</c>
      <c r="N7170" s="2">
        <f t="shared" si="449"/>
        <v>0.31968310238288022</v>
      </c>
    </row>
    <row r="7171" spans="1:14" x14ac:dyDescent="0.3">
      <c r="A7171" s="2">
        <f t="shared" ref="A7171:A7234" si="450">B7171-$B$2</f>
        <v>2.4297743000001901</v>
      </c>
      <c r="B7171">
        <v>3677.7681378000002</v>
      </c>
      <c r="C7171">
        <v>98</v>
      </c>
      <c r="D7171" t="s">
        <v>10</v>
      </c>
      <c r="E7171">
        <v>0.66900000000000004</v>
      </c>
      <c r="F7171">
        <v>0.95334918212890596</v>
      </c>
      <c r="G7171">
        <v>0.19923501586914</v>
      </c>
      <c r="H7171">
        <v>0</v>
      </c>
      <c r="I7171">
        <v>-168.393</v>
      </c>
      <c r="J7171">
        <v>-4.2050000000000001</v>
      </c>
      <c r="K7171">
        <v>0.432</v>
      </c>
      <c r="L7171" s="2">
        <f t="shared" si="447"/>
        <v>0.31969264574014572</v>
      </c>
      <c r="M7171" s="2">
        <f t="shared" si="448"/>
        <v>1.2507917546166891</v>
      </c>
      <c r="N7171" s="2">
        <f t="shared" si="449"/>
        <v>0.31969264574014572</v>
      </c>
    </row>
    <row r="7172" spans="1:14" x14ac:dyDescent="0.3">
      <c r="A7172" s="2">
        <f t="shared" si="450"/>
        <v>2.4298184999997829</v>
      </c>
      <c r="B7172">
        <v>3677.7681819999998</v>
      </c>
      <c r="C7172">
        <v>98</v>
      </c>
      <c r="D7172" t="s">
        <v>10</v>
      </c>
      <c r="E7172">
        <v>0.66900000000000004</v>
      </c>
      <c r="F7172">
        <v>0.95334918212890596</v>
      </c>
      <c r="G7172">
        <v>0.19923501586914</v>
      </c>
      <c r="H7172">
        <v>0</v>
      </c>
      <c r="I7172">
        <v>-168.393</v>
      </c>
      <c r="J7172">
        <v>-4.2050000000000001</v>
      </c>
      <c r="K7172">
        <v>0.432</v>
      </c>
      <c r="L7172" s="2">
        <f t="shared" ref="L7172:L7235" si="451">N7171+(G7172*(A7172-A7171))</f>
        <v>0.319701451927766</v>
      </c>
      <c r="M7172" s="2">
        <f t="shared" ref="M7172:M7235" si="452">M7171+(F7172*(A7172-A7171))</f>
        <v>1.250833892650151</v>
      </c>
      <c r="N7172" s="2">
        <f t="shared" ref="N7172:N7235" si="453">N7171+(G7172*(A7172-A7171))</f>
        <v>0.319701451927766</v>
      </c>
    </row>
    <row r="7173" spans="1:14" x14ac:dyDescent="0.3">
      <c r="A7173" s="2">
        <f t="shared" si="450"/>
        <v>2.4298625999999786</v>
      </c>
      <c r="B7173">
        <v>3677.7682261</v>
      </c>
      <c r="C7173">
        <v>98</v>
      </c>
      <c r="D7173" t="s">
        <v>10</v>
      </c>
      <c r="E7173">
        <v>0.66900000000000004</v>
      </c>
      <c r="F7173">
        <v>0.95334918212890596</v>
      </c>
      <c r="G7173">
        <v>0.19923501586914</v>
      </c>
      <c r="H7173">
        <v>0</v>
      </c>
      <c r="I7173">
        <v>-168.393</v>
      </c>
      <c r="J7173">
        <v>-4.2050000000000001</v>
      </c>
      <c r="K7173">
        <v>0.432</v>
      </c>
      <c r="L7173" s="2">
        <f t="shared" si="451"/>
        <v>0.31971023819200478</v>
      </c>
      <c r="M7173" s="2">
        <f t="shared" si="452"/>
        <v>1.2508759353492693</v>
      </c>
      <c r="N7173" s="2">
        <f t="shared" si="453"/>
        <v>0.31971023819200478</v>
      </c>
    </row>
    <row r="7174" spans="1:14" x14ac:dyDescent="0.3">
      <c r="A7174" s="2">
        <f t="shared" si="450"/>
        <v>2.4299068999998781</v>
      </c>
      <c r="B7174">
        <v>3677.7682703999999</v>
      </c>
      <c r="C7174">
        <v>98</v>
      </c>
      <c r="D7174" t="s">
        <v>10</v>
      </c>
      <c r="E7174">
        <v>0.66900000000000004</v>
      </c>
      <c r="F7174">
        <v>0.95334918212890596</v>
      </c>
      <c r="G7174">
        <v>0.19923501586914</v>
      </c>
      <c r="H7174">
        <v>0</v>
      </c>
      <c r="I7174">
        <v>-168.393</v>
      </c>
      <c r="J7174">
        <v>-4.2050000000000001</v>
      </c>
      <c r="K7174">
        <v>0.432</v>
      </c>
      <c r="L7174" s="2">
        <f t="shared" si="451"/>
        <v>0.31971906430318775</v>
      </c>
      <c r="M7174" s="2">
        <f t="shared" si="452"/>
        <v>1.2509181687179418</v>
      </c>
      <c r="N7174" s="2">
        <f t="shared" si="453"/>
        <v>0.31971906430318775</v>
      </c>
    </row>
    <row r="7175" spans="1:14" x14ac:dyDescent="0.3">
      <c r="A7175" s="2">
        <f t="shared" si="450"/>
        <v>2.4299510000000737</v>
      </c>
      <c r="B7175">
        <v>3677.7683145000001</v>
      </c>
      <c r="C7175">
        <v>98</v>
      </c>
      <c r="D7175" t="s">
        <v>10</v>
      </c>
      <c r="E7175">
        <v>0.66900000000000004</v>
      </c>
      <c r="F7175">
        <v>0.95334918212890596</v>
      </c>
      <c r="G7175">
        <v>0.19923501586914</v>
      </c>
      <c r="H7175">
        <v>0</v>
      </c>
      <c r="I7175">
        <v>-168.393</v>
      </c>
      <c r="J7175">
        <v>-4.2050000000000001</v>
      </c>
      <c r="K7175">
        <v>0.432</v>
      </c>
      <c r="L7175" s="2">
        <f t="shared" si="451"/>
        <v>0.31972785056742653</v>
      </c>
      <c r="M7175" s="2">
        <f t="shared" si="452"/>
        <v>1.2509602114170602</v>
      </c>
      <c r="N7175" s="2">
        <f t="shared" si="453"/>
        <v>0.31972785056742653</v>
      </c>
    </row>
    <row r="7176" spans="1:14" x14ac:dyDescent="0.3">
      <c r="A7176" s="2">
        <f t="shared" si="450"/>
        <v>2.429996200000005</v>
      </c>
      <c r="B7176">
        <v>3677.7683597</v>
      </c>
      <c r="C7176">
        <v>98</v>
      </c>
      <c r="D7176" t="s">
        <v>10</v>
      </c>
      <c r="E7176">
        <v>0.66900000000000004</v>
      </c>
      <c r="F7176">
        <v>0.95334918212890596</v>
      </c>
      <c r="G7176">
        <v>0.19923501586914</v>
      </c>
      <c r="H7176">
        <v>0</v>
      </c>
      <c r="I7176">
        <v>-168.393</v>
      </c>
      <c r="J7176">
        <v>-4.2050000000000001</v>
      </c>
      <c r="K7176">
        <v>0.432</v>
      </c>
      <c r="L7176" s="2">
        <f t="shared" si="451"/>
        <v>0.31973685599013013</v>
      </c>
      <c r="M7176" s="2">
        <f t="shared" si="452"/>
        <v>1.2510033028000269</v>
      </c>
      <c r="N7176" s="2">
        <f t="shared" si="453"/>
        <v>0.31973685599013013</v>
      </c>
    </row>
    <row r="7177" spans="1:14" x14ac:dyDescent="0.3">
      <c r="A7177" s="2">
        <f t="shared" si="450"/>
        <v>2.4300408999997671</v>
      </c>
      <c r="B7177">
        <v>3677.7684043999998</v>
      </c>
      <c r="C7177">
        <v>98</v>
      </c>
      <c r="D7177" t="s">
        <v>10</v>
      </c>
      <c r="E7177">
        <v>0.66900000000000004</v>
      </c>
      <c r="F7177">
        <v>0.95334918212890596</v>
      </c>
      <c r="G7177">
        <v>0.19923501586914</v>
      </c>
      <c r="H7177">
        <v>0</v>
      </c>
      <c r="I7177">
        <v>-168.393</v>
      </c>
      <c r="J7177">
        <v>-4.2050000000000001</v>
      </c>
      <c r="K7177">
        <v>0.432</v>
      </c>
      <c r="L7177" s="2">
        <f t="shared" si="451"/>
        <v>0.31974576179529207</v>
      </c>
      <c r="M7177" s="2">
        <f t="shared" si="452"/>
        <v>1.2510459175082413</v>
      </c>
      <c r="N7177" s="2">
        <f t="shared" si="453"/>
        <v>0.31974576179529207</v>
      </c>
    </row>
    <row r="7178" spans="1:14" x14ac:dyDescent="0.3">
      <c r="A7178" s="2">
        <f t="shared" si="450"/>
        <v>2.4301000000000386</v>
      </c>
      <c r="B7178">
        <v>3677.7684635000001</v>
      </c>
      <c r="C7178">
        <v>98</v>
      </c>
      <c r="D7178" t="s">
        <v>10</v>
      </c>
      <c r="E7178">
        <v>0.66900000000000004</v>
      </c>
      <c r="F7178">
        <v>0.95334918212890596</v>
      </c>
      <c r="G7178">
        <v>0.19923501586914</v>
      </c>
      <c r="H7178">
        <v>0</v>
      </c>
      <c r="I7178">
        <v>-168.393</v>
      </c>
      <c r="J7178">
        <v>-4.2050000000000001</v>
      </c>
      <c r="K7178">
        <v>0.432</v>
      </c>
      <c r="L7178" s="2">
        <f t="shared" si="451"/>
        <v>0.31975753658478401</v>
      </c>
      <c r="M7178" s="2">
        <f t="shared" si="452"/>
        <v>1.251102260445164</v>
      </c>
      <c r="N7178" s="2">
        <f t="shared" si="453"/>
        <v>0.31975753658478401</v>
      </c>
    </row>
    <row r="7179" spans="1:14" x14ac:dyDescent="0.3">
      <c r="A7179" s="2">
        <f t="shared" si="450"/>
        <v>2.4301475000002029</v>
      </c>
      <c r="B7179">
        <v>3677.7685110000002</v>
      </c>
      <c r="C7179">
        <v>98</v>
      </c>
      <c r="D7179" t="s">
        <v>10</v>
      </c>
      <c r="E7179">
        <v>0.66900000000000004</v>
      </c>
      <c r="F7179">
        <v>0.95334918212890596</v>
      </c>
      <c r="G7179">
        <v>0.19923501586914</v>
      </c>
      <c r="H7179">
        <v>0</v>
      </c>
      <c r="I7179">
        <v>-168.393</v>
      </c>
      <c r="J7179">
        <v>-4.2050000000000001</v>
      </c>
      <c r="K7179">
        <v>0.432</v>
      </c>
      <c r="L7179" s="2">
        <f t="shared" si="451"/>
        <v>0.31976700024807053</v>
      </c>
      <c r="M7179" s="2">
        <f t="shared" si="452"/>
        <v>1.2511475445314717</v>
      </c>
      <c r="N7179" s="2">
        <f t="shared" si="453"/>
        <v>0.31976700024807053</v>
      </c>
    </row>
    <row r="7180" spans="1:14" x14ac:dyDescent="0.3">
      <c r="A7180" s="2">
        <f t="shared" si="450"/>
        <v>2.4301967000001241</v>
      </c>
      <c r="B7180">
        <v>3677.7685602000001</v>
      </c>
      <c r="C7180">
        <v>98</v>
      </c>
      <c r="D7180" t="s">
        <v>10</v>
      </c>
      <c r="E7180">
        <v>0.66900000000000004</v>
      </c>
      <c r="F7180">
        <v>0.95334918212890596</v>
      </c>
      <c r="G7180">
        <v>0.19923501586914</v>
      </c>
      <c r="H7180">
        <v>0</v>
      </c>
      <c r="I7180">
        <v>-168.393</v>
      </c>
      <c r="J7180">
        <v>-4.2050000000000001</v>
      </c>
      <c r="K7180">
        <v>0.432</v>
      </c>
      <c r="L7180" s="2">
        <f t="shared" si="451"/>
        <v>0.31977680261083563</v>
      </c>
      <c r="M7180" s="2">
        <f t="shared" si="452"/>
        <v>1.2511944493111573</v>
      </c>
      <c r="N7180" s="2">
        <f t="shared" si="453"/>
        <v>0.31977680261083563</v>
      </c>
    </row>
    <row r="7181" spans="1:14" x14ac:dyDescent="0.3">
      <c r="A7181" s="2">
        <f t="shared" si="450"/>
        <v>2.430256499999814</v>
      </c>
      <c r="B7181">
        <v>3677.7686199999998</v>
      </c>
      <c r="C7181">
        <v>98</v>
      </c>
      <c r="D7181" t="s">
        <v>10</v>
      </c>
      <c r="E7181">
        <v>0.66900000000000004</v>
      </c>
      <c r="F7181">
        <v>0.95334918212890596</v>
      </c>
      <c r="G7181">
        <v>0.19923501586914</v>
      </c>
      <c r="H7181">
        <v>0</v>
      </c>
      <c r="I7181">
        <v>-168.393</v>
      </c>
      <c r="J7181">
        <v>-4.2050000000000001</v>
      </c>
      <c r="K7181">
        <v>0.432</v>
      </c>
      <c r="L7181" s="2">
        <f t="shared" si="451"/>
        <v>0.31978871686472282</v>
      </c>
      <c r="M7181" s="2">
        <f t="shared" si="452"/>
        <v>1.2512514595919531</v>
      </c>
      <c r="N7181" s="2">
        <f t="shared" si="453"/>
        <v>0.31978871686472282</v>
      </c>
    </row>
    <row r="7182" spans="1:14" x14ac:dyDescent="0.3">
      <c r="A7182" s="2">
        <f t="shared" si="450"/>
        <v>2.4303027999999358</v>
      </c>
      <c r="B7182">
        <v>3677.7686662999999</v>
      </c>
      <c r="C7182">
        <v>98</v>
      </c>
      <c r="D7182" t="s">
        <v>10</v>
      </c>
      <c r="E7182">
        <v>0.66900000000000004</v>
      </c>
      <c r="F7182">
        <v>0.95334918212890596</v>
      </c>
      <c r="G7182">
        <v>0.19923501586914</v>
      </c>
      <c r="H7182">
        <v>0</v>
      </c>
      <c r="I7182">
        <v>-168.393</v>
      </c>
      <c r="J7182">
        <v>-4.2050000000000001</v>
      </c>
      <c r="K7182">
        <v>0.432</v>
      </c>
      <c r="L7182" s="2">
        <f t="shared" si="451"/>
        <v>0.31979794144598184</v>
      </c>
      <c r="M7182" s="2">
        <f t="shared" si="452"/>
        <v>1.2512955996592017</v>
      </c>
      <c r="N7182" s="2">
        <f t="shared" si="453"/>
        <v>0.31979794144598184</v>
      </c>
    </row>
    <row r="7183" spans="1:14" x14ac:dyDescent="0.3">
      <c r="A7183" s="2">
        <f t="shared" si="450"/>
        <v>2.4303491000000577</v>
      </c>
      <c r="B7183">
        <v>3677.7687126000001</v>
      </c>
      <c r="C7183">
        <v>98</v>
      </c>
      <c r="D7183" t="s">
        <v>10</v>
      </c>
      <c r="E7183">
        <v>0.66900000000000004</v>
      </c>
      <c r="F7183">
        <v>0.95334918212890596</v>
      </c>
      <c r="G7183">
        <v>0.19923501586914</v>
      </c>
      <c r="H7183">
        <v>0</v>
      </c>
      <c r="I7183">
        <v>-168.393</v>
      </c>
      <c r="J7183">
        <v>-4.2050000000000001</v>
      </c>
      <c r="K7183">
        <v>0.432</v>
      </c>
      <c r="L7183" s="2">
        <f t="shared" si="451"/>
        <v>0.31980716602724085</v>
      </c>
      <c r="M7183" s="2">
        <f t="shared" si="452"/>
        <v>1.2513397397264503</v>
      </c>
      <c r="N7183" s="2">
        <f t="shared" si="453"/>
        <v>0.31980716602724085</v>
      </c>
    </row>
    <row r="7184" spans="1:14" x14ac:dyDescent="0.3">
      <c r="A7184" s="2">
        <f t="shared" si="450"/>
        <v>2.4305874000001495</v>
      </c>
      <c r="B7184">
        <v>3677.7689509000002</v>
      </c>
      <c r="C7184">
        <v>98</v>
      </c>
      <c r="D7184" t="s">
        <v>10</v>
      </c>
      <c r="E7184">
        <v>0.66900000000000004</v>
      </c>
      <c r="F7184">
        <v>0.95334918212890596</v>
      </c>
      <c r="G7184">
        <v>0.19923501586914</v>
      </c>
      <c r="H7184">
        <v>0</v>
      </c>
      <c r="I7184">
        <v>-168.393</v>
      </c>
      <c r="J7184">
        <v>-4.2050000000000001</v>
      </c>
      <c r="K7184">
        <v>0.432</v>
      </c>
      <c r="L7184" s="2">
        <f t="shared" si="451"/>
        <v>0.31985464373154077</v>
      </c>
      <c r="M7184" s="2">
        <f t="shared" si="452"/>
        <v>1.2515669228366391</v>
      </c>
      <c r="N7184" s="2">
        <f t="shared" si="453"/>
        <v>0.31985464373154077</v>
      </c>
    </row>
    <row r="7185" spans="1:14" x14ac:dyDescent="0.3">
      <c r="A7185" s="2">
        <f t="shared" si="450"/>
        <v>2.4307073999998465</v>
      </c>
      <c r="B7185">
        <v>3677.7690708999999</v>
      </c>
      <c r="C7185">
        <v>98</v>
      </c>
      <c r="D7185" t="s">
        <v>10</v>
      </c>
      <c r="E7185">
        <v>0.66900000000000004</v>
      </c>
      <c r="F7185">
        <v>0.95334918212890596</v>
      </c>
      <c r="G7185">
        <v>0.19923501586914</v>
      </c>
      <c r="H7185">
        <v>0</v>
      </c>
      <c r="I7185">
        <v>-168.393</v>
      </c>
      <c r="J7185">
        <v>-4.2050000000000001</v>
      </c>
      <c r="K7185">
        <v>0.432</v>
      </c>
      <c r="L7185" s="2">
        <f t="shared" si="451"/>
        <v>0.31987855193338471</v>
      </c>
      <c r="M7185" s="2">
        <f t="shared" si="452"/>
        <v>1.2516813247382057</v>
      </c>
      <c r="N7185" s="2">
        <f t="shared" si="453"/>
        <v>0.31987855193338471</v>
      </c>
    </row>
    <row r="7186" spans="1:14" x14ac:dyDescent="0.3">
      <c r="A7186" s="2">
        <f t="shared" si="450"/>
        <v>2.4308286999998927</v>
      </c>
      <c r="B7186">
        <v>3677.7691921999999</v>
      </c>
      <c r="C7186">
        <v>98</v>
      </c>
      <c r="D7186" t="s">
        <v>10</v>
      </c>
      <c r="E7186">
        <v>0.66900000000000004</v>
      </c>
      <c r="F7186">
        <v>0.95334918212890596</v>
      </c>
      <c r="G7186">
        <v>0.19923501586914</v>
      </c>
      <c r="H7186">
        <v>0</v>
      </c>
      <c r="I7186">
        <v>-168.393</v>
      </c>
      <c r="J7186">
        <v>-4.2050000000000001</v>
      </c>
      <c r="K7186">
        <v>0.432</v>
      </c>
      <c r="L7186" s="2">
        <f t="shared" si="451"/>
        <v>0.31990271914081886</v>
      </c>
      <c r="M7186" s="2">
        <f t="shared" si="452"/>
        <v>1.251796965994042</v>
      </c>
      <c r="N7186" s="2">
        <f t="shared" si="453"/>
        <v>0.31990271914081886</v>
      </c>
    </row>
    <row r="7187" spans="1:14" x14ac:dyDescent="0.3">
      <c r="A7187" s="2">
        <f t="shared" si="450"/>
        <v>2.4309386999998424</v>
      </c>
      <c r="B7187">
        <v>3677.7693021999999</v>
      </c>
      <c r="C7187">
        <v>98</v>
      </c>
      <c r="D7187" t="s">
        <v>10</v>
      </c>
      <c r="E7187">
        <v>0.66900000000000004</v>
      </c>
      <c r="F7187">
        <v>0.95334918212890596</v>
      </c>
      <c r="G7187">
        <v>0.19923501586914</v>
      </c>
      <c r="H7187">
        <v>0</v>
      </c>
      <c r="I7187">
        <v>-168.393</v>
      </c>
      <c r="J7187">
        <v>-4.2050000000000001</v>
      </c>
      <c r="K7187">
        <v>0.432</v>
      </c>
      <c r="L7187" s="2">
        <f t="shared" si="451"/>
        <v>0.31992463499255441</v>
      </c>
      <c r="M7187" s="2">
        <f t="shared" si="452"/>
        <v>1.2519018344040282</v>
      </c>
      <c r="N7187" s="2">
        <f t="shared" si="453"/>
        <v>0.31992463499255441</v>
      </c>
    </row>
    <row r="7188" spans="1:14" x14ac:dyDescent="0.3">
      <c r="A7188" s="2">
        <f t="shared" si="450"/>
        <v>2.4310261000000537</v>
      </c>
      <c r="B7188">
        <v>3677.7693896000001</v>
      </c>
      <c r="C7188">
        <v>98</v>
      </c>
      <c r="D7188" t="s">
        <v>10</v>
      </c>
      <c r="E7188">
        <v>0.66900000000000004</v>
      </c>
      <c r="F7188">
        <v>0.95334918212890596</v>
      </c>
      <c r="G7188">
        <v>0.19923501586914</v>
      </c>
      <c r="H7188">
        <v>0</v>
      </c>
      <c r="I7188">
        <v>-168.393</v>
      </c>
      <c r="J7188">
        <v>-4.2050000000000001</v>
      </c>
      <c r="K7188">
        <v>0.432</v>
      </c>
      <c r="L7188" s="2">
        <f t="shared" si="451"/>
        <v>0.31994204813298349</v>
      </c>
      <c r="M7188" s="2">
        <f t="shared" si="452"/>
        <v>1.2519851571227478</v>
      </c>
      <c r="N7188" s="2">
        <f t="shared" si="453"/>
        <v>0.31994204813298349</v>
      </c>
    </row>
    <row r="7189" spans="1:14" x14ac:dyDescent="0.3">
      <c r="A7189" s="2">
        <f t="shared" si="450"/>
        <v>2.4311106000000109</v>
      </c>
      <c r="B7189">
        <v>3677.7694741</v>
      </c>
      <c r="C7189">
        <v>98</v>
      </c>
      <c r="D7189" t="s">
        <v>10</v>
      </c>
      <c r="E7189">
        <v>0.66900000000000004</v>
      </c>
      <c r="F7189">
        <v>0.95334918212890596</v>
      </c>
      <c r="G7189">
        <v>0.19923501586914</v>
      </c>
      <c r="H7189">
        <v>0</v>
      </c>
      <c r="I7189">
        <v>-168.393</v>
      </c>
      <c r="J7189">
        <v>-4.2050000000000001</v>
      </c>
      <c r="K7189">
        <v>0.432</v>
      </c>
      <c r="L7189" s="2">
        <f t="shared" si="451"/>
        <v>0.31995888349181589</v>
      </c>
      <c r="M7189" s="2">
        <f t="shared" si="452"/>
        <v>1.252065715128597</v>
      </c>
      <c r="N7189" s="2">
        <f t="shared" si="453"/>
        <v>0.31995888349181589</v>
      </c>
    </row>
    <row r="7190" spans="1:14" x14ac:dyDescent="0.3">
      <c r="A7190" s="2">
        <f t="shared" si="450"/>
        <v>2.4311919000001581</v>
      </c>
      <c r="B7190">
        <v>3677.7695554000002</v>
      </c>
      <c r="C7190">
        <v>98</v>
      </c>
      <c r="D7190" t="s">
        <v>10</v>
      </c>
      <c r="E7190">
        <v>0.66900000000000004</v>
      </c>
      <c r="F7190">
        <v>0.95334918212890596</v>
      </c>
      <c r="G7190">
        <v>0.19923501586914</v>
      </c>
      <c r="H7190">
        <v>0</v>
      </c>
      <c r="I7190">
        <v>-168.393</v>
      </c>
      <c r="J7190">
        <v>-4.2050000000000001</v>
      </c>
      <c r="K7190">
        <v>0.432</v>
      </c>
      <c r="L7190" s="2">
        <f t="shared" si="451"/>
        <v>0.31997508129863539</v>
      </c>
      <c r="M7190" s="2">
        <f t="shared" si="452"/>
        <v>1.2521432224172444</v>
      </c>
      <c r="N7190" s="2">
        <f t="shared" si="453"/>
        <v>0.31997508129863539</v>
      </c>
    </row>
    <row r="7191" spans="1:14" x14ac:dyDescent="0.3">
      <c r="A7191" s="2">
        <f t="shared" si="450"/>
        <v>2.4313235999998142</v>
      </c>
      <c r="B7191">
        <v>3677.7696870999998</v>
      </c>
      <c r="C7191">
        <v>98</v>
      </c>
      <c r="D7191" t="s">
        <v>10</v>
      </c>
      <c r="E7191">
        <v>0.66900000000000004</v>
      </c>
      <c r="F7191">
        <v>0.95334918212890596</v>
      </c>
      <c r="G7191">
        <v>0.19923501586914</v>
      </c>
      <c r="H7191">
        <v>0</v>
      </c>
      <c r="I7191">
        <v>-168.393</v>
      </c>
      <c r="J7191">
        <v>-4.2050000000000001</v>
      </c>
      <c r="K7191">
        <v>0.432</v>
      </c>
      <c r="L7191" s="2">
        <f t="shared" si="451"/>
        <v>0.32000132055015684</v>
      </c>
      <c r="M7191" s="2">
        <f t="shared" si="452"/>
        <v>1.252268778504203</v>
      </c>
      <c r="N7191" s="2">
        <f t="shared" si="453"/>
        <v>0.32000132055015684</v>
      </c>
    </row>
    <row r="7192" spans="1:14" x14ac:dyDescent="0.3">
      <c r="A7192" s="2">
        <f t="shared" si="450"/>
        <v>2.4314115000001948</v>
      </c>
      <c r="B7192">
        <v>3677.7697750000002</v>
      </c>
      <c r="C7192">
        <v>98</v>
      </c>
      <c r="D7192" t="s">
        <v>10</v>
      </c>
      <c r="E7192">
        <v>0.66900000000000004</v>
      </c>
      <c r="F7192">
        <v>0.95334918212890596</v>
      </c>
      <c r="G7192">
        <v>0.19923501586914</v>
      </c>
      <c r="H7192">
        <v>0</v>
      </c>
      <c r="I7192">
        <v>-168.393</v>
      </c>
      <c r="J7192">
        <v>-4.2050000000000001</v>
      </c>
      <c r="K7192">
        <v>0.432</v>
      </c>
      <c r="L7192" s="2">
        <f t="shared" si="451"/>
        <v>0.32001883330812758</v>
      </c>
      <c r="M7192" s="2">
        <f t="shared" si="452"/>
        <v>1.252352577897675</v>
      </c>
      <c r="N7192" s="2">
        <f t="shared" si="453"/>
        <v>0.32001883330812758</v>
      </c>
    </row>
    <row r="7193" spans="1:14" x14ac:dyDescent="0.3">
      <c r="A7193" s="2">
        <f t="shared" si="450"/>
        <v>2.4315105000000585</v>
      </c>
      <c r="B7193">
        <v>3677.7698740000001</v>
      </c>
      <c r="C7193">
        <v>98</v>
      </c>
      <c r="D7193" t="s">
        <v>10</v>
      </c>
      <c r="E7193">
        <v>0.66900000000000004</v>
      </c>
      <c r="F7193">
        <v>0.95334918212890596</v>
      </c>
      <c r="G7193">
        <v>0.19923501586914</v>
      </c>
      <c r="H7193">
        <v>0</v>
      </c>
      <c r="I7193">
        <v>-168.393</v>
      </c>
      <c r="J7193">
        <v>-4.2050000000000001</v>
      </c>
      <c r="K7193">
        <v>0.432</v>
      </c>
      <c r="L7193" s="2">
        <f t="shared" si="451"/>
        <v>0.32003855757467148</v>
      </c>
      <c r="M7193" s="2">
        <f t="shared" si="452"/>
        <v>1.2524469594665759</v>
      </c>
      <c r="N7193" s="2">
        <f t="shared" si="453"/>
        <v>0.32003855757467148</v>
      </c>
    </row>
    <row r="7194" spans="1:14" x14ac:dyDescent="0.3">
      <c r="A7194" s="2">
        <f t="shared" si="450"/>
        <v>2.4316192999999657</v>
      </c>
      <c r="B7194">
        <v>3677.7699828</v>
      </c>
      <c r="C7194">
        <v>98</v>
      </c>
      <c r="D7194" t="s">
        <v>10</v>
      </c>
      <c r="E7194">
        <v>0.66900000000000004</v>
      </c>
      <c r="F7194">
        <v>0.95334918212890596</v>
      </c>
      <c r="G7194">
        <v>0.19923501586914</v>
      </c>
      <c r="H7194">
        <v>0</v>
      </c>
      <c r="I7194">
        <v>-168.393</v>
      </c>
      <c r="J7194">
        <v>-4.2050000000000001</v>
      </c>
      <c r="K7194">
        <v>0.432</v>
      </c>
      <c r="L7194" s="2">
        <f t="shared" si="451"/>
        <v>0.32006023434437958</v>
      </c>
      <c r="M7194" s="2">
        <f t="shared" si="452"/>
        <v>1.2525506838575031</v>
      </c>
      <c r="N7194" s="2">
        <f t="shared" si="453"/>
        <v>0.32006023434437958</v>
      </c>
    </row>
    <row r="7195" spans="1:14" x14ac:dyDescent="0.3">
      <c r="A7195" s="2">
        <f t="shared" si="450"/>
        <v>2.4317399999999907</v>
      </c>
      <c r="B7195">
        <v>3677.7701035</v>
      </c>
      <c r="C7195">
        <v>98</v>
      </c>
      <c r="D7195" t="s">
        <v>10</v>
      </c>
      <c r="E7195">
        <v>0.66900000000000004</v>
      </c>
      <c r="F7195">
        <v>0.95334918212890596</v>
      </c>
      <c r="G7195">
        <v>0.19923501586914</v>
      </c>
      <c r="H7195">
        <v>0</v>
      </c>
      <c r="I7195">
        <v>-168.393</v>
      </c>
      <c r="J7195">
        <v>-4.2050000000000001</v>
      </c>
      <c r="K7195">
        <v>0.432</v>
      </c>
      <c r="L7195" s="2">
        <f t="shared" si="451"/>
        <v>0.32008428201079997</v>
      </c>
      <c r="M7195" s="2">
        <f t="shared" si="452"/>
        <v>1.2526657531038099</v>
      </c>
      <c r="N7195" s="2">
        <f t="shared" si="453"/>
        <v>0.32008428201079997</v>
      </c>
    </row>
    <row r="7196" spans="1:14" x14ac:dyDescent="0.3">
      <c r="A7196" s="2">
        <f t="shared" si="450"/>
        <v>2.4318185000001904</v>
      </c>
      <c r="B7196">
        <v>3677.7701820000002</v>
      </c>
      <c r="C7196">
        <v>98</v>
      </c>
      <c r="D7196" t="s">
        <v>10</v>
      </c>
      <c r="E7196">
        <v>0.66900000000000004</v>
      </c>
      <c r="F7196">
        <v>0.95334918212890596</v>
      </c>
      <c r="G7196">
        <v>0.19923501586914</v>
      </c>
      <c r="H7196">
        <v>0</v>
      </c>
      <c r="I7196">
        <v>-168.393</v>
      </c>
      <c r="J7196">
        <v>-4.2050000000000001</v>
      </c>
      <c r="K7196">
        <v>0.432</v>
      </c>
      <c r="L7196" s="2">
        <f t="shared" si="451"/>
        <v>0.32009992195958548</v>
      </c>
      <c r="M7196" s="2">
        <f t="shared" si="452"/>
        <v>1.2527405910147975</v>
      </c>
      <c r="N7196" s="2">
        <f t="shared" si="453"/>
        <v>0.32009992195958548</v>
      </c>
    </row>
    <row r="7197" spans="1:14" x14ac:dyDescent="0.3">
      <c r="A7197" s="2">
        <f t="shared" si="450"/>
        <v>2.4318748000000596</v>
      </c>
      <c r="B7197">
        <v>3677.7702383000001</v>
      </c>
      <c r="C7197">
        <v>98</v>
      </c>
      <c r="D7197" t="s">
        <v>10</v>
      </c>
      <c r="E7197">
        <v>0.66900000000000004</v>
      </c>
      <c r="F7197">
        <v>0.95334918212890596</v>
      </c>
      <c r="G7197">
        <v>0.19923501586914</v>
      </c>
      <c r="H7197">
        <v>0</v>
      </c>
      <c r="I7197">
        <v>-168.393</v>
      </c>
      <c r="J7197">
        <v>-4.2050000000000001</v>
      </c>
      <c r="K7197">
        <v>0.432</v>
      </c>
      <c r="L7197" s="2">
        <f t="shared" si="451"/>
        <v>0.32011113889095283</v>
      </c>
      <c r="M7197" s="2">
        <f t="shared" si="452"/>
        <v>1.2527942645736267</v>
      </c>
      <c r="N7197" s="2">
        <f t="shared" si="453"/>
        <v>0.32011113889095283</v>
      </c>
    </row>
    <row r="7198" spans="1:14" x14ac:dyDescent="0.3">
      <c r="A7198" s="2">
        <f t="shared" si="450"/>
        <v>2.4319460000001527</v>
      </c>
      <c r="B7198">
        <v>3677.7703095000002</v>
      </c>
      <c r="C7198">
        <v>98</v>
      </c>
      <c r="D7198" t="s">
        <v>10</v>
      </c>
      <c r="E7198">
        <v>0.66900000000000004</v>
      </c>
      <c r="F7198">
        <v>0.95334918212890596</v>
      </c>
      <c r="G7198">
        <v>0.19923501586914</v>
      </c>
      <c r="H7198">
        <v>0</v>
      </c>
      <c r="I7198">
        <v>-168.393</v>
      </c>
      <c r="J7198">
        <v>-4.2050000000000001</v>
      </c>
      <c r="K7198">
        <v>0.432</v>
      </c>
      <c r="L7198" s="2">
        <f t="shared" si="451"/>
        <v>0.32012532442410124</v>
      </c>
      <c r="M7198" s="2">
        <f t="shared" si="452"/>
        <v>1.2528621430354832</v>
      </c>
      <c r="N7198" s="2">
        <f t="shared" si="453"/>
        <v>0.32012532442410124</v>
      </c>
    </row>
    <row r="7199" spans="1:14" x14ac:dyDescent="0.3">
      <c r="A7199" s="2">
        <f t="shared" si="450"/>
        <v>2.4319921000001159</v>
      </c>
      <c r="B7199">
        <v>3677.7703556000001</v>
      </c>
      <c r="C7199">
        <v>98</v>
      </c>
      <c r="D7199" t="s">
        <v>10</v>
      </c>
      <c r="E7199">
        <v>0.66900000000000004</v>
      </c>
      <c r="F7199">
        <v>0.95334918212890596</v>
      </c>
      <c r="G7199">
        <v>0.19923501586914</v>
      </c>
      <c r="H7199">
        <v>0</v>
      </c>
      <c r="I7199">
        <v>-168.393</v>
      </c>
      <c r="J7199">
        <v>-4.2050000000000001</v>
      </c>
      <c r="K7199">
        <v>0.432</v>
      </c>
      <c r="L7199" s="2">
        <f t="shared" si="451"/>
        <v>0.32013450915832548</v>
      </c>
      <c r="M7199" s="2">
        <f t="shared" si="452"/>
        <v>1.2529060924327442</v>
      </c>
      <c r="N7199" s="2">
        <f t="shared" si="453"/>
        <v>0.32013450915832548</v>
      </c>
    </row>
    <row r="7200" spans="1:14" x14ac:dyDescent="0.3">
      <c r="A7200" s="2">
        <f t="shared" si="450"/>
        <v>2.432038399999783</v>
      </c>
      <c r="B7200">
        <v>3677.7704018999998</v>
      </c>
      <c r="C7200">
        <v>98</v>
      </c>
      <c r="D7200" t="s">
        <v>10</v>
      </c>
      <c r="E7200">
        <v>0.66900000000000004</v>
      </c>
      <c r="F7200">
        <v>0.95334918212890596</v>
      </c>
      <c r="G7200">
        <v>0.19923501586914</v>
      </c>
      <c r="H7200">
        <v>0</v>
      </c>
      <c r="I7200">
        <v>-168.393</v>
      </c>
      <c r="J7200">
        <v>-4.2050000000000001</v>
      </c>
      <c r="K7200">
        <v>0.432</v>
      </c>
      <c r="L7200" s="2">
        <f t="shared" si="451"/>
        <v>0.3201437337394939</v>
      </c>
      <c r="M7200" s="2">
        <f t="shared" si="452"/>
        <v>1.2529502324995594</v>
      </c>
      <c r="N7200" s="2">
        <f t="shared" si="453"/>
        <v>0.3201437337394939</v>
      </c>
    </row>
    <row r="7201" spans="1:14" x14ac:dyDescent="0.3">
      <c r="A7201" s="2">
        <f t="shared" si="450"/>
        <v>2.4321122999999716</v>
      </c>
      <c r="B7201">
        <v>3677.7704758</v>
      </c>
      <c r="C7201">
        <v>98</v>
      </c>
      <c r="D7201" t="s">
        <v>10</v>
      </c>
      <c r="E7201">
        <v>0.66900000000000004</v>
      </c>
      <c r="F7201">
        <v>0.95334918212890596</v>
      </c>
      <c r="G7201">
        <v>0.19923501586914</v>
      </c>
      <c r="H7201">
        <v>0</v>
      </c>
      <c r="I7201">
        <v>-168.393</v>
      </c>
      <c r="J7201">
        <v>-4.2050000000000001</v>
      </c>
      <c r="K7201">
        <v>0.432</v>
      </c>
      <c r="L7201" s="2">
        <f t="shared" si="451"/>
        <v>0.32015845720720421</v>
      </c>
      <c r="M7201" s="2">
        <f t="shared" si="452"/>
        <v>1.2530206850042984</v>
      </c>
      <c r="N7201" s="2">
        <f t="shared" si="453"/>
        <v>0.32015845720720421</v>
      </c>
    </row>
    <row r="7202" spans="1:14" x14ac:dyDescent="0.3">
      <c r="A7202" s="2">
        <f t="shared" si="450"/>
        <v>2.432162199999766</v>
      </c>
      <c r="B7202">
        <v>3677.7705256999998</v>
      </c>
      <c r="C7202">
        <v>98</v>
      </c>
      <c r="D7202" t="s">
        <v>10</v>
      </c>
      <c r="E7202">
        <v>0.66900000000000004</v>
      </c>
      <c r="F7202">
        <v>0.95334918212890596</v>
      </c>
      <c r="G7202">
        <v>0.19923501586914</v>
      </c>
      <c r="H7202">
        <v>0</v>
      </c>
      <c r="I7202">
        <v>-168.393</v>
      </c>
      <c r="J7202">
        <v>-4.2050000000000001</v>
      </c>
      <c r="K7202">
        <v>0.432</v>
      </c>
      <c r="L7202" s="2">
        <f t="shared" si="451"/>
        <v>0.3201683990344551</v>
      </c>
      <c r="M7202" s="2">
        <f t="shared" si="452"/>
        <v>1.2530682571282907</v>
      </c>
      <c r="N7202" s="2">
        <f t="shared" si="453"/>
        <v>0.3201683990344551</v>
      </c>
    </row>
    <row r="7203" spans="1:14" x14ac:dyDescent="0.3">
      <c r="A7203" s="2">
        <f t="shared" si="450"/>
        <v>2.4322081000000253</v>
      </c>
      <c r="B7203">
        <v>3677.7705716</v>
      </c>
      <c r="C7203">
        <v>98</v>
      </c>
      <c r="D7203" t="s">
        <v>10</v>
      </c>
      <c r="E7203">
        <v>0.66900000000000004</v>
      </c>
      <c r="F7203">
        <v>0.95334918212890596</v>
      </c>
      <c r="G7203">
        <v>0.19923501586914</v>
      </c>
      <c r="H7203">
        <v>0</v>
      </c>
      <c r="I7203">
        <v>-168.393</v>
      </c>
      <c r="J7203">
        <v>-4.2050000000000001</v>
      </c>
      <c r="K7203">
        <v>0.432</v>
      </c>
      <c r="L7203" s="2">
        <f t="shared" si="451"/>
        <v>0.32017754392173514</v>
      </c>
      <c r="M7203" s="2">
        <f t="shared" si="452"/>
        <v>1.2531120158559976</v>
      </c>
      <c r="N7203" s="2">
        <f t="shared" si="453"/>
        <v>0.32017754392173514</v>
      </c>
    </row>
    <row r="7204" spans="1:14" x14ac:dyDescent="0.3">
      <c r="A7204" s="2">
        <f t="shared" si="450"/>
        <v>2.4322527999997874</v>
      </c>
      <c r="B7204">
        <v>3677.7706162999998</v>
      </c>
      <c r="C7204">
        <v>98</v>
      </c>
      <c r="D7204" t="s">
        <v>10</v>
      </c>
      <c r="E7204">
        <v>0.66900000000000004</v>
      </c>
      <c r="F7204">
        <v>0.95334918212890596</v>
      </c>
      <c r="G7204">
        <v>0.19923501586914</v>
      </c>
      <c r="H7204">
        <v>0</v>
      </c>
      <c r="I7204">
        <v>-168.393</v>
      </c>
      <c r="J7204">
        <v>-4.2050000000000001</v>
      </c>
      <c r="K7204">
        <v>0.432</v>
      </c>
      <c r="L7204" s="2">
        <f t="shared" si="451"/>
        <v>0.32018644972689708</v>
      </c>
      <c r="M7204" s="2">
        <f t="shared" si="452"/>
        <v>1.2531546305642121</v>
      </c>
      <c r="N7204" s="2">
        <f t="shared" si="453"/>
        <v>0.32018644972689708</v>
      </c>
    </row>
    <row r="7205" spans="1:14" x14ac:dyDescent="0.3">
      <c r="A7205" s="2">
        <f t="shared" si="450"/>
        <v>2.4322975000000042</v>
      </c>
      <c r="B7205">
        <v>3677.770661</v>
      </c>
      <c r="C7205">
        <v>98</v>
      </c>
      <c r="D7205" t="s">
        <v>10</v>
      </c>
      <c r="E7205">
        <v>0.66900000000000004</v>
      </c>
      <c r="F7205">
        <v>0.95334918212890596</v>
      </c>
      <c r="G7205">
        <v>0.19923501586914</v>
      </c>
      <c r="H7205">
        <v>0</v>
      </c>
      <c r="I7205">
        <v>-168.393</v>
      </c>
      <c r="J7205">
        <v>-4.2050000000000001</v>
      </c>
      <c r="K7205">
        <v>0.432</v>
      </c>
      <c r="L7205" s="2">
        <f t="shared" si="451"/>
        <v>0.32019535553214962</v>
      </c>
      <c r="M7205" s="2">
        <f t="shared" si="452"/>
        <v>1.2531972452728599</v>
      </c>
      <c r="N7205" s="2">
        <f t="shared" si="453"/>
        <v>0.32019535553214962</v>
      </c>
    </row>
    <row r="7206" spans="1:14" x14ac:dyDescent="0.3">
      <c r="A7206" s="2">
        <f t="shared" si="450"/>
        <v>2.4323500000000422</v>
      </c>
      <c r="B7206">
        <v>3677.7707135000001</v>
      </c>
      <c r="C7206">
        <v>98</v>
      </c>
      <c r="D7206" t="s">
        <v>10</v>
      </c>
      <c r="E7206">
        <v>0.66900000000000004</v>
      </c>
      <c r="F7206">
        <v>0.95334918212890596</v>
      </c>
      <c r="G7206">
        <v>0.19923501586914</v>
      </c>
      <c r="H7206">
        <v>0</v>
      </c>
      <c r="I7206">
        <v>-168.393</v>
      </c>
      <c r="J7206">
        <v>-4.2050000000000001</v>
      </c>
      <c r="K7206">
        <v>0.432</v>
      </c>
      <c r="L7206" s="2">
        <f t="shared" si="451"/>
        <v>0.32020581537049031</v>
      </c>
      <c r="M7206" s="2">
        <f t="shared" si="452"/>
        <v>1.2532472961049579</v>
      </c>
      <c r="N7206" s="2">
        <f t="shared" si="453"/>
        <v>0.32020581537049031</v>
      </c>
    </row>
    <row r="7207" spans="1:14" x14ac:dyDescent="0.3">
      <c r="A7207" s="2">
        <f t="shared" si="450"/>
        <v>2.4323952999998255</v>
      </c>
      <c r="B7207">
        <v>3677.7707587999998</v>
      </c>
      <c r="C7207">
        <v>98</v>
      </c>
      <c r="D7207" t="s">
        <v>10</v>
      </c>
      <c r="E7207">
        <v>0.66900000000000004</v>
      </c>
      <c r="F7207">
        <v>0.95334918212890596</v>
      </c>
      <c r="G7207">
        <v>0.19923501586914</v>
      </c>
      <c r="H7207">
        <v>0</v>
      </c>
      <c r="I7207">
        <v>-168.393</v>
      </c>
      <c r="J7207">
        <v>-4.2050000000000001</v>
      </c>
      <c r="K7207">
        <v>0.432</v>
      </c>
      <c r="L7207" s="2">
        <f t="shared" si="451"/>
        <v>0.320214840716666</v>
      </c>
      <c r="M7207" s="2">
        <f t="shared" si="452"/>
        <v>1.2532904828227018</v>
      </c>
      <c r="N7207" s="2">
        <f t="shared" si="453"/>
        <v>0.320214840716666</v>
      </c>
    </row>
    <row r="7208" spans="1:14" x14ac:dyDescent="0.3">
      <c r="A7208" s="2">
        <f t="shared" si="450"/>
        <v>2.4324407999997675</v>
      </c>
      <c r="B7208">
        <v>3677.7708042999998</v>
      </c>
      <c r="C7208">
        <v>98</v>
      </c>
      <c r="D7208" t="s">
        <v>10</v>
      </c>
      <c r="E7208">
        <v>0.66900000000000004</v>
      </c>
      <c r="F7208">
        <v>0.95334918212890596</v>
      </c>
      <c r="G7208">
        <v>0.19923501586914</v>
      </c>
      <c r="H7208">
        <v>0</v>
      </c>
      <c r="I7208">
        <v>-168.393</v>
      </c>
      <c r="J7208">
        <v>-4.2050000000000001</v>
      </c>
      <c r="K7208">
        <v>0.432</v>
      </c>
      <c r="L7208" s="2">
        <f t="shared" si="451"/>
        <v>0.32022390590987648</v>
      </c>
      <c r="M7208" s="2">
        <f t="shared" si="452"/>
        <v>1.2533338602104334</v>
      </c>
      <c r="N7208" s="2">
        <f t="shared" si="453"/>
        <v>0.32022390590987648</v>
      </c>
    </row>
    <row r="7209" spans="1:14" x14ac:dyDescent="0.3">
      <c r="A7209" s="2">
        <f t="shared" si="450"/>
        <v>2.4324864999998681</v>
      </c>
      <c r="B7209">
        <v>3677.7708499999999</v>
      </c>
      <c r="C7209">
        <v>98</v>
      </c>
      <c r="D7209" t="s">
        <v>10</v>
      </c>
      <c r="E7209">
        <v>0.66900000000000004</v>
      </c>
      <c r="F7209">
        <v>0.95334918212890596</v>
      </c>
      <c r="G7209">
        <v>0.19923501586914</v>
      </c>
      <c r="H7209">
        <v>0</v>
      </c>
      <c r="I7209">
        <v>-168.393</v>
      </c>
      <c r="J7209">
        <v>-4.2050000000000001</v>
      </c>
      <c r="K7209">
        <v>0.432</v>
      </c>
      <c r="L7209" s="2">
        <f t="shared" si="451"/>
        <v>0.32023301095012174</v>
      </c>
      <c r="M7209" s="2">
        <f t="shared" si="452"/>
        <v>1.2533774282681527</v>
      </c>
      <c r="N7209" s="2">
        <f t="shared" si="453"/>
        <v>0.32023301095012174</v>
      </c>
    </row>
    <row r="7210" spans="1:14" x14ac:dyDescent="0.3">
      <c r="A7210" s="2">
        <f t="shared" si="450"/>
        <v>2.4325401999999485</v>
      </c>
      <c r="B7210">
        <v>3677.7709037</v>
      </c>
      <c r="C7210">
        <v>98</v>
      </c>
      <c r="D7210" t="s">
        <v>10</v>
      </c>
      <c r="E7210">
        <v>0.66900000000000004</v>
      </c>
      <c r="F7210">
        <v>0.95334918212890596</v>
      </c>
      <c r="G7210">
        <v>0.19923501586914</v>
      </c>
      <c r="H7210">
        <v>0</v>
      </c>
      <c r="I7210">
        <v>-168.393</v>
      </c>
      <c r="J7210">
        <v>-4.2050000000000001</v>
      </c>
      <c r="K7210">
        <v>0.432</v>
      </c>
      <c r="L7210" s="2">
        <f t="shared" si="451"/>
        <v>0.32024370987048995</v>
      </c>
      <c r="M7210" s="2">
        <f t="shared" si="452"/>
        <v>1.2534286231193097</v>
      </c>
      <c r="N7210" s="2">
        <f t="shared" si="453"/>
        <v>0.32024370987048995</v>
      </c>
    </row>
    <row r="7211" spans="1:14" x14ac:dyDescent="0.3">
      <c r="A7211" s="2">
        <f t="shared" si="450"/>
        <v>2.4325855000001866</v>
      </c>
      <c r="B7211">
        <v>3677.7709490000002</v>
      </c>
      <c r="C7211">
        <v>98</v>
      </c>
      <c r="D7211" t="s">
        <v>10</v>
      </c>
      <c r="E7211">
        <v>0.66900000000000004</v>
      </c>
      <c r="F7211">
        <v>0.95334918212890596</v>
      </c>
      <c r="G7211">
        <v>0.19923501586914</v>
      </c>
      <c r="H7211">
        <v>0</v>
      </c>
      <c r="I7211">
        <v>-168.393</v>
      </c>
      <c r="J7211">
        <v>-4.2050000000000001</v>
      </c>
      <c r="K7211">
        <v>0.432</v>
      </c>
      <c r="L7211" s="2">
        <f t="shared" si="451"/>
        <v>0.32025273521675623</v>
      </c>
      <c r="M7211" s="2">
        <f t="shared" si="452"/>
        <v>1.2534718098374871</v>
      </c>
      <c r="N7211" s="2">
        <f t="shared" si="453"/>
        <v>0.32025273521675623</v>
      </c>
    </row>
    <row r="7212" spans="1:14" x14ac:dyDescent="0.3">
      <c r="A7212" s="2">
        <f t="shared" si="450"/>
        <v>2.4326344000000972</v>
      </c>
      <c r="B7212">
        <v>3677.7709979000001</v>
      </c>
      <c r="C7212">
        <v>98</v>
      </c>
      <c r="D7212" t="s">
        <v>10</v>
      </c>
      <c r="E7212">
        <v>0.66900000000000004</v>
      </c>
      <c r="F7212">
        <v>0.95334918212890596</v>
      </c>
      <c r="G7212">
        <v>0.19923501586914</v>
      </c>
      <c r="H7212">
        <v>0</v>
      </c>
      <c r="I7212">
        <v>-168.393</v>
      </c>
      <c r="J7212">
        <v>-4.2050000000000001</v>
      </c>
      <c r="K7212">
        <v>0.432</v>
      </c>
      <c r="L7212" s="2">
        <f t="shared" si="451"/>
        <v>0.32026247780901446</v>
      </c>
      <c r="M7212" s="2">
        <f t="shared" si="452"/>
        <v>1.2535184286124079</v>
      </c>
      <c r="N7212" s="2">
        <f t="shared" si="453"/>
        <v>0.32026247780901446</v>
      </c>
    </row>
    <row r="7213" spans="1:14" x14ac:dyDescent="0.3">
      <c r="A7213" s="2">
        <f t="shared" si="450"/>
        <v>2.4326852999997755</v>
      </c>
      <c r="B7213">
        <v>3677.7710487999998</v>
      </c>
      <c r="C7213">
        <v>98</v>
      </c>
      <c r="D7213" t="s">
        <v>10</v>
      </c>
      <c r="E7213">
        <v>0.66900000000000004</v>
      </c>
      <c r="F7213">
        <v>0.95334918212890596</v>
      </c>
      <c r="G7213">
        <v>0.19923501586914</v>
      </c>
      <c r="H7213">
        <v>0</v>
      </c>
      <c r="I7213">
        <v>-168.393</v>
      </c>
      <c r="J7213">
        <v>-4.2050000000000001</v>
      </c>
      <c r="K7213">
        <v>0.432</v>
      </c>
      <c r="L7213" s="2">
        <f t="shared" si="451"/>
        <v>0.32027261887125807</v>
      </c>
      <c r="M7213" s="2">
        <f t="shared" si="452"/>
        <v>1.2535669540854715</v>
      </c>
      <c r="N7213" s="2">
        <f t="shared" si="453"/>
        <v>0.32027261887125807</v>
      </c>
    </row>
    <row r="7214" spans="1:14" x14ac:dyDescent="0.3">
      <c r="A7214" s="2">
        <f t="shared" si="450"/>
        <v>2.4327302000001509</v>
      </c>
      <c r="B7214">
        <v>3677.7710937000002</v>
      </c>
      <c r="C7214">
        <v>98</v>
      </c>
      <c r="D7214" t="s">
        <v>10</v>
      </c>
      <c r="E7214">
        <v>0.66900000000000004</v>
      </c>
      <c r="F7214">
        <v>0.95334918212890596</v>
      </c>
      <c r="G7214">
        <v>0.19923501586914</v>
      </c>
      <c r="H7214">
        <v>0</v>
      </c>
      <c r="I7214">
        <v>-168.393</v>
      </c>
      <c r="J7214">
        <v>-4.2050000000000001</v>
      </c>
      <c r="K7214">
        <v>0.432</v>
      </c>
      <c r="L7214" s="2">
        <f t="shared" si="451"/>
        <v>0.32028156452354539</v>
      </c>
      <c r="M7214" s="2">
        <f t="shared" si="452"/>
        <v>1.2536097594641071</v>
      </c>
      <c r="N7214" s="2">
        <f t="shared" si="453"/>
        <v>0.32028156452354539</v>
      </c>
    </row>
    <row r="7215" spans="1:14" x14ac:dyDescent="0.3">
      <c r="A7215" s="2">
        <f t="shared" si="450"/>
        <v>2.4327747000002091</v>
      </c>
      <c r="B7215">
        <v>3677.7711382000002</v>
      </c>
      <c r="C7215">
        <v>98</v>
      </c>
      <c r="D7215" t="s">
        <v>10</v>
      </c>
      <c r="E7215">
        <v>0.66900000000000004</v>
      </c>
      <c r="F7215">
        <v>0.95334918212890596</v>
      </c>
      <c r="G7215">
        <v>0.19923501586914</v>
      </c>
      <c r="H7215">
        <v>0</v>
      </c>
      <c r="I7215">
        <v>-168.393</v>
      </c>
      <c r="J7215">
        <v>-4.2050000000000001</v>
      </c>
      <c r="K7215">
        <v>0.432</v>
      </c>
      <c r="L7215" s="2">
        <f t="shared" si="451"/>
        <v>0.32029043048176314</v>
      </c>
      <c r="M7215" s="2">
        <f t="shared" si="452"/>
        <v>1.2536521835027674</v>
      </c>
      <c r="N7215" s="2">
        <f t="shared" si="453"/>
        <v>0.32029043048176314</v>
      </c>
    </row>
    <row r="7216" spans="1:14" x14ac:dyDescent="0.3">
      <c r="A7216" s="2">
        <f t="shared" si="450"/>
        <v>2.4328193999999712</v>
      </c>
      <c r="B7216">
        <v>3677.7711829</v>
      </c>
      <c r="C7216">
        <v>98</v>
      </c>
      <c r="D7216" t="s">
        <v>10</v>
      </c>
      <c r="E7216">
        <v>0.66900000000000004</v>
      </c>
      <c r="F7216">
        <v>0.95334918212890596</v>
      </c>
      <c r="G7216">
        <v>0.19923501586914</v>
      </c>
      <c r="H7216">
        <v>0</v>
      </c>
      <c r="I7216">
        <v>-168.393</v>
      </c>
      <c r="J7216">
        <v>-4.2050000000000001</v>
      </c>
      <c r="K7216">
        <v>0.432</v>
      </c>
      <c r="L7216" s="2">
        <f t="shared" si="451"/>
        <v>0.32029933628692508</v>
      </c>
      <c r="M7216" s="2">
        <f t="shared" si="452"/>
        <v>1.2536947982109818</v>
      </c>
      <c r="N7216" s="2">
        <f t="shared" si="453"/>
        <v>0.32029933628692508</v>
      </c>
    </row>
    <row r="7217" spans="1:14" x14ac:dyDescent="0.3">
      <c r="A7217" s="2">
        <f t="shared" si="450"/>
        <v>2.4328636000000188</v>
      </c>
      <c r="B7217">
        <v>3677.7712271</v>
      </c>
      <c r="C7217">
        <v>98</v>
      </c>
      <c r="D7217" t="s">
        <v>10</v>
      </c>
      <c r="E7217">
        <v>0.66900000000000004</v>
      </c>
      <c r="F7217">
        <v>0.95334918212890596</v>
      </c>
      <c r="G7217">
        <v>0.19923501586914</v>
      </c>
      <c r="H7217">
        <v>0</v>
      </c>
      <c r="I7217">
        <v>-168.393</v>
      </c>
      <c r="J7217">
        <v>-4.2050000000000001</v>
      </c>
      <c r="K7217">
        <v>0.432</v>
      </c>
      <c r="L7217" s="2">
        <f t="shared" si="451"/>
        <v>0.32030814247463596</v>
      </c>
      <c r="M7217" s="2">
        <f t="shared" si="452"/>
        <v>1.2537369362448774</v>
      </c>
      <c r="N7217" s="2">
        <f t="shared" si="453"/>
        <v>0.32030814247463596</v>
      </c>
    </row>
    <row r="7218" spans="1:14" x14ac:dyDescent="0.3">
      <c r="A7218" s="2">
        <f t="shared" si="450"/>
        <v>2.4329076999997596</v>
      </c>
      <c r="B7218">
        <v>3677.7712711999998</v>
      </c>
      <c r="C7218">
        <v>98</v>
      </c>
      <c r="D7218" t="s">
        <v>10</v>
      </c>
      <c r="E7218">
        <v>0.66900000000000004</v>
      </c>
      <c r="F7218">
        <v>0.95334918212890596</v>
      </c>
      <c r="G7218">
        <v>0.19923501586914</v>
      </c>
      <c r="H7218">
        <v>0</v>
      </c>
      <c r="I7218">
        <v>-168.393</v>
      </c>
      <c r="J7218">
        <v>-4.2050000000000001</v>
      </c>
      <c r="K7218">
        <v>0.432</v>
      </c>
      <c r="L7218" s="2">
        <f t="shared" si="451"/>
        <v>0.32031692873878415</v>
      </c>
      <c r="M7218" s="2">
        <f t="shared" si="452"/>
        <v>1.2537789789435623</v>
      </c>
      <c r="N7218" s="2">
        <f t="shared" si="453"/>
        <v>0.32031692873878415</v>
      </c>
    </row>
    <row r="7219" spans="1:14" x14ac:dyDescent="0.3">
      <c r="A7219" s="2">
        <f t="shared" si="450"/>
        <v>2.4329529000001457</v>
      </c>
      <c r="B7219">
        <v>3677.7713164000002</v>
      </c>
      <c r="C7219">
        <v>98</v>
      </c>
      <c r="D7219" t="s">
        <v>10</v>
      </c>
      <c r="E7219">
        <v>0.66900000000000004</v>
      </c>
      <c r="F7219">
        <v>0.95334918212890596</v>
      </c>
      <c r="G7219">
        <v>0.19923501586914</v>
      </c>
      <c r="H7219">
        <v>0</v>
      </c>
      <c r="I7219">
        <v>-168.393</v>
      </c>
      <c r="J7219">
        <v>-4.2050000000000001</v>
      </c>
      <c r="K7219">
        <v>0.432</v>
      </c>
      <c r="L7219" s="2">
        <f t="shared" si="451"/>
        <v>0.32032593416157834</v>
      </c>
      <c r="M7219" s="2">
        <f t="shared" si="452"/>
        <v>1.2538220703269627</v>
      </c>
      <c r="N7219" s="2">
        <f t="shared" si="453"/>
        <v>0.32032593416157834</v>
      </c>
    </row>
    <row r="7220" spans="1:14" x14ac:dyDescent="0.3">
      <c r="A7220" s="2">
        <f t="shared" si="450"/>
        <v>2.4330064000000675</v>
      </c>
      <c r="B7220">
        <v>3677.7713699000001</v>
      </c>
      <c r="C7220">
        <v>98</v>
      </c>
      <c r="D7220" t="s">
        <v>10</v>
      </c>
      <c r="E7220">
        <v>0.66900000000000004</v>
      </c>
      <c r="F7220">
        <v>0.95334918212890596</v>
      </c>
      <c r="G7220">
        <v>0.19923501586914</v>
      </c>
      <c r="H7220">
        <v>0</v>
      </c>
      <c r="I7220">
        <v>-168.393</v>
      </c>
      <c r="J7220">
        <v>-4.2050000000000001</v>
      </c>
      <c r="K7220">
        <v>0.432</v>
      </c>
      <c r="L7220" s="2">
        <f t="shared" si="451"/>
        <v>0.32033659323491176</v>
      </c>
      <c r="M7220" s="2">
        <f t="shared" si="452"/>
        <v>1.2538730745081319</v>
      </c>
      <c r="N7220" s="2">
        <f t="shared" si="453"/>
        <v>0.32033659323491176</v>
      </c>
    </row>
    <row r="7221" spans="1:14" x14ac:dyDescent="0.3">
      <c r="A7221" s="2">
        <f t="shared" si="450"/>
        <v>2.4330571000000418</v>
      </c>
      <c r="B7221">
        <v>3677.7714206000001</v>
      </c>
      <c r="C7221">
        <v>98</v>
      </c>
      <c r="D7221" t="s">
        <v>10</v>
      </c>
      <c r="E7221">
        <v>0.66900000000000004</v>
      </c>
      <c r="F7221">
        <v>0.95334918212890596</v>
      </c>
      <c r="G7221">
        <v>0.19923501586914</v>
      </c>
      <c r="H7221">
        <v>0</v>
      </c>
      <c r="I7221">
        <v>-168.393</v>
      </c>
      <c r="J7221">
        <v>-4.2050000000000001</v>
      </c>
      <c r="K7221">
        <v>0.432</v>
      </c>
      <c r="L7221" s="2">
        <f t="shared" si="451"/>
        <v>0.32034669445021119</v>
      </c>
      <c r="M7221" s="2">
        <f t="shared" si="452"/>
        <v>1.2539214093116413</v>
      </c>
      <c r="N7221" s="2">
        <f t="shared" si="453"/>
        <v>0.32034669445021119</v>
      </c>
    </row>
    <row r="7222" spans="1:14" x14ac:dyDescent="0.3">
      <c r="A7222" s="2">
        <f t="shared" si="450"/>
        <v>2.4331019999999626</v>
      </c>
      <c r="B7222">
        <v>3677.7714655</v>
      </c>
      <c r="C7222">
        <v>98</v>
      </c>
      <c r="D7222" t="s">
        <v>10</v>
      </c>
      <c r="E7222">
        <v>0.66900000000000004</v>
      </c>
      <c r="F7222">
        <v>0.95334918212890596</v>
      </c>
      <c r="G7222">
        <v>0.19923501586914</v>
      </c>
      <c r="H7222">
        <v>0</v>
      </c>
      <c r="I7222">
        <v>-168.393</v>
      </c>
      <c r="J7222">
        <v>-4.2050000000000001</v>
      </c>
      <c r="K7222">
        <v>0.432</v>
      </c>
      <c r="L7222" s="2">
        <f t="shared" si="451"/>
        <v>0.32035564010240791</v>
      </c>
      <c r="M7222" s="2">
        <f t="shared" si="452"/>
        <v>1.2539642146898433</v>
      </c>
      <c r="N7222" s="2">
        <f t="shared" si="453"/>
        <v>0.32035564010240791</v>
      </c>
    </row>
    <row r="7223" spans="1:14" x14ac:dyDescent="0.3">
      <c r="A7223" s="2">
        <f t="shared" si="450"/>
        <v>2.4331458000001476</v>
      </c>
      <c r="B7223">
        <v>3677.7715093000002</v>
      </c>
      <c r="C7223">
        <v>98</v>
      </c>
      <c r="D7223" t="s">
        <v>10</v>
      </c>
      <c r="E7223">
        <v>0.66900000000000004</v>
      </c>
      <c r="F7223">
        <v>0.95334918212890596</v>
      </c>
      <c r="G7223">
        <v>0.19923501586914</v>
      </c>
      <c r="H7223">
        <v>0</v>
      </c>
      <c r="I7223">
        <v>-168.393</v>
      </c>
      <c r="J7223">
        <v>-4.2050000000000001</v>
      </c>
      <c r="K7223">
        <v>0.432</v>
      </c>
      <c r="L7223" s="2">
        <f t="shared" si="451"/>
        <v>0.32036436659613982</v>
      </c>
      <c r="M7223" s="2">
        <f t="shared" si="452"/>
        <v>1.2540059713841969</v>
      </c>
      <c r="N7223" s="2">
        <f t="shared" si="453"/>
        <v>0.32036436659613982</v>
      </c>
    </row>
    <row r="7224" spans="1:14" x14ac:dyDescent="0.3">
      <c r="A7224" s="2">
        <f t="shared" si="450"/>
        <v>2.4331895000000259</v>
      </c>
      <c r="B7224">
        <v>3677.771553</v>
      </c>
      <c r="C7224">
        <v>98</v>
      </c>
      <c r="D7224" t="s">
        <v>10</v>
      </c>
      <c r="E7224">
        <v>0.66900000000000004</v>
      </c>
      <c r="F7224">
        <v>0.95334918212890596</v>
      </c>
      <c r="G7224">
        <v>0.19923501586914</v>
      </c>
      <c r="H7224">
        <v>0</v>
      </c>
      <c r="I7224">
        <v>-168.393</v>
      </c>
      <c r="J7224">
        <v>-4.2050000000000001</v>
      </c>
      <c r="K7224">
        <v>0.432</v>
      </c>
      <c r="L7224" s="2">
        <f t="shared" si="451"/>
        <v>0.32037307316630903</v>
      </c>
      <c r="M7224" s="2">
        <f t="shared" si="452"/>
        <v>1.2540476327433399</v>
      </c>
      <c r="N7224" s="2">
        <f t="shared" si="453"/>
        <v>0.32037307316630903</v>
      </c>
    </row>
    <row r="7225" spans="1:14" x14ac:dyDescent="0.3">
      <c r="A7225" s="2">
        <f t="shared" si="450"/>
        <v>2.4332405000000108</v>
      </c>
      <c r="B7225">
        <v>3677.771604</v>
      </c>
      <c r="C7225">
        <v>98</v>
      </c>
      <c r="D7225" t="s">
        <v>10</v>
      </c>
      <c r="E7225">
        <v>0.66900000000000004</v>
      </c>
      <c r="F7225">
        <v>0.95334918212890596</v>
      </c>
      <c r="G7225">
        <v>0.19923501586914</v>
      </c>
      <c r="H7225">
        <v>0</v>
      </c>
      <c r="I7225">
        <v>-168.393</v>
      </c>
      <c r="J7225">
        <v>-4.2050000000000001</v>
      </c>
      <c r="K7225">
        <v>0.432</v>
      </c>
      <c r="L7225" s="2">
        <f t="shared" si="451"/>
        <v>0.32038323415211534</v>
      </c>
      <c r="M7225" s="2">
        <f t="shared" si="452"/>
        <v>1.254096253551614</v>
      </c>
      <c r="N7225" s="2">
        <f t="shared" si="453"/>
        <v>0.32038323415211534</v>
      </c>
    </row>
    <row r="7226" spans="1:14" x14ac:dyDescent="0.3">
      <c r="A7226" s="2">
        <f t="shared" si="450"/>
        <v>2.4332957999999962</v>
      </c>
      <c r="B7226">
        <v>3677.7716593</v>
      </c>
      <c r="C7226">
        <v>98</v>
      </c>
      <c r="D7226" t="s">
        <v>10</v>
      </c>
      <c r="E7226">
        <v>0.66900000000000004</v>
      </c>
      <c r="F7226">
        <v>0.95334918212890596</v>
      </c>
      <c r="G7226">
        <v>0.19923501586914</v>
      </c>
      <c r="H7226">
        <v>0</v>
      </c>
      <c r="I7226">
        <v>-168.393</v>
      </c>
      <c r="J7226">
        <v>-4.2050000000000001</v>
      </c>
      <c r="K7226">
        <v>0.432</v>
      </c>
      <c r="L7226" s="2">
        <f t="shared" si="451"/>
        <v>0.32039425184849002</v>
      </c>
      <c r="M7226" s="2">
        <f t="shared" si="452"/>
        <v>1.2541489737613718</v>
      </c>
      <c r="N7226" s="2">
        <f t="shared" si="453"/>
        <v>0.32039425184849002</v>
      </c>
    </row>
    <row r="7227" spans="1:14" x14ac:dyDescent="0.3">
      <c r="A7227" s="2">
        <f t="shared" si="450"/>
        <v>2.433339100000012</v>
      </c>
      <c r="B7227">
        <v>3677.7717026</v>
      </c>
      <c r="C7227">
        <v>98</v>
      </c>
      <c r="D7227" t="s">
        <v>10</v>
      </c>
      <c r="E7227">
        <v>0.66900000000000004</v>
      </c>
      <c r="F7227">
        <v>0.95334918212890596</v>
      </c>
      <c r="G7227">
        <v>0.19923501586914</v>
      </c>
      <c r="H7227">
        <v>0</v>
      </c>
      <c r="I7227">
        <v>-168.393</v>
      </c>
      <c r="J7227">
        <v>-4.2050000000000001</v>
      </c>
      <c r="K7227">
        <v>0.432</v>
      </c>
      <c r="L7227" s="2">
        <f t="shared" si="451"/>
        <v>0.32040287872468026</v>
      </c>
      <c r="M7227" s="2">
        <f t="shared" si="452"/>
        <v>1.254190253780973</v>
      </c>
      <c r="N7227" s="2">
        <f t="shared" si="453"/>
        <v>0.32040287872468026</v>
      </c>
    </row>
    <row r="7228" spans="1:14" x14ac:dyDescent="0.3">
      <c r="A7228" s="2">
        <f t="shared" si="450"/>
        <v>2.4333879000000707</v>
      </c>
      <c r="B7228">
        <v>3677.7717514000001</v>
      </c>
      <c r="C7228">
        <v>98</v>
      </c>
      <c r="D7228" t="s">
        <v>10</v>
      </c>
      <c r="E7228">
        <v>0.66900000000000004</v>
      </c>
      <c r="F7228">
        <v>0.95334918212890596</v>
      </c>
      <c r="G7228">
        <v>0.19923501586914</v>
      </c>
      <c r="H7228">
        <v>0</v>
      </c>
      <c r="I7228">
        <v>-168.393</v>
      </c>
      <c r="J7228">
        <v>-4.2050000000000001</v>
      </c>
      <c r="K7228">
        <v>0.432</v>
      </c>
      <c r="L7228" s="2">
        <f t="shared" si="451"/>
        <v>0.32041260139346639</v>
      </c>
      <c r="M7228" s="2">
        <f t="shared" si="452"/>
        <v>1.2542367772211169</v>
      </c>
      <c r="N7228" s="2">
        <f t="shared" si="453"/>
        <v>0.32041260139346639</v>
      </c>
    </row>
    <row r="7229" spans="1:14" x14ac:dyDescent="0.3">
      <c r="A7229" s="2">
        <f t="shared" si="450"/>
        <v>2.4334316999998009</v>
      </c>
      <c r="B7229">
        <v>3677.7717951999998</v>
      </c>
      <c r="C7229">
        <v>98</v>
      </c>
      <c r="D7229" t="s">
        <v>10</v>
      </c>
      <c r="E7229">
        <v>0.66900000000000004</v>
      </c>
      <c r="F7229">
        <v>0.95334918212890596</v>
      </c>
      <c r="G7229">
        <v>0.19923501586914</v>
      </c>
      <c r="H7229">
        <v>0</v>
      </c>
      <c r="I7229">
        <v>-168.393</v>
      </c>
      <c r="J7229">
        <v>-4.2050000000000001</v>
      </c>
      <c r="K7229">
        <v>0.432</v>
      </c>
      <c r="L7229" s="2">
        <f t="shared" si="451"/>
        <v>0.3204213278871077</v>
      </c>
      <c r="M7229" s="2">
        <f t="shared" si="452"/>
        <v>1.2542785339150371</v>
      </c>
      <c r="N7229" s="2">
        <f t="shared" si="453"/>
        <v>0.3204213278871077</v>
      </c>
    </row>
    <row r="7230" spans="1:14" x14ac:dyDescent="0.3">
      <c r="A7230" s="2">
        <f t="shared" si="450"/>
        <v>2.4334757999999965</v>
      </c>
      <c r="B7230">
        <v>3677.7718393</v>
      </c>
      <c r="C7230">
        <v>98</v>
      </c>
      <c r="D7230" t="s">
        <v>10</v>
      </c>
      <c r="E7230">
        <v>0.66900000000000004</v>
      </c>
      <c r="F7230">
        <v>0.95334918212890596</v>
      </c>
      <c r="G7230">
        <v>0.19923501586914</v>
      </c>
      <c r="H7230">
        <v>0</v>
      </c>
      <c r="I7230">
        <v>-168.393</v>
      </c>
      <c r="J7230">
        <v>-4.2050000000000001</v>
      </c>
      <c r="K7230">
        <v>0.432</v>
      </c>
      <c r="L7230" s="2">
        <f t="shared" si="451"/>
        <v>0.32043011415134648</v>
      </c>
      <c r="M7230" s="2">
        <f t="shared" si="452"/>
        <v>1.2543205766141554</v>
      </c>
      <c r="N7230" s="2">
        <f t="shared" si="453"/>
        <v>0.32043011415134648</v>
      </c>
    </row>
    <row r="7231" spans="1:14" x14ac:dyDescent="0.3">
      <c r="A7231" s="2">
        <f t="shared" si="450"/>
        <v>2.4335196000001815</v>
      </c>
      <c r="B7231">
        <v>3677.7718831000002</v>
      </c>
      <c r="C7231">
        <v>98</v>
      </c>
      <c r="D7231" t="s">
        <v>10</v>
      </c>
      <c r="E7231">
        <v>0.66900000000000004</v>
      </c>
      <c r="F7231">
        <v>0.95334918212890596</v>
      </c>
      <c r="G7231">
        <v>0.19923501586914</v>
      </c>
      <c r="H7231">
        <v>0</v>
      </c>
      <c r="I7231">
        <v>-168.393</v>
      </c>
      <c r="J7231">
        <v>-4.2050000000000001</v>
      </c>
      <c r="K7231">
        <v>0.432</v>
      </c>
      <c r="L7231" s="2">
        <f t="shared" si="451"/>
        <v>0.32043884064507838</v>
      </c>
      <c r="M7231" s="2">
        <f t="shared" si="452"/>
        <v>1.254362333308509</v>
      </c>
      <c r="N7231" s="2">
        <f t="shared" si="453"/>
        <v>0.32043884064507838</v>
      </c>
    </row>
    <row r="7232" spans="1:14" x14ac:dyDescent="0.3">
      <c r="A7232" s="2">
        <f t="shared" si="450"/>
        <v>2.4335630999999012</v>
      </c>
      <c r="B7232">
        <v>3677.7719265999999</v>
      </c>
      <c r="C7232">
        <v>98</v>
      </c>
      <c r="D7232" t="s">
        <v>10</v>
      </c>
      <c r="E7232">
        <v>0.66900000000000004</v>
      </c>
      <c r="F7232">
        <v>0.95334918212890596</v>
      </c>
      <c r="G7232">
        <v>0.19923501586914</v>
      </c>
      <c r="H7232">
        <v>0</v>
      </c>
      <c r="I7232">
        <v>-168.393</v>
      </c>
      <c r="J7232">
        <v>-4.2050000000000001</v>
      </c>
      <c r="K7232">
        <v>0.432</v>
      </c>
      <c r="L7232" s="2">
        <f t="shared" si="451"/>
        <v>0.32044750736821281</v>
      </c>
      <c r="M7232" s="2">
        <f t="shared" si="452"/>
        <v>1.2544038039976644</v>
      </c>
      <c r="N7232" s="2">
        <f t="shared" si="453"/>
        <v>0.32044750736821281</v>
      </c>
    </row>
    <row r="7233" spans="1:14" x14ac:dyDescent="0.3">
      <c r="A7233" s="2">
        <f t="shared" si="450"/>
        <v>2.4336048000000119</v>
      </c>
      <c r="B7233">
        <v>3677.7719683</v>
      </c>
      <c r="C7233">
        <v>98</v>
      </c>
      <c r="D7233" t="s">
        <v>10</v>
      </c>
      <c r="E7233">
        <v>0.66900000000000004</v>
      </c>
      <c r="F7233">
        <v>0.95334918212890596</v>
      </c>
      <c r="G7233">
        <v>0.19923501586914</v>
      </c>
      <c r="H7233">
        <v>0</v>
      </c>
      <c r="I7233">
        <v>-168.393</v>
      </c>
      <c r="J7233">
        <v>-4.2050000000000001</v>
      </c>
      <c r="K7233">
        <v>0.432</v>
      </c>
      <c r="L7233" s="2">
        <f t="shared" si="451"/>
        <v>0.32045581546839663</v>
      </c>
      <c r="M7233" s="2">
        <f t="shared" si="452"/>
        <v>1.2544435586586646</v>
      </c>
      <c r="N7233" s="2">
        <f t="shared" si="453"/>
        <v>0.32045581546839663</v>
      </c>
    </row>
    <row r="7234" spans="1:14" x14ac:dyDescent="0.3">
      <c r="A7234" s="2">
        <f t="shared" si="450"/>
        <v>2.4336490999999114</v>
      </c>
      <c r="B7234">
        <v>3677.7720125999999</v>
      </c>
      <c r="C7234">
        <v>98</v>
      </c>
      <c r="D7234" t="s">
        <v>10</v>
      </c>
      <c r="E7234">
        <v>0.66900000000000004</v>
      </c>
      <c r="F7234">
        <v>0.95334918212890596</v>
      </c>
      <c r="G7234">
        <v>0.19923501586914</v>
      </c>
      <c r="H7234">
        <v>0</v>
      </c>
      <c r="I7234">
        <v>-168.393</v>
      </c>
      <c r="J7234">
        <v>-4.2050000000000001</v>
      </c>
      <c r="K7234">
        <v>0.432</v>
      </c>
      <c r="L7234" s="2">
        <f t="shared" si="451"/>
        <v>0.3204646415795796</v>
      </c>
      <c r="M7234" s="2">
        <f t="shared" si="452"/>
        <v>1.2544857920273371</v>
      </c>
      <c r="N7234" s="2">
        <f t="shared" si="453"/>
        <v>0.3204646415795796</v>
      </c>
    </row>
    <row r="7235" spans="1:14" x14ac:dyDescent="0.3">
      <c r="A7235" s="2">
        <f t="shared" ref="A7235:A7298" si="454">B7235-$B$2</f>
        <v>2.4336972999999489</v>
      </c>
      <c r="B7235">
        <v>3677.7720608</v>
      </c>
      <c r="C7235">
        <v>98</v>
      </c>
      <c r="D7235" t="s">
        <v>10</v>
      </c>
      <c r="E7235">
        <v>0.66900000000000004</v>
      </c>
      <c r="F7235">
        <v>0.95334918212890596</v>
      </c>
      <c r="G7235">
        <v>0.19923501586914</v>
      </c>
      <c r="H7235">
        <v>0</v>
      </c>
      <c r="I7235">
        <v>-168.393</v>
      </c>
      <c r="J7235">
        <v>-4.2050000000000001</v>
      </c>
      <c r="K7235">
        <v>0.432</v>
      </c>
      <c r="L7235" s="2">
        <f t="shared" si="451"/>
        <v>0.32047424470735197</v>
      </c>
      <c r="M7235" s="2">
        <f t="shared" si="452"/>
        <v>1.2545317434579515</v>
      </c>
      <c r="N7235" s="2">
        <f t="shared" si="453"/>
        <v>0.32047424470735197</v>
      </c>
    </row>
    <row r="7236" spans="1:14" x14ac:dyDescent="0.3">
      <c r="A7236" s="2">
        <f t="shared" si="454"/>
        <v>2.4337427999998908</v>
      </c>
      <c r="B7236">
        <v>3677.7721062999999</v>
      </c>
      <c r="C7236">
        <v>98</v>
      </c>
      <c r="D7236" t="s">
        <v>10</v>
      </c>
      <c r="E7236">
        <v>0.66900000000000004</v>
      </c>
      <c r="F7236">
        <v>0.95334918212890596</v>
      </c>
      <c r="G7236">
        <v>0.19923501586914</v>
      </c>
      <c r="H7236">
        <v>0</v>
      </c>
      <c r="I7236">
        <v>-168.393</v>
      </c>
      <c r="J7236">
        <v>-4.2050000000000001</v>
      </c>
      <c r="K7236">
        <v>0.432</v>
      </c>
      <c r="L7236" s="2">
        <f t="shared" ref="L7236:L7299" si="455">N7235+(G7236*(A7236-A7235))</f>
        <v>0.32048330990056245</v>
      </c>
      <c r="M7236" s="2">
        <f t="shared" ref="M7236:M7299" si="456">M7235+(F7236*(A7236-A7235))</f>
        <v>1.254575120845683</v>
      </c>
      <c r="N7236" s="2">
        <f t="shared" ref="N7236:N7299" si="457">N7235+(G7236*(A7236-A7235))</f>
        <v>0.32048330990056245</v>
      </c>
    </row>
    <row r="7237" spans="1:14" x14ac:dyDescent="0.3">
      <c r="A7237" s="2">
        <f t="shared" si="454"/>
        <v>2.4337903000000551</v>
      </c>
      <c r="B7237">
        <v>3677.7721538000001</v>
      </c>
      <c r="C7237">
        <v>98</v>
      </c>
      <c r="D7237" t="s">
        <v>10</v>
      </c>
      <c r="E7237">
        <v>0.66900000000000004</v>
      </c>
      <c r="F7237">
        <v>0.95334918212890596</v>
      </c>
      <c r="G7237">
        <v>0.19923501586914</v>
      </c>
      <c r="H7237">
        <v>0</v>
      </c>
      <c r="I7237">
        <v>-168.393</v>
      </c>
      <c r="J7237">
        <v>-4.2050000000000001</v>
      </c>
      <c r="K7237">
        <v>0.432</v>
      </c>
      <c r="L7237" s="2">
        <f t="shared" si="455"/>
        <v>0.32049277356384898</v>
      </c>
      <c r="M7237" s="2">
        <f t="shared" si="456"/>
        <v>1.2546204049319907</v>
      </c>
      <c r="N7237" s="2">
        <f t="shared" si="457"/>
        <v>0.32049277356384898</v>
      </c>
    </row>
    <row r="7238" spans="1:14" x14ac:dyDescent="0.3">
      <c r="A7238" s="2">
        <f t="shared" si="454"/>
        <v>2.4338349999998172</v>
      </c>
      <c r="B7238">
        <v>3677.7721984999998</v>
      </c>
      <c r="C7238">
        <v>98</v>
      </c>
      <c r="D7238" t="s">
        <v>10</v>
      </c>
      <c r="E7238">
        <v>0.66900000000000004</v>
      </c>
      <c r="F7238">
        <v>0.95334918212890596</v>
      </c>
      <c r="G7238">
        <v>0.19923501586914</v>
      </c>
      <c r="H7238">
        <v>0</v>
      </c>
      <c r="I7238">
        <v>-168.393</v>
      </c>
      <c r="J7238">
        <v>-4.2050000000000001</v>
      </c>
      <c r="K7238">
        <v>0.432</v>
      </c>
      <c r="L7238" s="2">
        <f t="shared" si="455"/>
        <v>0.32050167936901092</v>
      </c>
      <c r="M7238" s="2">
        <f t="shared" si="456"/>
        <v>1.2546630196402051</v>
      </c>
      <c r="N7238" s="2">
        <f t="shared" si="457"/>
        <v>0.32050167936901092</v>
      </c>
    </row>
    <row r="7239" spans="1:14" x14ac:dyDescent="0.3">
      <c r="A7239" s="2">
        <f t="shared" si="454"/>
        <v>2.4338996999999836</v>
      </c>
      <c r="B7239">
        <v>3677.7722632</v>
      </c>
      <c r="C7239">
        <v>98</v>
      </c>
      <c r="D7239" t="s">
        <v>10</v>
      </c>
      <c r="E7239">
        <v>0.66900000000000004</v>
      </c>
      <c r="F7239">
        <v>0.95334918212890596</v>
      </c>
      <c r="G7239">
        <v>0.19923501586914</v>
      </c>
      <c r="H7239">
        <v>0</v>
      </c>
      <c r="I7239">
        <v>-168.393</v>
      </c>
      <c r="J7239">
        <v>-4.2050000000000001</v>
      </c>
      <c r="K7239">
        <v>0.432</v>
      </c>
      <c r="L7239" s="2">
        <f t="shared" si="455"/>
        <v>0.32051456987457078</v>
      </c>
      <c r="M7239" s="2">
        <f t="shared" si="456"/>
        <v>1.2547247013324474</v>
      </c>
      <c r="N7239" s="2">
        <f t="shared" si="457"/>
        <v>0.32051456987457078</v>
      </c>
    </row>
    <row r="7240" spans="1:14" x14ac:dyDescent="0.3">
      <c r="A7240" s="2">
        <f t="shared" si="454"/>
        <v>2.4339454999999361</v>
      </c>
      <c r="B7240">
        <v>3677.772309</v>
      </c>
      <c r="C7240">
        <v>98</v>
      </c>
      <c r="D7240" t="s">
        <v>10</v>
      </c>
      <c r="E7240">
        <v>0.66900000000000004</v>
      </c>
      <c r="F7240">
        <v>0.95334918212890596</v>
      </c>
      <c r="G7240">
        <v>0.19923501586914</v>
      </c>
      <c r="H7240">
        <v>0</v>
      </c>
      <c r="I7240">
        <v>-168.393</v>
      </c>
      <c r="J7240">
        <v>-4.2050000000000001</v>
      </c>
      <c r="K7240">
        <v>0.432</v>
      </c>
      <c r="L7240" s="2">
        <f t="shared" si="455"/>
        <v>0.32052369483828813</v>
      </c>
      <c r="M7240" s="2">
        <f t="shared" si="456"/>
        <v>1.2547683647249437</v>
      </c>
      <c r="N7240" s="2">
        <f t="shared" si="457"/>
        <v>0.32052369483828813</v>
      </c>
    </row>
    <row r="7241" spans="1:14" x14ac:dyDescent="0.3">
      <c r="A7241" s="2">
        <f t="shared" si="454"/>
        <v>2.4339899999999943</v>
      </c>
      <c r="B7241">
        <v>3677.7723535</v>
      </c>
      <c r="C7241">
        <v>98</v>
      </c>
      <c r="D7241" t="s">
        <v>10</v>
      </c>
      <c r="E7241">
        <v>0.66900000000000004</v>
      </c>
      <c r="F7241">
        <v>0.95334918212890596</v>
      </c>
      <c r="G7241">
        <v>0.19923501586914</v>
      </c>
      <c r="H7241">
        <v>0</v>
      </c>
      <c r="I7241">
        <v>-168.393</v>
      </c>
      <c r="J7241">
        <v>-4.2050000000000001</v>
      </c>
      <c r="K7241">
        <v>0.432</v>
      </c>
      <c r="L7241" s="2">
        <f t="shared" si="455"/>
        <v>0.32053256079650588</v>
      </c>
      <c r="M7241" s="2">
        <f t="shared" si="456"/>
        <v>1.254810788763604</v>
      </c>
      <c r="N7241" s="2">
        <f t="shared" si="457"/>
        <v>0.32053256079650588</v>
      </c>
    </row>
    <row r="7242" spans="1:14" x14ac:dyDescent="0.3">
      <c r="A7242" s="2">
        <f t="shared" si="454"/>
        <v>2.434034999999767</v>
      </c>
      <c r="B7242">
        <v>3677.7723984999998</v>
      </c>
      <c r="C7242">
        <v>98</v>
      </c>
      <c r="D7242" t="s">
        <v>10</v>
      </c>
      <c r="E7242">
        <v>0.66900000000000004</v>
      </c>
      <c r="F7242">
        <v>0.95334918212890596</v>
      </c>
      <c r="G7242">
        <v>0.19923501586914</v>
      </c>
      <c r="H7242">
        <v>0</v>
      </c>
      <c r="I7242">
        <v>-168.393</v>
      </c>
      <c r="J7242">
        <v>-4.2050000000000001</v>
      </c>
      <c r="K7242">
        <v>0.432</v>
      </c>
      <c r="L7242" s="2">
        <f t="shared" si="455"/>
        <v>0.3205415263721747</v>
      </c>
      <c r="M7242" s="2">
        <f t="shared" si="456"/>
        <v>1.2548536894765832</v>
      </c>
      <c r="N7242" s="2">
        <f t="shared" si="457"/>
        <v>0.3205415263721747</v>
      </c>
    </row>
    <row r="7243" spans="1:14" x14ac:dyDescent="0.3">
      <c r="A7243" s="2">
        <f t="shared" si="454"/>
        <v>2.434078899999804</v>
      </c>
      <c r="B7243">
        <v>3677.7724423999998</v>
      </c>
      <c r="C7243">
        <v>98</v>
      </c>
      <c r="D7243" t="s">
        <v>10</v>
      </c>
      <c r="E7243">
        <v>0.66900000000000004</v>
      </c>
      <c r="F7243">
        <v>0.95334918212890596</v>
      </c>
      <c r="G7243">
        <v>0.19923501586914</v>
      </c>
      <c r="H7243">
        <v>0</v>
      </c>
      <c r="I7243">
        <v>-168.393</v>
      </c>
      <c r="J7243">
        <v>-4.2050000000000001</v>
      </c>
      <c r="K7243">
        <v>0.432</v>
      </c>
      <c r="L7243" s="2">
        <f t="shared" si="455"/>
        <v>0.3205502727893787</v>
      </c>
      <c r="M7243" s="2">
        <f t="shared" si="456"/>
        <v>1.2548955415057139</v>
      </c>
      <c r="N7243" s="2">
        <f t="shared" si="457"/>
        <v>0.3205502727893787</v>
      </c>
    </row>
    <row r="7244" spans="1:14" x14ac:dyDescent="0.3">
      <c r="A7244" s="2">
        <f t="shared" si="454"/>
        <v>2.4341328000000431</v>
      </c>
      <c r="B7244">
        <v>3677.7724963000001</v>
      </c>
      <c r="C7244">
        <v>98</v>
      </c>
      <c r="D7244" t="s">
        <v>10</v>
      </c>
      <c r="E7244">
        <v>0.66900000000000004</v>
      </c>
      <c r="F7244">
        <v>0.95334918212890596</v>
      </c>
      <c r="G7244">
        <v>0.19923501586914</v>
      </c>
      <c r="H7244">
        <v>0</v>
      </c>
      <c r="I7244">
        <v>-168.393</v>
      </c>
      <c r="J7244">
        <v>-4.2050000000000001</v>
      </c>
      <c r="K7244">
        <v>0.432</v>
      </c>
      <c r="L7244" s="2">
        <f t="shared" si="455"/>
        <v>0.32056101155678168</v>
      </c>
      <c r="M7244" s="2">
        <f t="shared" si="456"/>
        <v>1.2549469270268585</v>
      </c>
      <c r="N7244" s="2">
        <f t="shared" si="457"/>
        <v>0.32056101155678168</v>
      </c>
    </row>
    <row r="7245" spans="1:14" x14ac:dyDescent="0.3">
      <c r="A7245" s="2">
        <f t="shared" si="454"/>
        <v>2.4341770999999426</v>
      </c>
      <c r="B7245">
        <v>3677.7725406</v>
      </c>
      <c r="C7245">
        <v>98</v>
      </c>
      <c r="D7245" t="s">
        <v>10</v>
      </c>
      <c r="E7245">
        <v>0.66900000000000004</v>
      </c>
      <c r="F7245">
        <v>0.95334918212890596</v>
      </c>
      <c r="G7245">
        <v>0.19923501586914</v>
      </c>
      <c r="H7245">
        <v>0</v>
      </c>
      <c r="I7245">
        <v>-168.393</v>
      </c>
      <c r="J7245">
        <v>-4.2050000000000001</v>
      </c>
      <c r="K7245">
        <v>0.432</v>
      </c>
      <c r="L7245" s="2">
        <f t="shared" si="455"/>
        <v>0.32056983766796465</v>
      </c>
      <c r="M7245" s="2">
        <f t="shared" si="456"/>
        <v>1.254989160395531</v>
      </c>
      <c r="N7245" s="2">
        <f t="shared" si="457"/>
        <v>0.32056983766796465</v>
      </c>
    </row>
    <row r="7246" spans="1:14" x14ac:dyDescent="0.3">
      <c r="A7246" s="2">
        <f t="shared" si="454"/>
        <v>2.4342215000001488</v>
      </c>
      <c r="B7246">
        <v>3677.7725850000002</v>
      </c>
      <c r="C7246">
        <v>98</v>
      </c>
      <c r="D7246" t="s">
        <v>10</v>
      </c>
      <c r="E7246">
        <v>0.66900000000000004</v>
      </c>
      <c r="F7246">
        <v>0.95334918212890596</v>
      </c>
      <c r="G7246">
        <v>0.19923501586914</v>
      </c>
      <c r="H7246">
        <v>0</v>
      </c>
      <c r="I7246">
        <v>-168.393</v>
      </c>
      <c r="J7246">
        <v>-4.2050000000000001</v>
      </c>
      <c r="K7246">
        <v>0.432</v>
      </c>
      <c r="L7246" s="2">
        <f t="shared" si="455"/>
        <v>0.32057868370271031</v>
      </c>
      <c r="M7246" s="2">
        <f t="shared" si="456"/>
        <v>1.2550314890994141</v>
      </c>
      <c r="N7246" s="2">
        <f t="shared" si="457"/>
        <v>0.32057868370271031</v>
      </c>
    </row>
    <row r="7247" spans="1:14" x14ac:dyDescent="0.3">
      <c r="A7247" s="2">
        <f t="shared" si="454"/>
        <v>2.4342654000001858</v>
      </c>
      <c r="B7247">
        <v>3677.7726289000002</v>
      </c>
      <c r="C7247">
        <v>98</v>
      </c>
      <c r="D7247" t="s">
        <v>10</v>
      </c>
      <c r="E7247">
        <v>0.66900000000000004</v>
      </c>
      <c r="F7247">
        <v>0.95334918212890596</v>
      </c>
      <c r="G7247">
        <v>0.19923501586914</v>
      </c>
      <c r="H7247">
        <v>0</v>
      </c>
      <c r="I7247">
        <v>-168.393</v>
      </c>
      <c r="J7247">
        <v>-4.2050000000000001</v>
      </c>
      <c r="K7247">
        <v>0.432</v>
      </c>
      <c r="L7247" s="2">
        <f t="shared" si="455"/>
        <v>0.32058743011991431</v>
      </c>
      <c r="M7247" s="2">
        <f t="shared" si="456"/>
        <v>1.2550733411285449</v>
      </c>
      <c r="N7247" s="2">
        <f t="shared" si="457"/>
        <v>0.32058743011991431</v>
      </c>
    </row>
    <row r="7248" spans="1:14" x14ac:dyDescent="0.3">
      <c r="A7248" s="2">
        <f t="shared" si="454"/>
        <v>2.4343100000000959</v>
      </c>
      <c r="B7248">
        <v>3677.7726735000001</v>
      </c>
      <c r="C7248">
        <v>98</v>
      </c>
      <c r="D7248" t="s">
        <v>10</v>
      </c>
      <c r="E7248">
        <v>0.66900000000000004</v>
      </c>
      <c r="F7248">
        <v>0.95334918212890596</v>
      </c>
      <c r="G7248">
        <v>0.19923501586914</v>
      </c>
      <c r="H7248">
        <v>0</v>
      </c>
      <c r="I7248">
        <v>-168.393</v>
      </c>
      <c r="J7248">
        <v>-4.2050000000000001</v>
      </c>
      <c r="K7248">
        <v>0.432</v>
      </c>
      <c r="L7248" s="2">
        <f t="shared" si="455"/>
        <v>0.32059631600160415</v>
      </c>
      <c r="M7248" s="2">
        <f t="shared" si="456"/>
        <v>1.2551158605019821</v>
      </c>
      <c r="N7248" s="2">
        <f t="shared" si="457"/>
        <v>0.32059631600160415</v>
      </c>
    </row>
    <row r="7249" spans="1:14" x14ac:dyDescent="0.3">
      <c r="A7249" s="2">
        <f t="shared" si="454"/>
        <v>2.4343540999998368</v>
      </c>
      <c r="B7249">
        <v>3677.7727175999999</v>
      </c>
      <c r="C7249">
        <v>98</v>
      </c>
      <c r="D7249" t="s">
        <v>10</v>
      </c>
      <c r="E7249">
        <v>0.66900000000000004</v>
      </c>
      <c r="F7249">
        <v>0.95334918212890596</v>
      </c>
      <c r="G7249">
        <v>0.19923501586914</v>
      </c>
      <c r="H7249">
        <v>0</v>
      </c>
      <c r="I7249">
        <v>-168.393</v>
      </c>
      <c r="J7249">
        <v>-4.2050000000000001</v>
      </c>
      <c r="K7249">
        <v>0.432</v>
      </c>
      <c r="L7249" s="2">
        <f t="shared" si="455"/>
        <v>0.32060510226575234</v>
      </c>
      <c r="M7249" s="2">
        <f t="shared" si="456"/>
        <v>1.255157903200667</v>
      </c>
      <c r="N7249" s="2">
        <f t="shared" si="457"/>
        <v>0.32060510226575234</v>
      </c>
    </row>
    <row r="7250" spans="1:14" x14ac:dyDescent="0.3">
      <c r="A7250" s="2">
        <f t="shared" si="454"/>
        <v>2.4343985999998949</v>
      </c>
      <c r="B7250">
        <v>3677.7727620999999</v>
      </c>
      <c r="C7250">
        <v>98</v>
      </c>
      <c r="D7250" t="s">
        <v>10</v>
      </c>
      <c r="E7250">
        <v>0.66900000000000004</v>
      </c>
      <c r="F7250">
        <v>0.95334918212890596</v>
      </c>
      <c r="G7250">
        <v>0.19923501586914</v>
      </c>
      <c r="H7250">
        <v>0</v>
      </c>
      <c r="I7250">
        <v>-168.393</v>
      </c>
      <c r="J7250">
        <v>-4.2050000000000001</v>
      </c>
      <c r="K7250">
        <v>0.432</v>
      </c>
      <c r="L7250" s="2">
        <f t="shared" si="455"/>
        <v>0.32061396822397009</v>
      </c>
      <c r="M7250" s="2">
        <f t="shared" si="456"/>
        <v>1.2552003272393273</v>
      </c>
      <c r="N7250" s="2">
        <f t="shared" si="457"/>
        <v>0.32061396822397009</v>
      </c>
    </row>
    <row r="7251" spans="1:14" x14ac:dyDescent="0.3">
      <c r="A7251" s="2">
        <f t="shared" si="454"/>
        <v>2.4344430999999531</v>
      </c>
      <c r="B7251">
        <v>3677.7728066</v>
      </c>
      <c r="C7251">
        <v>98</v>
      </c>
      <c r="D7251" t="s">
        <v>10</v>
      </c>
      <c r="E7251">
        <v>0.66900000000000004</v>
      </c>
      <c r="F7251">
        <v>0.95334918212890596</v>
      </c>
      <c r="G7251">
        <v>0.19923501586914</v>
      </c>
      <c r="H7251">
        <v>0</v>
      </c>
      <c r="I7251">
        <v>-168.393</v>
      </c>
      <c r="J7251">
        <v>-4.2050000000000001</v>
      </c>
      <c r="K7251">
        <v>0.432</v>
      </c>
      <c r="L7251" s="2">
        <f t="shared" si="455"/>
        <v>0.32062283418218784</v>
      </c>
      <c r="M7251" s="2">
        <f t="shared" si="456"/>
        <v>1.2552427512779876</v>
      </c>
      <c r="N7251" s="2">
        <f t="shared" si="457"/>
        <v>0.32062283418218784</v>
      </c>
    </row>
    <row r="7252" spans="1:14" x14ac:dyDescent="0.3">
      <c r="A7252" s="2">
        <f t="shared" si="454"/>
        <v>2.4344986999999492</v>
      </c>
      <c r="B7252">
        <v>3677.7728622</v>
      </c>
      <c r="C7252">
        <v>98</v>
      </c>
      <c r="D7252" t="s">
        <v>10</v>
      </c>
      <c r="E7252">
        <v>0.66900000000000004</v>
      </c>
      <c r="F7252">
        <v>0.95334918212890596</v>
      </c>
      <c r="G7252">
        <v>0.19923501586914</v>
      </c>
      <c r="H7252">
        <v>0</v>
      </c>
      <c r="I7252">
        <v>-168.393</v>
      </c>
      <c r="J7252">
        <v>-4.2050000000000001</v>
      </c>
      <c r="K7252">
        <v>0.432</v>
      </c>
      <c r="L7252" s="2">
        <f t="shared" si="455"/>
        <v>0.3206339116490694</v>
      </c>
      <c r="M7252" s="2">
        <f t="shared" si="456"/>
        <v>1.2552957574925101</v>
      </c>
      <c r="N7252" s="2">
        <f t="shared" si="457"/>
        <v>0.3206339116490694</v>
      </c>
    </row>
    <row r="7253" spans="1:14" x14ac:dyDescent="0.3">
      <c r="A7253" s="2">
        <f t="shared" si="454"/>
        <v>2.4345438000000286</v>
      </c>
      <c r="B7253">
        <v>3677.7729073</v>
      </c>
      <c r="C7253">
        <v>98</v>
      </c>
      <c r="D7253" t="s">
        <v>10</v>
      </c>
      <c r="E7253">
        <v>0.66900000000000004</v>
      </c>
      <c r="F7253">
        <v>0.95334918212890596</v>
      </c>
      <c r="G7253">
        <v>0.19923501586914</v>
      </c>
      <c r="H7253">
        <v>0</v>
      </c>
      <c r="I7253">
        <v>-168.393</v>
      </c>
      <c r="J7253">
        <v>-4.2050000000000001</v>
      </c>
      <c r="K7253">
        <v>0.432</v>
      </c>
      <c r="L7253" s="2">
        <f t="shared" si="455"/>
        <v>0.32064289714830091</v>
      </c>
      <c r="M7253" s="2">
        <f t="shared" si="456"/>
        <v>1.2553387535406999</v>
      </c>
      <c r="N7253" s="2">
        <f t="shared" si="457"/>
        <v>0.32064289714830091</v>
      </c>
    </row>
    <row r="7254" spans="1:14" x14ac:dyDescent="0.3">
      <c r="A7254" s="2">
        <f t="shared" si="454"/>
        <v>2.4345877999999175</v>
      </c>
      <c r="B7254">
        <v>3677.7729512999999</v>
      </c>
      <c r="C7254">
        <v>98</v>
      </c>
      <c r="D7254" t="s">
        <v>10</v>
      </c>
      <c r="E7254">
        <v>0.66900000000000004</v>
      </c>
      <c r="F7254">
        <v>0.95334918212890596</v>
      </c>
      <c r="G7254">
        <v>0.19923501586914</v>
      </c>
      <c r="H7254">
        <v>0</v>
      </c>
      <c r="I7254">
        <v>-168.393</v>
      </c>
      <c r="J7254">
        <v>-4.2050000000000001</v>
      </c>
      <c r="K7254">
        <v>0.432</v>
      </c>
      <c r="L7254" s="2">
        <f t="shared" si="455"/>
        <v>0.320651663488977</v>
      </c>
      <c r="M7254" s="2">
        <f t="shared" si="456"/>
        <v>1.2553807009046076</v>
      </c>
      <c r="N7254" s="2">
        <f t="shared" si="457"/>
        <v>0.320651663488977</v>
      </c>
    </row>
    <row r="7255" spans="1:14" x14ac:dyDescent="0.3">
      <c r="A7255" s="2">
        <f t="shared" si="454"/>
        <v>2.4346479999999247</v>
      </c>
      <c r="B7255">
        <v>3677.7730114999999</v>
      </c>
      <c r="C7255">
        <v>98</v>
      </c>
      <c r="D7255" t="s">
        <v>10</v>
      </c>
      <c r="E7255">
        <v>0.66900000000000004</v>
      </c>
      <c r="F7255">
        <v>0.95334918212890596</v>
      </c>
      <c r="G7255">
        <v>0.19923501586914</v>
      </c>
      <c r="H7255">
        <v>0</v>
      </c>
      <c r="I7255">
        <v>-168.393</v>
      </c>
      <c r="J7255">
        <v>-4.2050000000000001</v>
      </c>
      <c r="K7255">
        <v>0.432</v>
      </c>
      <c r="L7255" s="2">
        <f t="shared" si="455"/>
        <v>0.32066365743693376</v>
      </c>
      <c r="M7255" s="2">
        <f t="shared" si="456"/>
        <v>1.2554380925253785</v>
      </c>
      <c r="N7255" s="2">
        <f t="shared" si="457"/>
        <v>0.32066365743693376</v>
      </c>
    </row>
    <row r="7256" spans="1:14" x14ac:dyDescent="0.3">
      <c r="A7256" s="2">
        <f t="shared" si="454"/>
        <v>2.4346921999999722</v>
      </c>
      <c r="B7256">
        <v>3677.7730557</v>
      </c>
      <c r="C7256">
        <v>98</v>
      </c>
      <c r="D7256" t="s">
        <v>10</v>
      </c>
      <c r="E7256">
        <v>0.66900000000000004</v>
      </c>
      <c r="F7256">
        <v>0.95334918212890596</v>
      </c>
      <c r="G7256">
        <v>0.19923501586914</v>
      </c>
      <c r="H7256">
        <v>0</v>
      </c>
      <c r="I7256">
        <v>-168.393</v>
      </c>
      <c r="J7256">
        <v>-4.2050000000000001</v>
      </c>
      <c r="K7256">
        <v>0.432</v>
      </c>
      <c r="L7256" s="2">
        <f t="shared" si="455"/>
        <v>0.32067246362464463</v>
      </c>
      <c r="M7256" s="2">
        <f t="shared" si="456"/>
        <v>1.255480230559274</v>
      </c>
      <c r="N7256" s="2">
        <f t="shared" si="457"/>
        <v>0.32067246362464463</v>
      </c>
    </row>
    <row r="7257" spans="1:14" x14ac:dyDescent="0.3">
      <c r="A7257" s="2">
        <f t="shared" si="454"/>
        <v>2.434735499999988</v>
      </c>
      <c r="B7257">
        <v>3677.773099</v>
      </c>
      <c r="C7257">
        <v>98</v>
      </c>
      <c r="D7257" t="s">
        <v>10</v>
      </c>
      <c r="E7257">
        <v>0.66900000000000004</v>
      </c>
      <c r="F7257">
        <v>0.95334918212890596</v>
      </c>
      <c r="G7257">
        <v>0.19923501586914</v>
      </c>
      <c r="H7257">
        <v>0</v>
      </c>
      <c r="I7257">
        <v>-168.393</v>
      </c>
      <c r="J7257">
        <v>-4.2050000000000001</v>
      </c>
      <c r="K7257">
        <v>0.432</v>
      </c>
      <c r="L7257" s="2">
        <f t="shared" si="455"/>
        <v>0.32068109050083488</v>
      </c>
      <c r="M7257" s="2">
        <f t="shared" si="456"/>
        <v>1.2555215105788753</v>
      </c>
      <c r="N7257" s="2">
        <f t="shared" si="457"/>
        <v>0.32068109050083488</v>
      </c>
    </row>
    <row r="7258" spans="1:14" x14ac:dyDescent="0.3">
      <c r="A7258" s="2">
        <f t="shared" si="454"/>
        <v>2.4347858999999517</v>
      </c>
      <c r="B7258">
        <v>3677.7731494</v>
      </c>
      <c r="C7258">
        <v>98</v>
      </c>
      <c r="D7258" t="s">
        <v>10</v>
      </c>
      <c r="E7258">
        <v>0.66900000000000004</v>
      </c>
      <c r="F7258">
        <v>0.95334918212890596</v>
      </c>
      <c r="G7258">
        <v>0.19923501586914</v>
      </c>
      <c r="H7258">
        <v>0</v>
      </c>
      <c r="I7258">
        <v>-168.393</v>
      </c>
      <c r="J7258">
        <v>-4.2050000000000001</v>
      </c>
      <c r="K7258">
        <v>0.432</v>
      </c>
      <c r="L7258" s="2">
        <f t="shared" si="455"/>
        <v>0.32069113194562743</v>
      </c>
      <c r="M7258" s="2">
        <f t="shared" si="456"/>
        <v>1.2555695593776199</v>
      </c>
      <c r="N7258" s="2">
        <f t="shared" si="457"/>
        <v>0.32069113194562743</v>
      </c>
    </row>
    <row r="7259" spans="1:14" x14ac:dyDescent="0.3">
      <c r="A7259" s="2">
        <f t="shared" si="454"/>
        <v>2.4348304999998618</v>
      </c>
      <c r="B7259">
        <v>3677.7731939999999</v>
      </c>
      <c r="C7259">
        <v>98</v>
      </c>
      <c r="D7259" t="s">
        <v>10</v>
      </c>
      <c r="E7259">
        <v>0.66900000000000004</v>
      </c>
      <c r="F7259">
        <v>0.95334918212890596</v>
      </c>
      <c r="G7259">
        <v>0.19923501586914</v>
      </c>
      <c r="H7259">
        <v>0</v>
      </c>
      <c r="I7259">
        <v>-168.393</v>
      </c>
      <c r="J7259">
        <v>-4.2050000000000001</v>
      </c>
      <c r="K7259">
        <v>0.432</v>
      </c>
      <c r="L7259" s="2">
        <f t="shared" si="455"/>
        <v>0.32070001782731727</v>
      </c>
      <c r="M7259" s="2">
        <f t="shared" si="456"/>
        <v>1.2556120787510572</v>
      </c>
      <c r="N7259" s="2">
        <f t="shared" si="457"/>
        <v>0.32070001782731727</v>
      </c>
    </row>
    <row r="7260" spans="1:14" x14ac:dyDescent="0.3">
      <c r="A7260" s="2">
        <f t="shared" si="454"/>
        <v>2.434878800000206</v>
      </c>
      <c r="B7260">
        <v>3677.7732423000002</v>
      </c>
      <c r="C7260">
        <v>98</v>
      </c>
      <c r="D7260" t="s">
        <v>10</v>
      </c>
      <c r="E7260">
        <v>0.66900000000000004</v>
      </c>
      <c r="F7260">
        <v>0.95334918212890596</v>
      </c>
      <c r="G7260">
        <v>0.19923501586914</v>
      </c>
      <c r="H7260">
        <v>0</v>
      </c>
      <c r="I7260">
        <v>-168.393</v>
      </c>
      <c r="J7260">
        <v>-4.2050000000000001</v>
      </c>
      <c r="K7260">
        <v>0.432</v>
      </c>
      <c r="L7260" s="2">
        <f t="shared" si="455"/>
        <v>0.32070964087865234</v>
      </c>
      <c r="M7260" s="2">
        <f t="shared" si="456"/>
        <v>1.2556581255168822</v>
      </c>
      <c r="N7260" s="2">
        <f t="shared" si="457"/>
        <v>0.32070964087865234</v>
      </c>
    </row>
    <row r="7261" spans="1:14" x14ac:dyDescent="0.3">
      <c r="A7261" s="2">
        <f t="shared" si="454"/>
        <v>2.4349226999997882</v>
      </c>
      <c r="B7261">
        <v>3677.7732861999998</v>
      </c>
      <c r="C7261">
        <v>98</v>
      </c>
      <c r="D7261" t="s">
        <v>10</v>
      </c>
      <c r="E7261">
        <v>0.66900000000000004</v>
      </c>
      <c r="F7261">
        <v>0.95334918212890596</v>
      </c>
      <c r="G7261">
        <v>0.19923501586914</v>
      </c>
      <c r="H7261">
        <v>0</v>
      </c>
      <c r="I7261">
        <v>-168.393</v>
      </c>
      <c r="J7261">
        <v>-4.2050000000000001</v>
      </c>
      <c r="K7261">
        <v>0.432</v>
      </c>
      <c r="L7261" s="2">
        <f t="shared" si="455"/>
        <v>0.32071838729576574</v>
      </c>
      <c r="M7261" s="2">
        <f t="shared" si="456"/>
        <v>1.2556999775455793</v>
      </c>
      <c r="N7261" s="2">
        <f t="shared" si="457"/>
        <v>0.32071838729576574</v>
      </c>
    </row>
    <row r="7262" spans="1:14" x14ac:dyDescent="0.3">
      <c r="A7262" s="2">
        <f t="shared" si="454"/>
        <v>2.4349720999998681</v>
      </c>
      <c r="B7262">
        <v>3677.7733355999999</v>
      </c>
      <c r="C7262">
        <v>98</v>
      </c>
      <c r="D7262" t="s">
        <v>10</v>
      </c>
      <c r="E7262">
        <v>0.66900000000000004</v>
      </c>
      <c r="F7262">
        <v>0.95334918212890596</v>
      </c>
      <c r="G7262">
        <v>0.19923501586914</v>
      </c>
      <c r="H7262">
        <v>0</v>
      </c>
      <c r="I7262">
        <v>-168.393</v>
      </c>
      <c r="J7262">
        <v>-4.2050000000000001</v>
      </c>
      <c r="K7262">
        <v>0.432</v>
      </c>
      <c r="L7262" s="2">
        <f t="shared" si="455"/>
        <v>0.32072822950556562</v>
      </c>
      <c r="M7262" s="2">
        <f t="shared" si="456"/>
        <v>1.2557470729952527</v>
      </c>
      <c r="N7262" s="2">
        <f t="shared" si="457"/>
        <v>0.32072822950556562</v>
      </c>
    </row>
    <row r="7263" spans="1:14" x14ac:dyDescent="0.3">
      <c r="A7263" s="2">
        <f t="shared" si="454"/>
        <v>2.4350156999998944</v>
      </c>
      <c r="B7263">
        <v>3677.7733791999999</v>
      </c>
      <c r="C7263">
        <v>98</v>
      </c>
      <c r="D7263" t="s">
        <v>10</v>
      </c>
      <c r="E7263">
        <v>0.66900000000000004</v>
      </c>
      <c r="F7263">
        <v>0.95334918212890596</v>
      </c>
      <c r="G7263">
        <v>0.19923501586914</v>
      </c>
      <c r="H7263">
        <v>0</v>
      </c>
      <c r="I7263">
        <v>-168.393</v>
      </c>
      <c r="J7263">
        <v>-4.2050000000000001</v>
      </c>
      <c r="K7263">
        <v>0.432</v>
      </c>
      <c r="L7263" s="2">
        <f t="shared" si="455"/>
        <v>0.32073691615226274</v>
      </c>
      <c r="M7263" s="2">
        <f t="shared" si="456"/>
        <v>1.2557886390196187</v>
      </c>
      <c r="N7263" s="2">
        <f t="shared" si="457"/>
        <v>0.32073691615226274</v>
      </c>
    </row>
    <row r="7264" spans="1:14" x14ac:dyDescent="0.3">
      <c r="A7264" s="2">
        <f t="shared" si="454"/>
        <v>2.4350592999999208</v>
      </c>
      <c r="B7264">
        <v>3677.7734227999999</v>
      </c>
      <c r="C7264">
        <v>98</v>
      </c>
      <c r="D7264" t="s">
        <v>10</v>
      </c>
      <c r="E7264">
        <v>0.66900000000000004</v>
      </c>
      <c r="F7264">
        <v>0.95334918212890596</v>
      </c>
      <c r="G7264">
        <v>0.19923501586914</v>
      </c>
      <c r="H7264">
        <v>0</v>
      </c>
      <c r="I7264">
        <v>-168.393</v>
      </c>
      <c r="J7264">
        <v>-4.2050000000000001</v>
      </c>
      <c r="K7264">
        <v>0.432</v>
      </c>
      <c r="L7264" s="2">
        <f t="shared" si="455"/>
        <v>0.32074560279895986</v>
      </c>
      <c r="M7264" s="2">
        <f t="shared" si="456"/>
        <v>1.2558302050439847</v>
      </c>
      <c r="N7264" s="2">
        <f t="shared" si="457"/>
        <v>0.32074560279895986</v>
      </c>
    </row>
    <row r="7265" spans="1:14" x14ac:dyDescent="0.3">
      <c r="A7265" s="2">
        <f t="shared" si="454"/>
        <v>2.4351032999998097</v>
      </c>
      <c r="B7265">
        <v>3677.7734667999998</v>
      </c>
      <c r="C7265">
        <v>98</v>
      </c>
      <c r="D7265" t="s">
        <v>10</v>
      </c>
      <c r="E7265">
        <v>0.66900000000000004</v>
      </c>
      <c r="F7265">
        <v>0.95334918212890596</v>
      </c>
      <c r="G7265">
        <v>0.19923501586914</v>
      </c>
      <c r="H7265">
        <v>0</v>
      </c>
      <c r="I7265">
        <v>-168.393</v>
      </c>
      <c r="J7265">
        <v>-4.2050000000000001</v>
      </c>
      <c r="K7265">
        <v>0.432</v>
      </c>
      <c r="L7265" s="2">
        <f t="shared" si="455"/>
        <v>0.32075436913963595</v>
      </c>
      <c r="M7265" s="2">
        <f t="shared" si="456"/>
        <v>1.2558721524078924</v>
      </c>
      <c r="N7265" s="2">
        <f t="shared" si="457"/>
        <v>0.32075436913963595</v>
      </c>
    </row>
    <row r="7266" spans="1:14" x14ac:dyDescent="0.3">
      <c r="A7266" s="2">
        <f t="shared" si="454"/>
        <v>2.4351467999999841</v>
      </c>
      <c r="B7266">
        <v>3677.7735103</v>
      </c>
      <c r="C7266">
        <v>98</v>
      </c>
      <c r="D7266" t="s">
        <v>10</v>
      </c>
      <c r="E7266">
        <v>0.66900000000000004</v>
      </c>
      <c r="F7266">
        <v>0.95334918212890596</v>
      </c>
      <c r="G7266">
        <v>0.19923501586914</v>
      </c>
      <c r="H7266">
        <v>0</v>
      </c>
      <c r="I7266">
        <v>-168.393</v>
      </c>
      <c r="J7266">
        <v>-4.2050000000000001</v>
      </c>
      <c r="K7266">
        <v>0.432</v>
      </c>
      <c r="L7266" s="2">
        <f t="shared" si="455"/>
        <v>0.32076303586286098</v>
      </c>
      <c r="M7266" s="2">
        <f t="shared" si="456"/>
        <v>1.2559136230974812</v>
      </c>
      <c r="N7266" s="2">
        <f t="shared" si="457"/>
        <v>0.32076303586286098</v>
      </c>
    </row>
    <row r="7267" spans="1:14" x14ac:dyDescent="0.3">
      <c r="A7267" s="2">
        <f t="shared" si="454"/>
        <v>2.4351904999998624</v>
      </c>
      <c r="B7267">
        <v>3677.7735539999999</v>
      </c>
      <c r="C7267">
        <v>98</v>
      </c>
      <c r="D7267" t="s">
        <v>10</v>
      </c>
      <c r="E7267">
        <v>0.66900000000000004</v>
      </c>
      <c r="F7267">
        <v>0.95334918212890596</v>
      </c>
      <c r="G7267">
        <v>0.19923501586914</v>
      </c>
      <c r="H7267">
        <v>0</v>
      </c>
      <c r="I7267">
        <v>-168.393</v>
      </c>
      <c r="J7267">
        <v>-4.2050000000000001</v>
      </c>
      <c r="K7267">
        <v>0.432</v>
      </c>
      <c r="L7267" s="2">
        <f t="shared" si="455"/>
        <v>0.32077174243303019</v>
      </c>
      <c r="M7267" s="2">
        <f t="shared" si="456"/>
        <v>1.2559552844566242</v>
      </c>
      <c r="N7267" s="2">
        <f t="shared" si="457"/>
        <v>0.32077174243303019</v>
      </c>
    </row>
    <row r="7268" spans="1:14" x14ac:dyDescent="0.3">
      <c r="A7268" s="2">
        <f t="shared" si="454"/>
        <v>2.4352411999998367</v>
      </c>
      <c r="B7268">
        <v>3677.7736046999999</v>
      </c>
      <c r="C7268">
        <v>98</v>
      </c>
      <c r="D7268" t="s">
        <v>10</v>
      </c>
      <c r="E7268">
        <v>0.66900000000000004</v>
      </c>
      <c r="F7268">
        <v>0.95334918212890596</v>
      </c>
      <c r="G7268">
        <v>0.19923501586914</v>
      </c>
      <c r="H7268">
        <v>0</v>
      </c>
      <c r="I7268">
        <v>-168.393</v>
      </c>
      <c r="J7268">
        <v>-4.2050000000000001</v>
      </c>
      <c r="K7268">
        <v>0.432</v>
      </c>
      <c r="L7268" s="2">
        <f t="shared" si="455"/>
        <v>0.32078184364832962</v>
      </c>
      <c r="M7268" s="2">
        <f t="shared" si="456"/>
        <v>1.2560036192601336</v>
      </c>
      <c r="N7268" s="2">
        <f t="shared" si="457"/>
        <v>0.32078184364832962</v>
      </c>
    </row>
    <row r="7269" spans="1:14" x14ac:dyDescent="0.3">
      <c r="A7269" s="2">
        <f t="shared" si="454"/>
        <v>2.4352856000000429</v>
      </c>
      <c r="B7269">
        <v>3677.7736491000001</v>
      </c>
      <c r="C7269">
        <v>98</v>
      </c>
      <c r="D7269" t="s">
        <v>10</v>
      </c>
      <c r="E7269">
        <v>0.66900000000000004</v>
      </c>
      <c r="F7269">
        <v>0.95334918212890596</v>
      </c>
      <c r="G7269">
        <v>0.19923501586914</v>
      </c>
      <c r="H7269">
        <v>0</v>
      </c>
      <c r="I7269">
        <v>-168.393</v>
      </c>
      <c r="J7269">
        <v>-4.2050000000000001</v>
      </c>
      <c r="K7269">
        <v>0.432</v>
      </c>
      <c r="L7269" s="2">
        <f t="shared" si="455"/>
        <v>0.32079068968307528</v>
      </c>
      <c r="M7269" s="2">
        <f t="shared" si="456"/>
        <v>1.2560459479640167</v>
      </c>
      <c r="N7269" s="2">
        <f t="shared" si="457"/>
        <v>0.32079068968307528</v>
      </c>
    </row>
    <row r="7270" spans="1:14" x14ac:dyDescent="0.3">
      <c r="A7270" s="2">
        <f t="shared" si="454"/>
        <v>2.4353290999997625</v>
      </c>
      <c r="B7270">
        <v>3677.7736925999998</v>
      </c>
      <c r="C7270">
        <v>98</v>
      </c>
      <c r="D7270" t="s">
        <v>10</v>
      </c>
      <c r="E7270">
        <v>0.66900000000000004</v>
      </c>
      <c r="F7270">
        <v>0.95334918212890596</v>
      </c>
      <c r="G7270">
        <v>0.19923501586914</v>
      </c>
      <c r="H7270">
        <v>0</v>
      </c>
      <c r="I7270">
        <v>-168.393</v>
      </c>
      <c r="J7270">
        <v>-4.2050000000000001</v>
      </c>
      <c r="K7270">
        <v>0.432</v>
      </c>
      <c r="L7270" s="2">
        <f t="shared" si="455"/>
        <v>0.32079935640620971</v>
      </c>
      <c r="M7270" s="2">
        <f t="shared" si="456"/>
        <v>1.2560874186531721</v>
      </c>
      <c r="N7270" s="2">
        <f t="shared" si="457"/>
        <v>0.32079935640620971</v>
      </c>
    </row>
    <row r="7271" spans="1:14" x14ac:dyDescent="0.3">
      <c r="A7271" s="2">
        <f t="shared" si="454"/>
        <v>2.435385899999801</v>
      </c>
      <c r="B7271">
        <v>3677.7737493999998</v>
      </c>
      <c r="C7271">
        <v>98</v>
      </c>
      <c r="D7271" t="s">
        <v>10</v>
      </c>
      <c r="E7271">
        <v>0.66900000000000004</v>
      </c>
      <c r="F7271">
        <v>0.95334918212890596</v>
      </c>
      <c r="G7271">
        <v>0.19923501586914</v>
      </c>
      <c r="H7271">
        <v>0</v>
      </c>
      <c r="I7271">
        <v>-168.393</v>
      </c>
      <c r="J7271">
        <v>-4.2050000000000001</v>
      </c>
      <c r="K7271">
        <v>0.432</v>
      </c>
      <c r="L7271" s="2">
        <f t="shared" si="455"/>
        <v>0.32081067295511873</v>
      </c>
      <c r="M7271" s="2">
        <f t="shared" si="456"/>
        <v>1.2561415688867537</v>
      </c>
      <c r="N7271" s="2">
        <f t="shared" si="457"/>
        <v>0.32081067295511873</v>
      </c>
    </row>
    <row r="7272" spans="1:14" x14ac:dyDescent="0.3">
      <c r="A7272" s="2">
        <f t="shared" si="454"/>
        <v>2.4355160999998589</v>
      </c>
      <c r="B7272">
        <v>3677.7738795999999</v>
      </c>
      <c r="C7272">
        <v>98</v>
      </c>
      <c r="D7272" t="s">
        <v>10</v>
      </c>
      <c r="E7272">
        <v>0.66900000000000004</v>
      </c>
      <c r="F7272">
        <v>0.95334918212890596</v>
      </c>
      <c r="G7272">
        <v>0.19923501586914</v>
      </c>
      <c r="H7272">
        <v>0</v>
      </c>
      <c r="I7272">
        <v>-168.393</v>
      </c>
      <c r="J7272">
        <v>-4.2050000000000001</v>
      </c>
      <c r="K7272">
        <v>0.432</v>
      </c>
      <c r="L7272" s="2">
        <f t="shared" si="455"/>
        <v>0.32083661335419639</v>
      </c>
      <c r="M7272" s="2">
        <f t="shared" si="456"/>
        <v>1.2562656949503219</v>
      </c>
      <c r="N7272" s="2">
        <f t="shared" si="457"/>
        <v>0.32083661335419639</v>
      </c>
    </row>
    <row r="7273" spans="1:14" x14ac:dyDescent="0.3">
      <c r="A7273" s="2">
        <f t="shared" si="454"/>
        <v>2.4356004000001121</v>
      </c>
      <c r="B7273">
        <v>3677.7739639000001</v>
      </c>
      <c r="C7273">
        <v>98</v>
      </c>
      <c r="D7273" t="s">
        <v>10</v>
      </c>
      <c r="E7273">
        <v>0.66900000000000004</v>
      </c>
      <c r="F7273">
        <v>0.95334918212890596</v>
      </c>
      <c r="G7273">
        <v>0.19923501586914</v>
      </c>
      <c r="H7273">
        <v>0</v>
      </c>
      <c r="I7273">
        <v>-168.393</v>
      </c>
      <c r="J7273">
        <v>-4.2050000000000001</v>
      </c>
      <c r="K7273">
        <v>0.432</v>
      </c>
      <c r="L7273" s="2">
        <f t="shared" si="455"/>
        <v>0.3208534088660846</v>
      </c>
      <c r="M7273" s="2">
        <f t="shared" si="456"/>
        <v>1.2563460622866169</v>
      </c>
      <c r="N7273" s="2">
        <f t="shared" si="457"/>
        <v>0.3208534088660846</v>
      </c>
    </row>
    <row r="7274" spans="1:14" x14ac:dyDescent="0.3">
      <c r="A7274" s="2">
        <f t="shared" si="454"/>
        <v>2.4356598999997914</v>
      </c>
      <c r="B7274">
        <v>3677.7740233999998</v>
      </c>
      <c r="C7274">
        <v>98</v>
      </c>
      <c r="D7274" t="s">
        <v>10</v>
      </c>
      <c r="E7274">
        <v>0.66900000000000004</v>
      </c>
      <c r="F7274">
        <v>0.95334918212890596</v>
      </c>
      <c r="G7274">
        <v>0.19923501586914</v>
      </c>
      <c r="H7274">
        <v>0</v>
      </c>
      <c r="I7274">
        <v>-168.393</v>
      </c>
      <c r="J7274">
        <v>-4.2050000000000001</v>
      </c>
      <c r="K7274">
        <v>0.432</v>
      </c>
      <c r="L7274" s="2">
        <f t="shared" si="455"/>
        <v>0.32086526334946491</v>
      </c>
      <c r="M7274" s="2">
        <f t="shared" si="456"/>
        <v>1.2564027865626479</v>
      </c>
      <c r="N7274" s="2">
        <f t="shared" si="457"/>
        <v>0.32086526334946491</v>
      </c>
    </row>
    <row r="7275" spans="1:14" x14ac:dyDescent="0.3">
      <c r="A7275" s="2">
        <f t="shared" si="454"/>
        <v>2.4357218000000103</v>
      </c>
      <c r="B7275">
        <v>3677.7740853</v>
      </c>
      <c r="C7275">
        <v>98</v>
      </c>
      <c r="D7275" t="s">
        <v>10</v>
      </c>
      <c r="E7275">
        <v>0.66900000000000004</v>
      </c>
      <c r="F7275">
        <v>0.95334918212890596</v>
      </c>
      <c r="G7275">
        <v>0.19923501586914</v>
      </c>
      <c r="H7275">
        <v>0</v>
      </c>
      <c r="I7275">
        <v>-168.393</v>
      </c>
      <c r="J7275">
        <v>-4.2050000000000001</v>
      </c>
      <c r="K7275">
        <v>0.432</v>
      </c>
      <c r="L7275" s="2">
        <f t="shared" si="455"/>
        <v>0.32087759599699084</v>
      </c>
      <c r="M7275" s="2">
        <f t="shared" si="456"/>
        <v>1.2564617988772304</v>
      </c>
      <c r="N7275" s="2">
        <f t="shared" si="457"/>
        <v>0.32087759599699084</v>
      </c>
    </row>
    <row r="7276" spans="1:14" x14ac:dyDescent="0.3">
      <c r="A7276" s="2">
        <f t="shared" si="454"/>
        <v>2.4357857999998487</v>
      </c>
      <c r="B7276">
        <v>3677.7741492999999</v>
      </c>
      <c r="C7276">
        <v>98</v>
      </c>
      <c r="D7276" t="s">
        <v>10</v>
      </c>
      <c r="E7276">
        <v>0.66900000000000004</v>
      </c>
      <c r="F7276">
        <v>0.95334918212890596</v>
      </c>
      <c r="G7276">
        <v>0.19923501586914</v>
      </c>
      <c r="H7276">
        <v>0</v>
      </c>
      <c r="I7276">
        <v>-168.393</v>
      </c>
      <c r="J7276">
        <v>-4.2050000000000001</v>
      </c>
      <c r="K7276">
        <v>0.432</v>
      </c>
      <c r="L7276" s="2">
        <f t="shared" si="455"/>
        <v>0.32089034703797426</v>
      </c>
      <c r="M7276" s="2">
        <f t="shared" si="456"/>
        <v>1.2565228132247326</v>
      </c>
      <c r="N7276" s="2">
        <f t="shared" si="457"/>
        <v>0.32089034703797426</v>
      </c>
    </row>
    <row r="7277" spans="1:14" x14ac:dyDescent="0.3">
      <c r="A7277" s="2">
        <f t="shared" si="454"/>
        <v>2.4358360999999604</v>
      </c>
      <c r="B7277">
        <v>3677.7741996</v>
      </c>
      <c r="C7277">
        <v>98</v>
      </c>
      <c r="D7277" t="s">
        <v>10</v>
      </c>
      <c r="E7277">
        <v>0.66900000000000004</v>
      </c>
      <c r="F7277">
        <v>0.95334918212890596</v>
      </c>
      <c r="G7277">
        <v>0.19923501586914</v>
      </c>
      <c r="H7277">
        <v>0</v>
      </c>
      <c r="I7277">
        <v>-168.393</v>
      </c>
      <c r="J7277">
        <v>-4.2050000000000001</v>
      </c>
      <c r="K7277">
        <v>0.432</v>
      </c>
      <c r="L7277" s="2">
        <f t="shared" si="455"/>
        <v>0.32090036855929471</v>
      </c>
      <c r="M7277" s="2">
        <f t="shared" si="456"/>
        <v>1.2565707666887003</v>
      </c>
      <c r="N7277" s="2">
        <f t="shared" si="457"/>
        <v>0.32090036855929471</v>
      </c>
    </row>
    <row r="7278" spans="1:14" x14ac:dyDescent="0.3">
      <c r="A7278" s="2">
        <f t="shared" si="454"/>
        <v>2.4358980000001793</v>
      </c>
      <c r="B7278">
        <v>3677.7742615000002</v>
      </c>
      <c r="C7278">
        <v>98</v>
      </c>
      <c r="D7278" t="s">
        <v>10</v>
      </c>
      <c r="E7278">
        <v>0.66900000000000004</v>
      </c>
      <c r="F7278">
        <v>0.95334918212890596</v>
      </c>
      <c r="G7278">
        <v>0.19923501586914</v>
      </c>
      <c r="H7278">
        <v>0</v>
      </c>
      <c r="I7278">
        <v>-168.393</v>
      </c>
      <c r="J7278">
        <v>-4.2050000000000001</v>
      </c>
      <c r="K7278">
        <v>0.432</v>
      </c>
      <c r="L7278" s="2">
        <f t="shared" si="455"/>
        <v>0.32091270120682064</v>
      </c>
      <c r="M7278" s="2">
        <f t="shared" si="456"/>
        <v>1.2566297790032828</v>
      </c>
      <c r="N7278" s="2">
        <f t="shared" si="457"/>
        <v>0.32091270120682064</v>
      </c>
    </row>
    <row r="7279" spans="1:14" x14ac:dyDescent="0.3">
      <c r="A7279" s="2">
        <f t="shared" si="454"/>
        <v>2.4359547999997631</v>
      </c>
      <c r="B7279">
        <v>3677.7743182999998</v>
      </c>
      <c r="C7279">
        <v>98</v>
      </c>
      <c r="D7279" t="s">
        <v>10</v>
      </c>
      <c r="E7279">
        <v>0.66900000000000004</v>
      </c>
      <c r="F7279">
        <v>0.95334918212890596</v>
      </c>
      <c r="G7279">
        <v>0.19923501586914</v>
      </c>
      <c r="H7279">
        <v>0</v>
      </c>
      <c r="I7279">
        <v>-168.393</v>
      </c>
      <c r="J7279">
        <v>-4.2050000000000001</v>
      </c>
      <c r="K7279">
        <v>0.432</v>
      </c>
      <c r="L7279" s="2">
        <f t="shared" si="455"/>
        <v>0.32092401775563906</v>
      </c>
      <c r="M7279" s="2">
        <f t="shared" si="456"/>
        <v>1.2566839292364309</v>
      </c>
      <c r="N7279" s="2">
        <f t="shared" si="457"/>
        <v>0.32092401775563906</v>
      </c>
    </row>
    <row r="7280" spans="1:14" x14ac:dyDescent="0.3">
      <c r="A7280" s="2">
        <f t="shared" si="454"/>
        <v>2.436009600000034</v>
      </c>
      <c r="B7280">
        <v>3677.7743731</v>
      </c>
      <c r="C7280">
        <v>98</v>
      </c>
      <c r="D7280" t="s">
        <v>10</v>
      </c>
      <c r="E7280">
        <v>0.66900000000000004</v>
      </c>
      <c r="F7280">
        <v>0.95334918212890596</v>
      </c>
      <c r="G7280">
        <v>0.19923501586914</v>
      </c>
      <c r="H7280">
        <v>0</v>
      </c>
      <c r="I7280">
        <v>-168.393</v>
      </c>
      <c r="J7280">
        <v>-4.2050000000000001</v>
      </c>
      <c r="K7280">
        <v>0.432</v>
      </c>
      <c r="L7280" s="2">
        <f t="shared" si="455"/>
        <v>0.32093493583456267</v>
      </c>
      <c r="M7280" s="2">
        <f t="shared" si="456"/>
        <v>1.2567361727718698</v>
      </c>
      <c r="N7280" s="2">
        <f t="shared" si="457"/>
        <v>0.32093493583456267</v>
      </c>
    </row>
    <row r="7281" spans="1:14" x14ac:dyDescent="0.3">
      <c r="A7281" s="2">
        <f t="shared" si="454"/>
        <v>2.4360584999999446</v>
      </c>
      <c r="B7281">
        <v>3677.774422</v>
      </c>
      <c r="C7281">
        <v>98</v>
      </c>
      <c r="D7281" t="s">
        <v>10</v>
      </c>
      <c r="E7281">
        <v>0.66900000000000004</v>
      </c>
      <c r="F7281">
        <v>0.95334918212890596</v>
      </c>
      <c r="G7281">
        <v>0.19923501586914</v>
      </c>
      <c r="H7281">
        <v>0</v>
      </c>
      <c r="I7281">
        <v>-168.393</v>
      </c>
      <c r="J7281">
        <v>-4.2050000000000001</v>
      </c>
      <c r="K7281">
        <v>0.432</v>
      </c>
      <c r="L7281" s="2">
        <f t="shared" si="455"/>
        <v>0.3209446784268209</v>
      </c>
      <c r="M7281" s="2">
        <f t="shared" si="456"/>
        <v>1.2567827915467906</v>
      </c>
      <c r="N7281" s="2">
        <f t="shared" si="457"/>
        <v>0.3209446784268209</v>
      </c>
    </row>
    <row r="7282" spans="1:14" x14ac:dyDescent="0.3">
      <c r="A7282" s="2">
        <f t="shared" si="454"/>
        <v>2.4361060000001089</v>
      </c>
      <c r="B7282">
        <v>3677.7744695000001</v>
      </c>
      <c r="C7282">
        <v>98</v>
      </c>
      <c r="D7282" t="s">
        <v>10</v>
      </c>
      <c r="E7282">
        <v>0.66900000000000004</v>
      </c>
      <c r="F7282">
        <v>0.95334918212890596</v>
      </c>
      <c r="G7282">
        <v>0.19923501586914</v>
      </c>
      <c r="H7282">
        <v>0</v>
      </c>
      <c r="I7282">
        <v>-168.393</v>
      </c>
      <c r="J7282">
        <v>-4.2050000000000001</v>
      </c>
      <c r="K7282">
        <v>0.432</v>
      </c>
      <c r="L7282" s="2">
        <f t="shared" si="455"/>
        <v>0.32095414209010742</v>
      </c>
      <c r="M7282" s="2">
        <f t="shared" si="456"/>
        <v>1.2568280756330983</v>
      </c>
      <c r="N7282" s="2">
        <f t="shared" si="457"/>
        <v>0.32095414209010742</v>
      </c>
    </row>
    <row r="7283" spans="1:14" x14ac:dyDescent="0.3">
      <c r="A7283" s="2">
        <f t="shared" si="454"/>
        <v>2.4361524999999347</v>
      </c>
      <c r="B7283">
        <v>3677.7745159999999</v>
      </c>
      <c r="C7283">
        <v>98</v>
      </c>
      <c r="D7283" t="s">
        <v>10</v>
      </c>
      <c r="E7283">
        <v>0.66900000000000004</v>
      </c>
      <c r="F7283">
        <v>0.95334918212890596</v>
      </c>
      <c r="G7283">
        <v>0.19923501586914</v>
      </c>
      <c r="H7283">
        <v>0</v>
      </c>
      <c r="I7283">
        <v>-168.393</v>
      </c>
      <c r="J7283">
        <v>-4.2050000000000001</v>
      </c>
      <c r="K7283">
        <v>0.432</v>
      </c>
      <c r="L7283" s="2">
        <f t="shared" si="455"/>
        <v>0.32096340651831062</v>
      </c>
      <c r="M7283" s="2">
        <f t="shared" si="456"/>
        <v>1.2568724063699013</v>
      </c>
      <c r="N7283" s="2">
        <f t="shared" si="457"/>
        <v>0.32096340651831062</v>
      </c>
    </row>
    <row r="7284" spans="1:14" x14ac:dyDescent="0.3">
      <c r="A7284" s="2">
        <f t="shared" si="454"/>
        <v>2.436210100000153</v>
      </c>
      <c r="B7284">
        <v>3677.7745736000002</v>
      </c>
      <c r="C7284">
        <v>98</v>
      </c>
      <c r="D7284" t="s">
        <v>10</v>
      </c>
      <c r="E7284">
        <v>0.66900000000000004</v>
      </c>
      <c r="F7284">
        <v>0.95334918212890596</v>
      </c>
      <c r="G7284">
        <v>0.19923501586914</v>
      </c>
      <c r="H7284">
        <v>0</v>
      </c>
      <c r="I7284">
        <v>-168.393</v>
      </c>
      <c r="J7284">
        <v>-4.2050000000000001</v>
      </c>
      <c r="K7284">
        <v>0.432</v>
      </c>
      <c r="L7284" s="2">
        <f t="shared" si="455"/>
        <v>0.32097488245526817</v>
      </c>
      <c r="M7284" s="2">
        <f t="shared" si="456"/>
        <v>1.2569273192830002</v>
      </c>
      <c r="N7284" s="2">
        <f t="shared" si="457"/>
        <v>0.32097488245526817</v>
      </c>
    </row>
    <row r="7285" spans="1:14" x14ac:dyDescent="0.3">
      <c r="A7285" s="2">
        <f t="shared" si="454"/>
        <v>2.4362593000000743</v>
      </c>
      <c r="B7285">
        <v>3677.7746228000001</v>
      </c>
      <c r="C7285">
        <v>98</v>
      </c>
      <c r="D7285" t="s">
        <v>10</v>
      </c>
      <c r="E7285">
        <v>0.66900000000000004</v>
      </c>
      <c r="F7285">
        <v>0.95334918212890596</v>
      </c>
      <c r="G7285">
        <v>0.19923501586914</v>
      </c>
      <c r="H7285">
        <v>0</v>
      </c>
      <c r="I7285">
        <v>-168.393</v>
      </c>
      <c r="J7285">
        <v>-4.2050000000000001</v>
      </c>
      <c r="K7285">
        <v>0.432</v>
      </c>
      <c r="L7285" s="2">
        <f t="shared" si="455"/>
        <v>0.32098468481803327</v>
      </c>
      <c r="M7285" s="2">
        <f t="shared" si="456"/>
        <v>1.2569742240626858</v>
      </c>
      <c r="N7285" s="2">
        <f t="shared" si="457"/>
        <v>0.32098468481803327</v>
      </c>
    </row>
    <row r="7286" spans="1:14" x14ac:dyDescent="0.3">
      <c r="A7286" s="2">
        <f t="shared" si="454"/>
        <v>2.4363073999998051</v>
      </c>
      <c r="B7286">
        <v>3677.7746708999998</v>
      </c>
      <c r="C7286">
        <v>98</v>
      </c>
      <c r="D7286" t="s">
        <v>10</v>
      </c>
      <c r="E7286">
        <v>0.66900000000000004</v>
      </c>
      <c r="F7286">
        <v>0.95334918212890596</v>
      </c>
      <c r="G7286">
        <v>0.19923501586914</v>
      </c>
      <c r="H7286">
        <v>0</v>
      </c>
      <c r="I7286">
        <v>-168.393</v>
      </c>
      <c r="J7286">
        <v>-4.2050000000000001</v>
      </c>
      <c r="K7286">
        <v>0.432</v>
      </c>
      <c r="L7286" s="2">
        <f t="shared" si="455"/>
        <v>0.32099426802224296</v>
      </c>
      <c r="M7286" s="2">
        <f t="shared" si="456"/>
        <v>1.2570200801580895</v>
      </c>
      <c r="N7286" s="2">
        <f t="shared" si="457"/>
        <v>0.32099426802224296</v>
      </c>
    </row>
    <row r="7287" spans="1:14" x14ac:dyDescent="0.3">
      <c r="A7287" s="2">
        <f t="shared" si="454"/>
        <v>2.4363699999998971</v>
      </c>
      <c r="B7287">
        <v>3677.7747334999999</v>
      </c>
      <c r="C7287">
        <v>98</v>
      </c>
      <c r="D7287" t="s">
        <v>10</v>
      </c>
      <c r="E7287">
        <v>0.66900000000000004</v>
      </c>
      <c r="F7287">
        <v>0.95334918212890596</v>
      </c>
      <c r="G7287">
        <v>0.19923501586914</v>
      </c>
      <c r="H7287">
        <v>0</v>
      </c>
      <c r="I7287">
        <v>-168.393</v>
      </c>
      <c r="J7287">
        <v>-4.2050000000000001</v>
      </c>
      <c r="K7287">
        <v>0.432</v>
      </c>
      <c r="L7287" s="2">
        <f t="shared" si="455"/>
        <v>0.32100674013425473</v>
      </c>
      <c r="M7287" s="2">
        <f t="shared" si="456"/>
        <v>1.2570797598169785</v>
      </c>
      <c r="N7287" s="2">
        <f t="shared" si="457"/>
        <v>0.32100674013425473</v>
      </c>
    </row>
    <row r="7288" spans="1:14" x14ac:dyDescent="0.3">
      <c r="A7288" s="2">
        <f t="shared" si="454"/>
        <v>2.4364187000001039</v>
      </c>
      <c r="B7288">
        <v>3677.7747822000001</v>
      </c>
      <c r="C7288">
        <v>98</v>
      </c>
      <c r="D7288" t="s">
        <v>10</v>
      </c>
      <c r="E7288">
        <v>0.66900000000000004</v>
      </c>
      <c r="F7288">
        <v>0.95334918212890596</v>
      </c>
      <c r="G7288">
        <v>0.19923501586914</v>
      </c>
      <c r="H7288">
        <v>0</v>
      </c>
      <c r="I7288">
        <v>-168.393</v>
      </c>
      <c r="J7288">
        <v>-4.2050000000000001</v>
      </c>
      <c r="K7288">
        <v>0.432</v>
      </c>
      <c r="L7288" s="2">
        <f t="shared" si="455"/>
        <v>0.32101644287956876</v>
      </c>
      <c r="M7288" s="2">
        <f t="shared" si="456"/>
        <v>1.2571261879223452</v>
      </c>
      <c r="N7288" s="2">
        <f t="shared" si="457"/>
        <v>0.32101644287956876</v>
      </c>
    </row>
    <row r="7289" spans="1:14" x14ac:dyDescent="0.3">
      <c r="A7289" s="2">
        <f t="shared" si="454"/>
        <v>2.436464999999771</v>
      </c>
      <c r="B7289">
        <v>3677.7748284999998</v>
      </c>
      <c r="C7289">
        <v>98</v>
      </c>
      <c r="D7289" t="s">
        <v>10</v>
      </c>
      <c r="E7289">
        <v>0.66900000000000004</v>
      </c>
      <c r="F7289">
        <v>0.95334918212890596</v>
      </c>
      <c r="G7289">
        <v>0.19923501586914</v>
      </c>
      <c r="H7289">
        <v>0</v>
      </c>
      <c r="I7289">
        <v>-168.393</v>
      </c>
      <c r="J7289">
        <v>-4.2050000000000001</v>
      </c>
      <c r="K7289">
        <v>0.432</v>
      </c>
      <c r="L7289" s="2">
        <f t="shared" si="455"/>
        <v>0.32102566746073719</v>
      </c>
      <c r="M7289" s="2">
        <f t="shared" si="456"/>
        <v>1.2571703279891604</v>
      </c>
      <c r="N7289" s="2">
        <f t="shared" si="457"/>
        <v>0.32102566746073719</v>
      </c>
    </row>
    <row r="7290" spans="1:14" x14ac:dyDescent="0.3">
      <c r="A7290" s="2">
        <f t="shared" si="454"/>
        <v>2.4365117000002101</v>
      </c>
      <c r="B7290">
        <v>3677.7748752000002</v>
      </c>
      <c r="C7290">
        <v>98</v>
      </c>
      <c r="D7290" t="s">
        <v>10</v>
      </c>
      <c r="E7290">
        <v>0.66900000000000004</v>
      </c>
      <c r="F7290">
        <v>0.95334918212890596</v>
      </c>
      <c r="G7290">
        <v>0.19923501586914</v>
      </c>
      <c r="H7290">
        <v>0</v>
      </c>
      <c r="I7290">
        <v>-168.393</v>
      </c>
      <c r="J7290">
        <v>-4.2050000000000001</v>
      </c>
      <c r="K7290">
        <v>0.432</v>
      </c>
      <c r="L7290" s="2">
        <f t="shared" si="455"/>
        <v>0.32103497173606577</v>
      </c>
      <c r="M7290" s="2">
        <f t="shared" si="456"/>
        <v>1.2572148493963844</v>
      </c>
      <c r="N7290" s="2">
        <f t="shared" si="457"/>
        <v>0.32103497173606577</v>
      </c>
    </row>
    <row r="7291" spans="1:14" x14ac:dyDescent="0.3">
      <c r="A7291" s="2">
        <f t="shared" si="454"/>
        <v>2.436558999999761</v>
      </c>
      <c r="B7291">
        <v>3677.7749224999998</v>
      </c>
      <c r="C7291">
        <v>98</v>
      </c>
      <c r="D7291" t="s">
        <v>10</v>
      </c>
      <c r="E7291">
        <v>0.66900000000000004</v>
      </c>
      <c r="F7291">
        <v>0.95334918212890596</v>
      </c>
      <c r="G7291">
        <v>0.19923501586914</v>
      </c>
      <c r="H7291">
        <v>0</v>
      </c>
      <c r="I7291">
        <v>-168.393</v>
      </c>
      <c r="J7291">
        <v>-4.2050000000000001</v>
      </c>
      <c r="K7291">
        <v>0.432</v>
      </c>
      <c r="L7291" s="2">
        <f t="shared" si="455"/>
        <v>0.32104439555222691</v>
      </c>
      <c r="M7291" s="2">
        <f t="shared" si="456"/>
        <v>1.2572599428122708</v>
      </c>
      <c r="N7291" s="2">
        <f t="shared" si="457"/>
        <v>0.32104439555222691</v>
      </c>
    </row>
    <row r="7292" spans="1:14" x14ac:dyDescent="0.3">
      <c r="A7292" s="2">
        <f t="shared" si="454"/>
        <v>2.4366116000001057</v>
      </c>
      <c r="B7292">
        <v>3677.7749751000001</v>
      </c>
      <c r="C7292">
        <v>98</v>
      </c>
      <c r="D7292" t="s">
        <v>10</v>
      </c>
      <c r="E7292">
        <v>0.66900000000000004</v>
      </c>
      <c r="F7292">
        <v>0.95334918212890596</v>
      </c>
      <c r="G7292">
        <v>0.19923501586914</v>
      </c>
      <c r="H7292">
        <v>0</v>
      </c>
      <c r="I7292">
        <v>-168.393</v>
      </c>
      <c r="J7292">
        <v>-4.2050000000000001</v>
      </c>
      <c r="K7292">
        <v>0.432</v>
      </c>
      <c r="L7292" s="2">
        <f t="shared" si="455"/>
        <v>0.32105487531413029</v>
      </c>
      <c r="M7292" s="2">
        <f t="shared" si="456"/>
        <v>1.2573100889795794</v>
      </c>
      <c r="N7292" s="2">
        <f t="shared" si="457"/>
        <v>0.32105487531413029</v>
      </c>
    </row>
    <row r="7293" spans="1:14" x14ac:dyDescent="0.3">
      <c r="A7293" s="2">
        <f t="shared" si="454"/>
        <v>2.4366685999998481</v>
      </c>
      <c r="B7293">
        <v>3677.7750320999999</v>
      </c>
      <c r="C7293">
        <v>98</v>
      </c>
      <c r="D7293" t="s">
        <v>10</v>
      </c>
      <c r="E7293">
        <v>0.66900000000000004</v>
      </c>
      <c r="F7293">
        <v>0.95334918212890596</v>
      </c>
      <c r="G7293">
        <v>0.19923501586914</v>
      </c>
      <c r="H7293">
        <v>0</v>
      </c>
      <c r="I7293">
        <v>-168.393</v>
      </c>
      <c r="J7293">
        <v>-4.2050000000000001</v>
      </c>
      <c r="K7293">
        <v>0.432</v>
      </c>
      <c r="L7293" s="2">
        <f t="shared" si="455"/>
        <v>0.3210662317099835</v>
      </c>
      <c r="M7293" s="2">
        <f t="shared" si="456"/>
        <v>1.2573644298827151</v>
      </c>
      <c r="N7293" s="2">
        <f t="shared" si="457"/>
        <v>0.3210662317099835</v>
      </c>
    </row>
    <row r="7294" spans="1:14" x14ac:dyDescent="0.3">
      <c r="A7294" s="2">
        <f t="shared" si="454"/>
        <v>2.4367164999998749</v>
      </c>
      <c r="B7294">
        <v>3677.7750799999999</v>
      </c>
      <c r="C7294">
        <v>98</v>
      </c>
      <c r="D7294" t="s">
        <v>10</v>
      </c>
      <c r="E7294">
        <v>0.66900000000000004</v>
      </c>
      <c r="F7294">
        <v>0.95334918212890596</v>
      </c>
      <c r="G7294">
        <v>0.19923501586914</v>
      </c>
      <c r="H7294">
        <v>0</v>
      </c>
      <c r="I7294">
        <v>-168.393</v>
      </c>
      <c r="J7294">
        <v>-4.2050000000000001</v>
      </c>
      <c r="K7294">
        <v>0.432</v>
      </c>
      <c r="L7294" s="2">
        <f t="shared" si="455"/>
        <v>0.32107577506724899</v>
      </c>
      <c r="M7294" s="2">
        <f t="shared" si="456"/>
        <v>1.2574100953085647</v>
      </c>
      <c r="N7294" s="2">
        <f t="shared" si="457"/>
        <v>0.32107577506724899</v>
      </c>
    </row>
    <row r="7295" spans="1:14" x14ac:dyDescent="0.3">
      <c r="A7295" s="2">
        <f t="shared" si="454"/>
        <v>2.4367696999997861</v>
      </c>
      <c r="B7295">
        <v>3677.7751331999998</v>
      </c>
      <c r="C7295">
        <v>98</v>
      </c>
      <c r="D7295" t="s">
        <v>10</v>
      </c>
      <c r="E7295">
        <v>0.66900000000000004</v>
      </c>
      <c r="F7295">
        <v>0.95334918212890596</v>
      </c>
      <c r="G7295">
        <v>0.19923501586914</v>
      </c>
      <c r="H7295">
        <v>0</v>
      </c>
      <c r="I7295">
        <v>-168.393</v>
      </c>
      <c r="J7295">
        <v>-4.2050000000000001</v>
      </c>
      <c r="K7295">
        <v>0.432</v>
      </c>
      <c r="L7295" s="2">
        <f t="shared" si="455"/>
        <v>0.32108637437007553</v>
      </c>
      <c r="M7295" s="2">
        <f t="shared" si="456"/>
        <v>1.2574608134849692</v>
      </c>
      <c r="N7295" s="2">
        <f t="shared" si="457"/>
        <v>0.32108637437007553</v>
      </c>
    </row>
    <row r="7296" spans="1:14" x14ac:dyDescent="0.3">
      <c r="A7296" s="2">
        <f t="shared" si="454"/>
        <v>2.4368172999998023</v>
      </c>
      <c r="B7296">
        <v>3677.7751807999998</v>
      </c>
      <c r="C7296">
        <v>98</v>
      </c>
      <c r="D7296" t="s">
        <v>10</v>
      </c>
      <c r="E7296">
        <v>0.66900000000000004</v>
      </c>
      <c r="F7296">
        <v>0.95334918212890596</v>
      </c>
      <c r="G7296">
        <v>0.19923501586914</v>
      </c>
      <c r="H7296">
        <v>0</v>
      </c>
      <c r="I7296">
        <v>-168.393</v>
      </c>
      <c r="J7296">
        <v>-4.2050000000000001</v>
      </c>
      <c r="K7296">
        <v>0.432</v>
      </c>
      <c r="L7296" s="2">
        <f t="shared" si="455"/>
        <v>0.32109585795683415</v>
      </c>
      <c r="M7296" s="2">
        <f t="shared" si="456"/>
        <v>1.257506192906054</v>
      </c>
      <c r="N7296" s="2">
        <f t="shared" si="457"/>
        <v>0.32109585795683415</v>
      </c>
    </row>
    <row r="7297" spans="1:14" x14ac:dyDescent="0.3">
      <c r="A7297" s="2">
        <f t="shared" si="454"/>
        <v>2.4368636999997761</v>
      </c>
      <c r="B7297">
        <v>3677.7752271999998</v>
      </c>
      <c r="C7297">
        <v>98</v>
      </c>
      <c r="D7297" t="s">
        <v>10</v>
      </c>
      <c r="E7297">
        <v>0.66900000000000004</v>
      </c>
      <c r="F7297">
        <v>0.95334918212890596</v>
      </c>
      <c r="G7297">
        <v>0.19923501586914</v>
      </c>
      <c r="H7297">
        <v>0</v>
      </c>
      <c r="I7297">
        <v>-168.393</v>
      </c>
      <c r="J7297">
        <v>-4.2050000000000001</v>
      </c>
      <c r="K7297">
        <v>0.432</v>
      </c>
      <c r="L7297" s="2">
        <f t="shared" si="455"/>
        <v>0.32110510246156526</v>
      </c>
      <c r="M7297" s="2">
        <f t="shared" si="456"/>
        <v>1.2575504283080798</v>
      </c>
      <c r="N7297" s="2">
        <f t="shared" si="457"/>
        <v>0.32110510246156526</v>
      </c>
    </row>
    <row r="7298" spans="1:14" x14ac:dyDescent="0.3">
      <c r="A7298" s="2">
        <f t="shared" si="454"/>
        <v>2.4369268999998894</v>
      </c>
      <c r="B7298">
        <v>3677.7752903999999</v>
      </c>
      <c r="C7298">
        <v>98</v>
      </c>
      <c r="D7298" t="s">
        <v>10</v>
      </c>
      <c r="E7298">
        <v>0.66900000000000004</v>
      </c>
      <c r="F7298">
        <v>0.95334918212890596</v>
      </c>
      <c r="G7298">
        <v>0.19923501586914</v>
      </c>
      <c r="H7298">
        <v>0</v>
      </c>
      <c r="I7298">
        <v>-168.393</v>
      </c>
      <c r="J7298">
        <v>-4.2050000000000001</v>
      </c>
      <c r="K7298">
        <v>0.432</v>
      </c>
      <c r="L7298" s="2">
        <f t="shared" si="455"/>
        <v>0.32111769411459073</v>
      </c>
      <c r="M7298" s="2">
        <f t="shared" si="456"/>
        <v>1.2576106799764983</v>
      </c>
      <c r="N7298" s="2">
        <f t="shared" si="457"/>
        <v>0.32111769411459073</v>
      </c>
    </row>
    <row r="7299" spans="1:14" x14ac:dyDescent="0.3">
      <c r="A7299" s="2">
        <f t="shared" ref="A7299:A7362" si="458">B7299-$B$2</f>
        <v>2.4369722999999794</v>
      </c>
      <c r="B7299">
        <v>3677.7753358</v>
      </c>
      <c r="C7299">
        <v>98</v>
      </c>
      <c r="D7299" t="s">
        <v>10</v>
      </c>
      <c r="E7299">
        <v>0.66900000000000004</v>
      </c>
      <c r="F7299">
        <v>0.95334918212890596</v>
      </c>
      <c r="G7299">
        <v>0.19923501586914</v>
      </c>
      <c r="H7299">
        <v>0</v>
      </c>
      <c r="I7299">
        <v>-168.393</v>
      </c>
      <c r="J7299">
        <v>-4.2050000000000001</v>
      </c>
      <c r="K7299">
        <v>0.432</v>
      </c>
      <c r="L7299" s="2">
        <f t="shared" si="455"/>
        <v>0.32112673938432912</v>
      </c>
      <c r="M7299" s="2">
        <f t="shared" si="456"/>
        <v>1.2576539620294529</v>
      </c>
      <c r="N7299" s="2">
        <f t="shared" si="457"/>
        <v>0.32112673938432912</v>
      </c>
    </row>
    <row r="7300" spans="1:14" x14ac:dyDescent="0.3">
      <c r="A7300" s="2">
        <f t="shared" si="458"/>
        <v>2.4370247000001655</v>
      </c>
      <c r="B7300">
        <v>3677.7753882000002</v>
      </c>
      <c r="C7300">
        <v>98</v>
      </c>
      <c r="D7300" t="s">
        <v>10</v>
      </c>
      <c r="E7300">
        <v>0.66900000000000004</v>
      </c>
      <c r="F7300">
        <v>0.95334918212890596</v>
      </c>
      <c r="G7300">
        <v>0.19923501586914</v>
      </c>
      <c r="H7300">
        <v>0</v>
      </c>
      <c r="I7300">
        <v>-168.393</v>
      </c>
      <c r="J7300">
        <v>-4.2050000000000001</v>
      </c>
      <c r="K7300">
        <v>0.432</v>
      </c>
      <c r="L7300" s="2">
        <f t="shared" ref="L7300:L7363" si="459">N7299+(G7300*(A7300-A7299))</f>
        <v>0.32113717929919772</v>
      </c>
      <c r="M7300" s="2">
        <f t="shared" ref="M7300:M7363" si="460">M7299+(F7300*(A7300-A7299))</f>
        <v>1.2577039175267739</v>
      </c>
      <c r="N7300" s="2">
        <f t="shared" ref="N7300:N7363" si="461">N7299+(G7300*(A7300-A7299))</f>
        <v>0.32113717929919772</v>
      </c>
    </row>
    <row r="7301" spans="1:14" x14ac:dyDescent="0.3">
      <c r="A7301" s="2">
        <f t="shared" si="458"/>
        <v>2.4370703999998113</v>
      </c>
      <c r="B7301">
        <v>3677.7754338999998</v>
      </c>
      <c r="C7301">
        <v>98</v>
      </c>
      <c r="D7301" t="s">
        <v>10</v>
      </c>
      <c r="E7301">
        <v>0.66900000000000004</v>
      </c>
      <c r="F7301">
        <v>0.95334918212890596</v>
      </c>
      <c r="G7301">
        <v>0.19923501586914</v>
      </c>
      <c r="H7301">
        <v>0</v>
      </c>
      <c r="I7301">
        <v>-168.393</v>
      </c>
      <c r="J7301">
        <v>-4.2050000000000001</v>
      </c>
      <c r="K7301">
        <v>0.432</v>
      </c>
      <c r="L7301" s="2">
        <f t="shared" si="459"/>
        <v>0.32114628433935238</v>
      </c>
      <c r="M7301" s="2">
        <f t="shared" si="460"/>
        <v>1.2577474855840596</v>
      </c>
      <c r="N7301" s="2">
        <f t="shared" si="461"/>
        <v>0.32114628433935238</v>
      </c>
    </row>
    <row r="7302" spans="1:14" x14ac:dyDescent="0.3">
      <c r="A7302" s="2">
        <f t="shared" si="458"/>
        <v>2.43711600000006</v>
      </c>
      <c r="B7302">
        <v>3677.7754795000001</v>
      </c>
      <c r="C7302">
        <v>98</v>
      </c>
      <c r="D7302" t="s">
        <v>10</v>
      </c>
      <c r="E7302">
        <v>0.66900000000000004</v>
      </c>
      <c r="F7302">
        <v>0.95334918212890596</v>
      </c>
      <c r="G7302">
        <v>0.19923501586914</v>
      </c>
      <c r="H7302">
        <v>0</v>
      </c>
      <c r="I7302">
        <v>-168.393</v>
      </c>
      <c r="J7302">
        <v>-4.2050000000000001</v>
      </c>
      <c r="K7302">
        <v>0.432</v>
      </c>
      <c r="L7302" s="2">
        <f t="shared" si="459"/>
        <v>0.32115536945612555</v>
      </c>
      <c r="M7302" s="2">
        <f t="shared" si="460"/>
        <v>1.2577909583070017</v>
      </c>
      <c r="N7302" s="2">
        <f t="shared" si="461"/>
        <v>0.32115536945612555</v>
      </c>
    </row>
    <row r="7303" spans="1:14" x14ac:dyDescent="0.3">
      <c r="A7303" s="2">
        <f t="shared" si="458"/>
        <v>2.4371729999998024</v>
      </c>
      <c r="B7303">
        <v>3677.7755364999998</v>
      </c>
      <c r="C7303">
        <v>98</v>
      </c>
      <c r="D7303" t="s">
        <v>10</v>
      </c>
      <c r="E7303">
        <v>0.66900000000000004</v>
      </c>
      <c r="F7303">
        <v>0.95334918212890596</v>
      </c>
      <c r="G7303">
        <v>0.19923501586914</v>
      </c>
      <c r="H7303">
        <v>0</v>
      </c>
      <c r="I7303">
        <v>-168.393</v>
      </c>
      <c r="J7303">
        <v>-4.2050000000000001</v>
      </c>
      <c r="K7303">
        <v>0.432</v>
      </c>
      <c r="L7303" s="2">
        <f t="shared" si="459"/>
        <v>0.32116672585197875</v>
      </c>
      <c r="M7303" s="2">
        <f t="shared" si="460"/>
        <v>1.2578452992101374</v>
      </c>
      <c r="N7303" s="2">
        <f t="shared" si="461"/>
        <v>0.32116672585197875</v>
      </c>
    </row>
    <row r="7304" spans="1:14" x14ac:dyDescent="0.3">
      <c r="A7304" s="2">
        <f t="shared" si="458"/>
        <v>2.437218699999903</v>
      </c>
      <c r="B7304">
        <v>3677.7755821999999</v>
      </c>
      <c r="C7304">
        <v>98</v>
      </c>
      <c r="D7304" t="s">
        <v>10</v>
      </c>
      <c r="E7304">
        <v>0.66900000000000004</v>
      </c>
      <c r="F7304">
        <v>0.95334918212890596</v>
      </c>
      <c r="G7304">
        <v>0.19923501586914</v>
      </c>
      <c r="H7304">
        <v>0</v>
      </c>
      <c r="I7304">
        <v>-168.393</v>
      </c>
      <c r="J7304">
        <v>-4.2050000000000001</v>
      </c>
      <c r="K7304">
        <v>0.432</v>
      </c>
      <c r="L7304" s="2">
        <f t="shared" si="459"/>
        <v>0.32117583089222401</v>
      </c>
      <c r="M7304" s="2">
        <f t="shared" si="460"/>
        <v>1.2578888672678568</v>
      </c>
      <c r="N7304" s="2">
        <f t="shared" si="461"/>
        <v>0.32117583089222401</v>
      </c>
    </row>
    <row r="7305" spans="1:14" x14ac:dyDescent="0.3">
      <c r="A7305" s="2">
        <f t="shared" si="458"/>
        <v>2.4372647000000143</v>
      </c>
      <c r="B7305">
        <v>3677.7756282</v>
      </c>
      <c r="C7305">
        <v>98</v>
      </c>
      <c r="D7305" t="s">
        <v>10</v>
      </c>
      <c r="E7305">
        <v>0.66900000000000004</v>
      </c>
      <c r="F7305">
        <v>0.95334918212890596</v>
      </c>
      <c r="G7305">
        <v>0.19923501586914</v>
      </c>
      <c r="H7305">
        <v>0</v>
      </c>
      <c r="I7305">
        <v>-168.393</v>
      </c>
      <c r="J7305">
        <v>-4.2050000000000001</v>
      </c>
      <c r="K7305">
        <v>0.432</v>
      </c>
      <c r="L7305" s="2">
        <f t="shared" si="459"/>
        <v>0.32118499570297615</v>
      </c>
      <c r="M7305" s="2">
        <f t="shared" si="460"/>
        <v>1.2579327213303408</v>
      </c>
      <c r="N7305" s="2">
        <f t="shared" si="461"/>
        <v>0.32118499570297615</v>
      </c>
    </row>
    <row r="7306" spans="1:14" x14ac:dyDescent="0.3">
      <c r="A7306" s="2">
        <f t="shared" si="458"/>
        <v>2.4373113000001467</v>
      </c>
      <c r="B7306">
        <v>3677.7756748000002</v>
      </c>
      <c r="C7306">
        <v>98</v>
      </c>
      <c r="D7306" t="s">
        <v>10</v>
      </c>
      <c r="E7306">
        <v>0.66900000000000004</v>
      </c>
      <c r="F7306">
        <v>0.95334918212890596</v>
      </c>
      <c r="G7306">
        <v>0.19923501586914</v>
      </c>
      <c r="H7306">
        <v>0</v>
      </c>
      <c r="I7306">
        <v>-168.393</v>
      </c>
      <c r="J7306">
        <v>-4.2050000000000001</v>
      </c>
      <c r="K7306">
        <v>0.432</v>
      </c>
      <c r="L7306" s="2">
        <f t="shared" si="459"/>
        <v>0.32119428005474204</v>
      </c>
      <c r="M7306" s="2">
        <f t="shared" si="460"/>
        <v>1.2579771474023542</v>
      </c>
      <c r="N7306" s="2">
        <f t="shared" si="461"/>
        <v>0.32119428005474204</v>
      </c>
    </row>
    <row r="7307" spans="1:14" x14ac:dyDescent="0.3">
      <c r="A7307" s="2">
        <f t="shared" si="458"/>
        <v>2.4373861999997644</v>
      </c>
      <c r="B7307">
        <v>3677.7757496999998</v>
      </c>
      <c r="C7307">
        <v>98</v>
      </c>
      <c r="D7307" t="s">
        <v>10</v>
      </c>
      <c r="E7307">
        <v>0.66900000000000004</v>
      </c>
      <c r="F7307">
        <v>0.95334918212890596</v>
      </c>
      <c r="G7307">
        <v>0.19923501586914</v>
      </c>
      <c r="H7307">
        <v>0</v>
      </c>
      <c r="I7307">
        <v>-168.393</v>
      </c>
      <c r="J7307">
        <v>-4.2050000000000001</v>
      </c>
      <c r="K7307">
        <v>0.432</v>
      </c>
      <c r="L7307" s="2">
        <f t="shared" si="459"/>
        <v>0.32120920275735448</v>
      </c>
      <c r="M7307" s="2">
        <f t="shared" si="460"/>
        <v>1.2580485532557311</v>
      </c>
      <c r="N7307" s="2">
        <f t="shared" si="461"/>
        <v>0.32120920275735448</v>
      </c>
    </row>
    <row r="7308" spans="1:14" x14ac:dyDescent="0.3">
      <c r="A7308" s="2">
        <f t="shared" si="458"/>
        <v>2.4374394999999822</v>
      </c>
      <c r="B7308">
        <v>3677.775803</v>
      </c>
      <c r="C7308">
        <v>98</v>
      </c>
      <c r="D7308" t="s">
        <v>10</v>
      </c>
      <c r="E7308">
        <v>0.66900000000000004</v>
      </c>
      <c r="F7308">
        <v>0.95334918212890596</v>
      </c>
      <c r="G7308">
        <v>0.19923501586914</v>
      </c>
      <c r="H7308">
        <v>0</v>
      </c>
      <c r="I7308">
        <v>-168.393</v>
      </c>
      <c r="J7308">
        <v>-4.2050000000000001</v>
      </c>
      <c r="K7308">
        <v>0.432</v>
      </c>
      <c r="L7308" s="2">
        <f t="shared" si="459"/>
        <v>0.32121982198374371</v>
      </c>
      <c r="M7308" s="2">
        <f t="shared" si="460"/>
        <v>1.2580993667673461</v>
      </c>
      <c r="N7308" s="2">
        <f t="shared" si="461"/>
        <v>0.32121982198374371</v>
      </c>
    </row>
    <row r="7309" spans="1:14" x14ac:dyDescent="0.3">
      <c r="A7309" s="2">
        <f t="shared" si="458"/>
        <v>2.4374849999999242</v>
      </c>
      <c r="B7309">
        <v>3677.7758484999999</v>
      </c>
      <c r="C7309">
        <v>98</v>
      </c>
      <c r="D7309" t="s">
        <v>10</v>
      </c>
      <c r="E7309">
        <v>0.66900000000000004</v>
      </c>
      <c r="F7309">
        <v>0.95334918212890596</v>
      </c>
      <c r="G7309">
        <v>0.19923501586914</v>
      </c>
      <c r="H7309">
        <v>0</v>
      </c>
      <c r="I7309">
        <v>-168.393</v>
      </c>
      <c r="J7309">
        <v>-4.2050000000000001</v>
      </c>
      <c r="K7309">
        <v>0.432</v>
      </c>
      <c r="L7309" s="2">
        <f t="shared" si="459"/>
        <v>0.32122888717695419</v>
      </c>
      <c r="M7309" s="2">
        <f t="shared" si="460"/>
        <v>1.2581427441550777</v>
      </c>
      <c r="N7309" s="2">
        <f t="shared" si="461"/>
        <v>0.32122888717695419</v>
      </c>
    </row>
    <row r="7310" spans="1:14" x14ac:dyDescent="0.3">
      <c r="A7310" s="2">
        <f t="shared" si="458"/>
        <v>2.4375304999998662</v>
      </c>
      <c r="B7310">
        <v>3677.7758939999999</v>
      </c>
      <c r="C7310">
        <v>98</v>
      </c>
      <c r="D7310" t="s">
        <v>10</v>
      </c>
      <c r="E7310">
        <v>0.66900000000000004</v>
      </c>
      <c r="F7310">
        <v>0.95334918212890596</v>
      </c>
      <c r="G7310">
        <v>0.19923501586914</v>
      </c>
      <c r="H7310">
        <v>0</v>
      </c>
      <c r="I7310">
        <v>-168.393</v>
      </c>
      <c r="J7310">
        <v>-4.2050000000000001</v>
      </c>
      <c r="K7310">
        <v>0.432</v>
      </c>
      <c r="L7310" s="2">
        <f t="shared" si="459"/>
        <v>0.32123795237016467</v>
      </c>
      <c r="M7310" s="2">
        <f t="shared" si="460"/>
        <v>1.2581861215428092</v>
      </c>
      <c r="N7310" s="2">
        <f t="shared" si="461"/>
        <v>0.32123795237016467</v>
      </c>
    </row>
    <row r="7311" spans="1:14" x14ac:dyDescent="0.3">
      <c r="A7311" s="2">
        <f t="shared" si="458"/>
        <v>2.4375911000001906</v>
      </c>
      <c r="B7311">
        <v>3677.7759546000002</v>
      </c>
      <c r="C7311">
        <v>98</v>
      </c>
      <c r="D7311" t="s">
        <v>10</v>
      </c>
      <c r="E7311">
        <v>0.66900000000000004</v>
      </c>
      <c r="F7311">
        <v>0.95334918212890596</v>
      </c>
      <c r="G7311">
        <v>0.19923501586914</v>
      </c>
      <c r="H7311">
        <v>0</v>
      </c>
      <c r="I7311">
        <v>-168.393</v>
      </c>
      <c r="J7311">
        <v>-4.2050000000000001</v>
      </c>
      <c r="K7311">
        <v>0.432</v>
      </c>
      <c r="L7311" s="2">
        <f t="shared" si="459"/>
        <v>0.32125002601219099</v>
      </c>
      <c r="M7311" s="2">
        <f t="shared" si="460"/>
        <v>1.2582438945035554</v>
      </c>
      <c r="N7311" s="2">
        <f t="shared" si="461"/>
        <v>0.32125002601219099</v>
      </c>
    </row>
    <row r="7312" spans="1:14" x14ac:dyDescent="0.3">
      <c r="A7312" s="2">
        <f t="shared" si="458"/>
        <v>2.4376364999998259</v>
      </c>
      <c r="B7312">
        <v>3677.7759999999998</v>
      </c>
      <c r="C7312">
        <v>98</v>
      </c>
      <c r="D7312" t="s">
        <v>10</v>
      </c>
      <c r="E7312">
        <v>0.66900000000000004</v>
      </c>
      <c r="F7312">
        <v>0.95334918212890596</v>
      </c>
      <c r="G7312">
        <v>0.19923501586914</v>
      </c>
      <c r="H7312">
        <v>0</v>
      </c>
      <c r="I7312">
        <v>-168.393</v>
      </c>
      <c r="J7312">
        <v>-4.2050000000000001</v>
      </c>
      <c r="K7312">
        <v>0.432</v>
      </c>
      <c r="L7312" s="2">
        <f t="shared" si="459"/>
        <v>0.32125907128183878</v>
      </c>
      <c r="M7312" s="2">
        <f t="shared" si="460"/>
        <v>1.2582871765560764</v>
      </c>
      <c r="N7312" s="2">
        <f t="shared" si="461"/>
        <v>0.32125907128183878</v>
      </c>
    </row>
    <row r="7313" spans="1:14" x14ac:dyDescent="0.3">
      <c r="A7313" s="2">
        <f t="shared" si="458"/>
        <v>2.4376809000000321</v>
      </c>
      <c r="B7313">
        <v>3677.7760444</v>
      </c>
      <c r="C7313">
        <v>98</v>
      </c>
      <c r="D7313" t="s">
        <v>10</v>
      </c>
      <c r="E7313">
        <v>0.66900000000000004</v>
      </c>
      <c r="F7313">
        <v>0.95334918212890596</v>
      </c>
      <c r="G7313">
        <v>0.19923501586914</v>
      </c>
      <c r="H7313">
        <v>0</v>
      </c>
      <c r="I7313">
        <v>-168.393</v>
      </c>
      <c r="J7313">
        <v>-4.2050000000000001</v>
      </c>
      <c r="K7313">
        <v>0.432</v>
      </c>
      <c r="L7313" s="2">
        <f t="shared" si="459"/>
        <v>0.32126791731658444</v>
      </c>
      <c r="M7313" s="2">
        <f t="shared" si="460"/>
        <v>1.2583295052599595</v>
      </c>
      <c r="N7313" s="2">
        <f t="shared" si="461"/>
        <v>0.32126791731658444</v>
      </c>
    </row>
    <row r="7314" spans="1:14" x14ac:dyDescent="0.3">
      <c r="A7314" s="2">
        <f t="shared" si="458"/>
        <v>2.4377260000001115</v>
      </c>
      <c r="B7314">
        <v>3677.7760895000001</v>
      </c>
      <c r="C7314">
        <v>98</v>
      </c>
      <c r="D7314" t="s">
        <v>10</v>
      </c>
      <c r="E7314">
        <v>0.66900000000000004</v>
      </c>
      <c r="F7314">
        <v>0.95334918212890596</v>
      </c>
      <c r="G7314">
        <v>0.19923501586914</v>
      </c>
      <c r="H7314">
        <v>0</v>
      </c>
      <c r="I7314">
        <v>-168.393</v>
      </c>
      <c r="J7314">
        <v>-4.2050000000000001</v>
      </c>
      <c r="K7314">
        <v>0.432</v>
      </c>
      <c r="L7314" s="2">
        <f t="shared" si="459"/>
        <v>0.32127690281581595</v>
      </c>
      <c r="M7314" s="2">
        <f t="shared" si="460"/>
        <v>1.2583725013081493</v>
      </c>
      <c r="N7314" s="2">
        <f t="shared" si="461"/>
        <v>0.32127690281581595</v>
      </c>
    </row>
    <row r="7315" spans="1:14" x14ac:dyDescent="0.3">
      <c r="A7315" s="2">
        <f t="shared" si="458"/>
        <v>2.4377708000001803</v>
      </c>
      <c r="B7315">
        <v>3677.7761343000002</v>
      </c>
      <c r="C7315">
        <v>98</v>
      </c>
      <c r="D7315" t="s">
        <v>10</v>
      </c>
      <c r="E7315">
        <v>0.66900000000000004</v>
      </c>
      <c r="F7315">
        <v>0.95334918212890596</v>
      </c>
      <c r="G7315">
        <v>0.19923501586914</v>
      </c>
      <c r="H7315">
        <v>0</v>
      </c>
      <c r="I7315">
        <v>-168.393</v>
      </c>
      <c r="J7315">
        <v>-4.2050000000000001</v>
      </c>
      <c r="K7315">
        <v>0.432</v>
      </c>
      <c r="L7315" s="2">
        <f t="shared" si="459"/>
        <v>0.32128582854454057</v>
      </c>
      <c r="M7315" s="2">
        <f t="shared" si="460"/>
        <v>1.2584152113515743</v>
      </c>
      <c r="N7315" s="2">
        <f t="shared" si="461"/>
        <v>0.32128582854454057</v>
      </c>
    </row>
    <row r="7316" spans="1:14" x14ac:dyDescent="0.3">
      <c r="A7316" s="2">
        <f t="shared" si="458"/>
        <v>2.4378237999999328</v>
      </c>
      <c r="B7316">
        <v>3677.7761872999999</v>
      </c>
      <c r="C7316">
        <v>98</v>
      </c>
      <c r="D7316" t="s">
        <v>10</v>
      </c>
      <c r="E7316">
        <v>0.66900000000000004</v>
      </c>
      <c r="F7316">
        <v>0.95334918212890596</v>
      </c>
      <c r="G7316">
        <v>0.19923501586914</v>
      </c>
      <c r="H7316">
        <v>0</v>
      </c>
      <c r="I7316">
        <v>-168.393</v>
      </c>
      <c r="J7316">
        <v>-4.2050000000000001</v>
      </c>
      <c r="K7316">
        <v>0.432</v>
      </c>
      <c r="L7316" s="2">
        <f t="shared" si="459"/>
        <v>0.32129638800033233</v>
      </c>
      <c r="M7316" s="2">
        <f t="shared" si="460"/>
        <v>1.2584657388579912</v>
      </c>
      <c r="N7316" s="2">
        <f t="shared" si="461"/>
        <v>0.32129638800033233</v>
      </c>
    </row>
    <row r="7317" spans="1:14" x14ac:dyDescent="0.3">
      <c r="A7317" s="2">
        <f t="shared" si="458"/>
        <v>2.4378691000001709</v>
      </c>
      <c r="B7317">
        <v>3677.7762326000002</v>
      </c>
      <c r="C7317">
        <v>98</v>
      </c>
      <c r="D7317" t="s">
        <v>10</v>
      </c>
      <c r="E7317">
        <v>0.66900000000000004</v>
      </c>
      <c r="F7317">
        <v>0.95334918212890596</v>
      </c>
      <c r="G7317">
        <v>0.19923501586914</v>
      </c>
      <c r="H7317">
        <v>0</v>
      </c>
      <c r="I7317">
        <v>-168.393</v>
      </c>
      <c r="J7317">
        <v>-4.2050000000000001</v>
      </c>
      <c r="K7317">
        <v>0.432</v>
      </c>
      <c r="L7317" s="2">
        <f t="shared" si="459"/>
        <v>0.32130541334659862</v>
      </c>
      <c r="M7317" s="2">
        <f t="shared" si="460"/>
        <v>1.2585089255761686</v>
      </c>
      <c r="N7317" s="2">
        <f t="shared" si="461"/>
        <v>0.32130541334659862</v>
      </c>
    </row>
    <row r="7318" spans="1:14" x14ac:dyDescent="0.3">
      <c r="A7318" s="2">
        <f t="shared" si="458"/>
        <v>2.4379143999999542</v>
      </c>
      <c r="B7318">
        <v>3677.7762779</v>
      </c>
      <c r="C7318">
        <v>98</v>
      </c>
      <c r="D7318" t="s">
        <v>10</v>
      </c>
      <c r="E7318">
        <v>0.66900000000000004</v>
      </c>
      <c r="F7318">
        <v>0.95334918212890596</v>
      </c>
      <c r="G7318">
        <v>0.19923501586914</v>
      </c>
      <c r="H7318">
        <v>0</v>
      </c>
      <c r="I7318">
        <v>-168.393</v>
      </c>
      <c r="J7318">
        <v>-4.2050000000000001</v>
      </c>
      <c r="K7318">
        <v>0.432</v>
      </c>
      <c r="L7318" s="2">
        <f t="shared" si="459"/>
        <v>0.32131443869277432</v>
      </c>
      <c r="M7318" s="2">
        <f t="shared" si="460"/>
        <v>1.2585521122939125</v>
      </c>
      <c r="N7318" s="2">
        <f t="shared" si="461"/>
        <v>0.32131443869277432</v>
      </c>
    </row>
    <row r="7319" spans="1:14" x14ac:dyDescent="0.3">
      <c r="A7319" s="2">
        <f t="shared" si="458"/>
        <v>2.43797799999993</v>
      </c>
      <c r="B7319">
        <v>3677.7763414999999</v>
      </c>
      <c r="C7319">
        <v>98</v>
      </c>
      <c r="D7319" t="s">
        <v>10</v>
      </c>
      <c r="E7319">
        <v>0.66900000000000004</v>
      </c>
      <c r="F7319">
        <v>0.95334918212890596</v>
      </c>
      <c r="G7319">
        <v>0.19923501586914</v>
      </c>
      <c r="H7319">
        <v>0</v>
      </c>
      <c r="I7319">
        <v>-168.393</v>
      </c>
      <c r="J7319">
        <v>-4.2050000000000001</v>
      </c>
      <c r="K7319">
        <v>0.432</v>
      </c>
      <c r="L7319" s="2">
        <f t="shared" si="459"/>
        <v>0.32132711003977876</v>
      </c>
      <c r="M7319" s="2">
        <f t="shared" si="460"/>
        <v>1.2586127453018729</v>
      </c>
      <c r="N7319" s="2">
        <f t="shared" si="461"/>
        <v>0.32132711003977876</v>
      </c>
    </row>
    <row r="7320" spans="1:14" x14ac:dyDescent="0.3">
      <c r="A7320" s="2">
        <f t="shared" si="458"/>
        <v>2.4380249000000731</v>
      </c>
      <c r="B7320">
        <v>3677.7763884000001</v>
      </c>
      <c r="C7320">
        <v>98</v>
      </c>
      <c r="D7320" t="s">
        <v>10</v>
      </c>
      <c r="E7320">
        <v>0.66900000000000004</v>
      </c>
      <c r="F7320">
        <v>0.95334918212890596</v>
      </c>
      <c r="G7320">
        <v>0.19923501586914</v>
      </c>
      <c r="H7320">
        <v>0</v>
      </c>
      <c r="I7320">
        <v>-168.393</v>
      </c>
      <c r="J7320">
        <v>-4.2050000000000001</v>
      </c>
      <c r="K7320">
        <v>0.432</v>
      </c>
      <c r="L7320" s="2">
        <f t="shared" si="459"/>
        <v>0.32133645416205153</v>
      </c>
      <c r="M7320" s="2">
        <f t="shared" si="460"/>
        <v>1.2586574573786511</v>
      </c>
      <c r="N7320" s="2">
        <f t="shared" si="461"/>
        <v>0.32133645416205153</v>
      </c>
    </row>
    <row r="7321" spans="1:14" x14ac:dyDescent="0.3">
      <c r="A7321" s="2">
        <f t="shared" si="458"/>
        <v>2.438070499999867</v>
      </c>
      <c r="B7321">
        <v>3677.7764339999999</v>
      </c>
      <c r="C7321">
        <v>98</v>
      </c>
      <c r="D7321" t="s">
        <v>10</v>
      </c>
      <c r="E7321">
        <v>0.66900000000000004</v>
      </c>
      <c r="F7321">
        <v>0.95334918212890596</v>
      </c>
      <c r="G7321">
        <v>0.19923501586914</v>
      </c>
      <c r="H7321">
        <v>0</v>
      </c>
      <c r="I7321">
        <v>-168.393</v>
      </c>
      <c r="J7321">
        <v>-4.2050000000000001</v>
      </c>
      <c r="K7321">
        <v>0.432</v>
      </c>
      <c r="L7321" s="2">
        <f t="shared" si="459"/>
        <v>0.3213455392787341</v>
      </c>
      <c r="M7321" s="2">
        <f t="shared" si="460"/>
        <v>1.2587009301011598</v>
      </c>
      <c r="N7321" s="2">
        <f t="shared" si="461"/>
        <v>0.3213455392787341</v>
      </c>
    </row>
    <row r="7322" spans="1:14" x14ac:dyDescent="0.3">
      <c r="A7322" s="2">
        <f t="shared" si="458"/>
        <v>2.4381164999999783</v>
      </c>
      <c r="B7322">
        <v>3677.77648</v>
      </c>
      <c r="C7322">
        <v>98</v>
      </c>
      <c r="D7322" t="s">
        <v>10</v>
      </c>
      <c r="E7322">
        <v>0.66900000000000004</v>
      </c>
      <c r="F7322">
        <v>0.95334918212890596</v>
      </c>
      <c r="G7322">
        <v>0.19923501586914</v>
      </c>
      <c r="H7322">
        <v>0</v>
      </c>
      <c r="I7322">
        <v>-168.393</v>
      </c>
      <c r="J7322">
        <v>-4.2050000000000001</v>
      </c>
      <c r="K7322">
        <v>0.432</v>
      </c>
      <c r="L7322" s="2">
        <f t="shared" si="459"/>
        <v>0.32135470408948624</v>
      </c>
      <c r="M7322" s="2">
        <f t="shared" si="460"/>
        <v>1.2587447841636439</v>
      </c>
      <c r="N7322" s="2">
        <f t="shared" si="461"/>
        <v>0.32135470408948624</v>
      </c>
    </row>
    <row r="7323" spans="1:14" x14ac:dyDescent="0.3">
      <c r="A7323" s="2">
        <f t="shared" si="458"/>
        <v>2.4381631999999627</v>
      </c>
      <c r="B7323">
        <v>3677.7765267</v>
      </c>
      <c r="C7323">
        <v>98</v>
      </c>
      <c r="D7323" t="s">
        <v>10</v>
      </c>
      <c r="E7323">
        <v>0.66900000000000004</v>
      </c>
      <c r="F7323">
        <v>0.95334918212890596</v>
      </c>
      <c r="G7323">
        <v>0.19923501586914</v>
      </c>
      <c r="H7323">
        <v>0</v>
      </c>
      <c r="I7323">
        <v>-168.393</v>
      </c>
      <c r="J7323">
        <v>-4.2050000000000001</v>
      </c>
      <c r="K7323">
        <v>0.432</v>
      </c>
      <c r="L7323" s="2">
        <f t="shared" si="459"/>
        <v>0.32136400836472423</v>
      </c>
      <c r="M7323" s="2">
        <f t="shared" si="460"/>
        <v>1.2587893055704344</v>
      </c>
      <c r="N7323" s="2">
        <f t="shared" si="461"/>
        <v>0.32136400836472423</v>
      </c>
    </row>
    <row r="7324" spans="1:14" x14ac:dyDescent="0.3">
      <c r="A7324" s="2">
        <f t="shared" si="458"/>
        <v>2.4382135999999264</v>
      </c>
      <c r="B7324">
        <v>3677.7765770999999</v>
      </c>
      <c r="C7324">
        <v>98</v>
      </c>
      <c r="D7324" t="s">
        <v>10</v>
      </c>
      <c r="E7324">
        <v>0.66900000000000004</v>
      </c>
      <c r="F7324">
        <v>0.95334918212890596</v>
      </c>
      <c r="G7324">
        <v>0.19923501586914</v>
      </c>
      <c r="H7324">
        <v>0</v>
      </c>
      <c r="I7324">
        <v>-168.393</v>
      </c>
      <c r="J7324">
        <v>-4.2050000000000001</v>
      </c>
      <c r="K7324">
        <v>0.432</v>
      </c>
      <c r="L7324" s="2">
        <f t="shared" si="459"/>
        <v>0.32137404980951678</v>
      </c>
      <c r="M7324" s="2">
        <f t="shared" si="460"/>
        <v>1.2588373543691791</v>
      </c>
      <c r="N7324" s="2">
        <f t="shared" si="461"/>
        <v>0.32137404980951678</v>
      </c>
    </row>
    <row r="7325" spans="1:14" x14ac:dyDescent="0.3">
      <c r="A7325" s="2">
        <f t="shared" si="458"/>
        <v>2.4382589000001644</v>
      </c>
      <c r="B7325">
        <v>3677.7766224000002</v>
      </c>
      <c r="C7325">
        <v>98</v>
      </c>
      <c r="D7325" t="s">
        <v>10</v>
      </c>
      <c r="E7325">
        <v>0.66900000000000004</v>
      </c>
      <c r="F7325">
        <v>0.95334918212890596</v>
      </c>
      <c r="G7325">
        <v>0.19923501586914</v>
      </c>
      <c r="H7325">
        <v>0</v>
      </c>
      <c r="I7325">
        <v>-168.393</v>
      </c>
      <c r="J7325">
        <v>-4.2050000000000001</v>
      </c>
      <c r="K7325">
        <v>0.432</v>
      </c>
      <c r="L7325" s="2">
        <f t="shared" si="459"/>
        <v>0.32138307515578307</v>
      </c>
      <c r="M7325" s="2">
        <f t="shared" si="460"/>
        <v>1.2588805410873565</v>
      </c>
      <c r="N7325" s="2">
        <f t="shared" si="461"/>
        <v>0.32138307515578307</v>
      </c>
    </row>
    <row r="7326" spans="1:14" x14ac:dyDescent="0.3">
      <c r="A7326" s="2">
        <f t="shared" si="458"/>
        <v>2.4383035000000746</v>
      </c>
      <c r="B7326">
        <v>3677.7766670000001</v>
      </c>
      <c r="C7326">
        <v>98</v>
      </c>
      <c r="D7326" t="s">
        <v>10</v>
      </c>
      <c r="E7326">
        <v>0.66900000000000004</v>
      </c>
      <c r="F7326">
        <v>0.95334918212890596</v>
      </c>
      <c r="G7326">
        <v>0.19923501586914</v>
      </c>
      <c r="H7326">
        <v>0</v>
      </c>
      <c r="I7326">
        <v>-168.393</v>
      </c>
      <c r="J7326">
        <v>-4.2050000000000001</v>
      </c>
      <c r="K7326">
        <v>0.432</v>
      </c>
      <c r="L7326" s="2">
        <f t="shared" si="459"/>
        <v>0.32139196103747292</v>
      </c>
      <c r="M7326" s="2">
        <f t="shared" si="460"/>
        <v>1.2589230604607937</v>
      </c>
      <c r="N7326" s="2">
        <f t="shared" si="461"/>
        <v>0.32139196103747292</v>
      </c>
    </row>
    <row r="7327" spans="1:14" x14ac:dyDescent="0.3">
      <c r="A7327" s="2">
        <f t="shared" si="458"/>
        <v>2.4383606000001237</v>
      </c>
      <c r="B7327">
        <v>3677.7767241000001</v>
      </c>
      <c r="C7327">
        <v>98</v>
      </c>
      <c r="D7327" t="s">
        <v>10</v>
      </c>
      <c r="E7327">
        <v>0.66900000000000004</v>
      </c>
      <c r="F7327">
        <v>0.95334918212890596</v>
      </c>
      <c r="G7327">
        <v>0.19923501586914</v>
      </c>
      <c r="H7327">
        <v>0</v>
      </c>
      <c r="I7327">
        <v>-168.393</v>
      </c>
      <c r="J7327">
        <v>-4.2050000000000001</v>
      </c>
      <c r="K7327">
        <v>0.432</v>
      </c>
      <c r="L7327" s="2">
        <f t="shared" si="459"/>
        <v>0.32140333735688881</v>
      </c>
      <c r="M7327" s="2">
        <f t="shared" si="460"/>
        <v>1.2589774966991401</v>
      </c>
      <c r="N7327" s="2">
        <f t="shared" si="461"/>
        <v>0.32140333735688881</v>
      </c>
    </row>
    <row r="7328" spans="1:14" x14ac:dyDescent="0.3">
      <c r="A7328" s="2">
        <f t="shared" si="458"/>
        <v>2.4384079999999813</v>
      </c>
      <c r="B7328">
        <v>3677.7767715</v>
      </c>
      <c r="C7328">
        <v>98</v>
      </c>
      <c r="D7328" t="s">
        <v>10</v>
      </c>
      <c r="E7328">
        <v>0.66900000000000004</v>
      </c>
      <c r="F7328">
        <v>0.95334918212890596</v>
      </c>
      <c r="G7328">
        <v>0.19923501586914</v>
      </c>
      <c r="H7328">
        <v>0</v>
      </c>
      <c r="I7328">
        <v>-168.393</v>
      </c>
      <c r="J7328">
        <v>-4.2050000000000001</v>
      </c>
      <c r="K7328">
        <v>0.432</v>
      </c>
      <c r="L7328" s="2">
        <f t="shared" si="459"/>
        <v>0.32141278109661264</v>
      </c>
      <c r="M7328" s="2">
        <f t="shared" si="460"/>
        <v>1.2590226854502371</v>
      </c>
      <c r="N7328" s="2">
        <f t="shared" si="461"/>
        <v>0.32141278109661264</v>
      </c>
    </row>
    <row r="7329" spans="1:14" x14ac:dyDescent="0.3">
      <c r="A7329" s="2">
        <f t="shared" si="458"/>
        <v>2.4384595999999874</v>
      </c>
      <c r="B7329">
        <v>3677.7768231</v>
      </c>
      <c r="C7329">
        <v>98</v>
      </c>
      <c r="D7329" t="s">
        <v>10</v>
      </c>
      <c r="E7329">
        <v>0.66900000000000004</v>
      </c>
      <c r="F7329">
        <v>0.95334918212890596</v>
      </c>
      <c r="G7329">
        <v>0.19923501586914</v>
      </c>
      <c r="H7329">
        <v>0</v>
      </c>
      <c r="I7329">
        <v>-168.393</v>
      </c>
      <c r="J7329">
        <v>-4.2050000000000001</v>
      </c>
      <c r="K7329">
        <v>0.432</v>
      </c>
      <c r="L7329" s="2">
        <f t="shared" si="459"/>
        <v>0.3214230616234327</v>
      </c>
      <c r="M7329" s="2">
        <f t="shared" si="460"/>
        <v>1.2590718782680408</v>
      </c>
      <c r="N7329" s="2">
        <f t="shared" si="461"/>
        <v>0.3214230616234327</v>
      </c>
    </row>
    <row r="7330" spans="1:14" x14ac:dyDescent="0.3">
      <c r="A7330" s="2">
        <f t="shared" si="458"/>
        <v>2.4385065999999824</v>
      </c>
      <c r="B7330">
        <v>3677.7768701</v>
      </c>
      <c r="C7330">
        <v>98</v>
      </c>
      <c r="D7330" t="s">
        <v>10</v>
      </c>
      <c r="E7330">
        <v>0.66900000000000004</v>
      </c>
      <c r="F7330">
        <v>0.95334918212890596</v>
      </c>
      <c r="G7330">
        <v>0.19923501586914</v>
      </c>
      <c r="H7330">
        <v>0</v>
      </c>
      <c r="I7330">
        <v>-168.393</v>
      </c>
      <c r="J7330">
        <v>-4.2050000000000001</v>
      </c>
      <c r="K7330">
        <v>0.432</v>
      </c>
      <c r="L7330" s="2">
        <f t="shared" si="459"/>
        <v>0.32143242566917757</v>
      </c>
      <c r="M7330" s="2">
        <f t="shared" si="460"/>
        <v>1.2591166856795961</v>
      </c>
      <c r="N7330" s="2">
        <f t="shared" si="461"/>
        <v>0.32143242566917757</v>
      </c>
    </row>
    <row r="7331" spans="1:14" x14ac:dyDescent="0.3">
      <c r="A7331" s="2">
        <f t="shared" si="458"/>
        <v>2.4385510000001887</v>
      </c>
      <c r="B7331">
        <v>3677.7769145000002</v>
      </c>
      <c r="C7331">
        <v>98</v>
      </c>
      <c r="D7331" t="s">
        <v>10</v>
      </c>
      <c r="E7331">
        <v>0.66900000000000004</v>
      </c>
      <c r="F7331">
        <v>0.95334918212890596</v>
      </c>
      <c r="G7331">
        <v>0.19923501586914</v>
      </c>
      <c r="H7331">
        <v>0</v>
      </c>
      <c r="I7331">
        <v>-168.393</v>
      </c>
      <c r="J7331">
        <v>-4.2050000000000001</v>
      </c>
      <c r="K7331">
        <v>0.432</v>
      </c>
      <c r="L7331" s="2">
        <f t="shared" si="459"/>
        <v>0.32144127170392323</v>
      </c>
      <c r="M7331" s="2">
        <f t="shared" si="460"/>
        <v>1.2591590143834792</v>
      </c>
      <c r="N7331" s="2">
        <f t="shared" si="461"/>
        <v>0.32144127170392323</v>
      </c>
    </row>
    <row r="7332" spans="1:14" x14ac:dyDescent="0.3">
      <c r="A7332" s="2">
        <f t="shared" si="458"/>
        <v>2.4386076999999204</v>
      </c>
      <c r="B7332">
        <v>3677.7769711999999</v>
      </c>
      <c r="C7332">
        <v>98</v>
      </c>
      <c r="D7332" t="s">
        <v>10</v>
      </c>
      <c r="E7332">
        <v>0.66900000000000004</v>
      </c>
      <c r="F7332">
        <v>0.95334918212890596</v>
      </c>
      <c r="G7332">
        <v>0.19923501586914</v>
      </c>
      <c r="H7332">
        <v>0</v>
      </c>
      <c r="I7332">
        <v>-168.393</v>
      </c>
      <c r="J7332">
        <v>-4.2050000000000001</v>
      </c>
      <c r="K7332">
        <v>0.432</v>
      </c>
      <c r="L7332" s="2">
        <f t="shared" si="459"/>
        <v>0.32145256832926955</v>
      </c>
      <c r="M7332" s="2">
        <f t="shared" si="460"/>
        <v>1.2592130692818502</v>
      </c>
      <c r="N7332" s="2">
        <f t="shared" si="461"/>
        <v>0.32145256832926955</v>
      </c>
    </row>
    <row r="7333" spans="1:14" x14ac:dyDescent="0.3">
      <c r="A7333" s="2">
        <f t="shared" si="458"/>
        <v>2.4386543000000529</v>
      </c>
      <c r="B7333">
        <v>3677.7770178000001</v>
      </c>
      <c r="C7333">
        <v>98</v>
      </c>
      <c r="D7333" t="s">
        <v>10</v>
      </c>
      <c r="E7333">
        <v>0.66900000000000004</v>
      </c>
      <c r="F7333">
        <v>0.95334918212890596</v>
      </c>
      <c r="G7333">
        <v>0.19923501586914</v>
      </c>
      <c r="H7333">
        <v>0</v>
      </c>
      <c r="I7333">
        <v>-168.393</v>
      </c>
      <c r="J7333">
        <v>-4.2050000000000001</v>
      </c>
      <c r="K7333">
        <v>0.432</v>
      </c>
      <c r="L7333" s="2">
        <f t="shared" si="459"/>
        <v>0.32146185268103544</v>
      </c>
      <c r="M7333" s="2">
        <f t="shared" si="460"/>
        <v>1.2592574953538636</v>
      </c>
      <c r="N7333" s="2">
        <f t="shared" si="461"/>
        <v>0.32146185268103544</v>
      </c>
    </row>
    <row r="7334" spans="1:14" x14ac:dyDescent="0.3">
      <c r="A7334" s="2">
        <f t="shared" si="458"/>
        <v>2.4387006000001747</v>
      </c>
      <c r="B7334">
        <v>3677.7770641000002</v>
      </c>
      <c r="C7334">
        <v>98</v>
      </c>
      <c r="D7334" t="s">
        <v>10</v>
      </c>
      <c r="E7334">
        <v>0.66900000000000004</v>
      </c>
      <c r="F7334">
        <v>0.95334918212890596</v>
      </c>
      <c r="G7334">
        <v>0.19923501586914</v>
      </c>
      <c r="H7334">
        <v>0</v>
      </c>
      <c r="I7334">
        <v>-168.393</v>
      </c>
      <c r="J7334">
        <v>-4.2050000000000001</v>
      </c>
      <c r="K7334">
        <v>0.432</v>
      </c>
      <c r="L7334" s="2">
        <f t="shared" si="459"/>
        <v>0.32147107726229446</v>
      </c>
      <c r="M7334" s="2">
        <f t="shared" si="460"/>
        <v>1.2593016354211122</v>
      </c>
      <c r="N7334" s="2">
        <f t="shared" si="461"/>
        <v>0.32147107726229446</v>
      </c>
    </row>
    <row r="7335" spans="1:14" x14ac:dyDescent="0.3">
      <c r="A7335" s="2">
        <f t="shared" si="458"/>
        <v>2.4387569999998959</v>
      </c>
      <c r="B7335">
        <v>3677.7771204999999</v>
      </c>
      <c r="C7335">
        <v>98</v>
      </c>
      <c r="D7335" t="s">
        <v>10</v>
      </c>
      <c r="E7335">
        <v>0.66900000000000004</v>
      </c>
      <c r="F7335">
        <v>0.95334918212890596</v>
      </c>
      <c r="G7335">
        <v>0.19923501586914</v>
      </c>
      <c r="H7335">
        <v>0</v>
      </c>
      <c r="I7335">
        <v>-168.393</v>
      </c>
      <c r="J7335">
        <v>-4.2050000000000001</v>
      </c>
      <c r="K7335">
        <v>0.432</v>
      </c>
      <c r="L7335" s="2">
        <f t="shared" si="459"/>
        <v>0.3214823141171339</v>
      </c>
      <c r="M7335" s="2">
        <f t="shared" si="460"/>
        <v>1.2593554043147184</v>
      </c>
      <c r="N7335" s="2">
        <f t="shared" si="461"/>
        <v>0.3214823141171339</v>
      </c>
    </row>
    <row r="7336" spans="1:14" x14ac:dyDescent="0.3">
      <c r="A7336" s="2">
        <f t="shared" si="458"/>
        <v>2.438805599999796</v>
      </c>
      <c r="B7336">
        <v>3677.7771690999998</v>
      </c>
      <c r="C7336">
        <v>98</v>
      </c>
      <c r="D7336" t="s">
        <v>10</v>
      </c>
      <c r="E7336">
        <v>0.66900000000000004</v>
      </c>
      <c r="F7336">
        <v>0.95334918212890596</v>
      </c>
      <c r="G7336">
        <v>0.19923501586914</v>
      </c>
      <c r="H7336">
        <v>0</v>
      </c>
      <c r="I7336">
        <v>-168.393</v>
      </c>
      <c r="J7336">
        <v>-4.2050000000000001</v>
      </c>
      <c r="K7336">
        <v>0.432</v>
      </c>
      <c r="L7336" s="2">
        <f t="shared" si="459"/>
        <v>0.32149199693888525</v>
      </c>
      <c r="M7336" s="2">
        <f t="shared" si="460"/>
        <v>1.2594017370848745</v>
      </c>
      <c r="N7336" s="2">
        <f t="shared" si="461"/>
        <v>0.32149199693888525</v>
      </c>
    </row>
    <row r="7337" spans="1:14" x14ac:dyDescent="0.3">
      <c r="A7337" s="2">
        <f t="shared" si="458"/>
        <v>2.4388500999998541</v>
      </c>
      <c r="B7337">
        <v>3677.7772135999999</v>
      </c>
      <c r="C7337">
        <v>98</v>
      </c>
      <c r="D7337" t="s">
        <v>10</v>
      </c>
      <c r="E7337">
        <v>0.66900000000000004</v>
      </c>
      <c r="F7337">
        <v>0.95334918212890596</v>
      </c>
      <c r="G7337">
        <v>0.19923501586914</v>
      </c>
      <c r="H7337">
        <v>0</v>
      </c>
      <c r="I7337">
        <v>-168.393</v>
      </c>
      <c r="J7337">
        <v>-4.2050000000000001</v>
      </c>
      <c r="K7337">
        <v>0.432</v>
      </c>
      <c r="L7337" s="2">
        <f t="shared" si="459"/>
        <v>0.321500862897103</v>
      </c>
      <c r="M7337" s="2">
        <f t="shared" si="460"/>
        <v>1.2594441611235347</v>
      </c>
      <c r="N7337" s="2">
        <f t="shared" si="461"/>
        <v>0.321500862897103</v>
      </c>
    </row>
    <row r="7338" spans="1:14" x14ac:dyDescent="0.3">
      <c r="A7338" s="2">
        <f t="shared" si="458"/>
        <v>2.4388952999997855</v>
      </c>
      <c r="B7338">
        <v>3677.7772587999998</v>
      </c>
      <c r="C7338">
        <v>98</v>
      </c>
      <c r="D7338" t="s">
        <v>10</v>
      </c>
      <c r="E7338">
        <v>0.66900000000000004</v>
      </c>
      <c r="F7338">
        <v>0.95334918212890596</v>
      </c>
      <c r="G7338">
        <v>0.19923501586914</v>
      </c>
      <c r="H7338">
        <v>0</v>
      </c>
      <c r="I7338">
        <v>-168.393</v>
      </c>
      <c r="J7338">
        <v>-4.2050000000000001</v>
      </c>
      <c r="K7338">
        <v>0.432</v>
      </c>
      <c r="L7338" s="2">
        <f t="shared" si="459"/>
        <v>0.3215098683198066</v>
      </c>
      <c r="M7338" s="2">
        <f t="shared" si="460"/>
        <v>1.2594872525065015</v>
      </c>
      <c r="N7338" s="2">
        <f t="shared" si="461"/>
        <v>0.3215098683198066</v>
      </c>
    </row>
    <row r="7339" spans="1:14" x14ac:dyDescent="0.3">
      <c r="A7339" s="2">
        <f t="shared" si="458"/>
        <v>2.4389400999998543</v>
      </c>
      <c r="B7339">
        <v>3677.7773035999999</v>
      </c>
      <c r="C7339">
        <v>98</v>
      </c>
      <c r="D7339" t="s">
        <v>10</v>
      </c>
      <c r="E7339">
        <v>0.66900000000000004</v>
      </c>
      <c r="F7339">
        <v>0.95334918212890596</v>
      </c>
      <c r="G7339">
        <v>0.19923501586914</v>
      </c>
      <c r="H7339">
        <v>0</v>
      </c>
      <c r="I7339">
        <v>-168.393</v>
      </c>
      <c r="J7339">
        <v>-4.2050000000000001</v>
      </c>
      <c r="K7339">
        <v>0.432</v>
      </c>
      <c r="L7339" s="2">
        <f t="shared" si="459"/>
        <v>0.32151879404853123</v>
      </c>
      <c r="M7339" s="2">
        <f t="shared" si="460"/>
        <v>1.2595299625499266</v>
      </c>
      <c r="N7339" s="2">
        <f t="shared" si="461"/>
        <v>0.32151879404853123</v>
      </c>
    </row>
    <row r="7340" spans="1:14" x14ac:dyDescent="0.3">
      <c r="A7340" s="2">
        <f t="shared" si="458"/>
        <v>2.4389895999997862</v>
      </c>
      <c r="B7340">
        <v>3677.7773530999998</v>
      </c>
      <c r="C7340">
        <v>98</v>
      </c>
      <c r="D7340" t="s">
        <v>10</v>
      </c>
      <c r="E7340">
        <v>0.66900000000000004</v>
      </c>
      <c r="F7340">
        <v>0.95334918212890596</v>
      </c>
      <c r="G7340">
        <v>0.19923501586914</v>
      </c>
      <c r="H7340">
        <v>0</v>
      </c>
      <c r="I7340">
        <v>-168.393</v>
      </c>
      <c r="J7340">
        <v>-4.2050000000000001</v>
      </c>
      <c r="K7340">
        <v>0.432</v>
      </c>
      <c r="L7340" s="2">
        <f t="shared" si="459"/>
        <v>0.32152865618180315</v>
      </c>
      <c r="M7340" s="2">
        <f t="shared" si="460"/>
        <v>1.2595771533343769</v>
      </c>
      <c r="N7340" s="2">
        <f t="shared" si="461"/>
        <v>0.32152865618180315</v>
      </c>
    </row>
    <row r="7341" spans="1:14" x14ac:dyDescent="0.3">
      <c r="A7341" s="2">
        <f t="shared" si="458"/>
        <v>2.4390357000002041</v>
      </c>
      <c r="B7341">
        <v>3677.7773992000002</v>
      </c>
      <c r="C7341">
        <v>98</v>
      </c>
      <c r="D7341" t="s">
        <v>10</v>
      </c>
      <c r="E7341">
        <v>0.66900000000000004</v>
      </c>
      <c r="F7341">
        <v>0.95334918212890596</v>
      </c>
      <c r="G7341">
        <v>0.19923501586914</v>
      </c>
      <c r="H7341">
        <v>0</v>
      </c>
      <c r="I7341">
        <v>-168.393</v>
      </c>
      <c r="J7341">
        <v>-4.2050000000000001</v>
      </c>
      <c r="K7341">
        <v>0.432</v>
      </c>
      <c r="L7341" s="2">
        <f t="shared" si="459"/>
        <v>0.32153784091611798</v>
      </c>
      <c r="M7341" s="2">
        <f t="shared" si="460"/>
        <v>1.2596211027320714</v>
      </c>
      <c r="N7341" s="2">
        <f t="shared" si="461"/>
        <v>0.32153784091611798</v>
      </c>
    </row>
    <row r="7342" spans="1:14" x14ac:dyDescent="0.3">
      <c r="A7342" s="2">
        <f t="shared" si="458"/>
        <v>2.4390810999998394</v>
      </c>
      <c r="B7342">
        <v>3677.7774445999999</v>
      </c>
      <c r="C7342">
        <v>98</v>
      </c>
      <c r="D7342" t="s">
        <v>10</v>
      </c>
      <c r="E7342">
        <v>0.66900000000000004</v>
      </c>
      <c r="F7342">
        <v>0.95334918212890596</v>
      </c>
      <c r="G7342">
        <v>0.19923501586914</v>
      </c>
      <c r="H7342">
        <v>0</v>
      </c>
      <c r="I7342">
        <v>-168.393</v>
      </c>
      <c r="J7342">
        <v>-4.2050000000000001</v>
      </c>
      <c r="K7342">
        <v>0.432</v>
      </c>
      <c r="L7342" s="2">
        <f t="shared" si="459"/>
        <v>0.32154688618576577</v>
      </c>
      <c r="M7342" s="2">
        <f t="shared" si="460"/>
        <v>1.2596643847845923</v>
      </c>
      <c r="N7342" s="2">
        <f t="shared" si="461"/>
        <v>0.32154688618576577</v>
      </c>
    </row>
    <row r="7343" spans="1:14" x14ac:dyDescent="0.3">
      <c r="A7343" s="2">
        <f t="shared" si="458"/>
        <v>2.4391328000001522</v>
      </c>
      <c r="B7343">
        <v>3677.7774963000002</v>
      </c>
      <c r="C7343">
        <v>98</v>
      </c>
      <c r="D7343" t="s">
        <v>10</v>
      </c>
      <c r="E7343">
        <v>0.66900000000000004</v>
      </c>
      <c r="F7343">
        <v>0.95334918212890596</v>
      </c>
      <c r="G7343">
        <v>0.19923501586914</v>
      </c>
      <c r="H7343">
        <v>0</v>
      </c>
      <c r="I7343">
        <v>-168.393</v>
      </c>
      <c r="J7343">
        <v>-4.2050000000000001</v>
      </c>
      <c r="K7343">
        <v>0.432</v>
      </c>
      <c r="L7343" s="2">
        <f t="shared" si="459"/>
        <v>0.32155718663614852</v>
      </c>
      <c r="M7343" s="2">
        <f t="shared" si="460"/>
        <v>1.2597136729376066</v>
      </c>
      <c r="N7343" s="2">
        <f t="shared" si="461"/>
        <v>0.32155718663614852</v>
      </c>
    </row>
    <row r="7344" spans="1:14" x14ac:dyDescent="0.3">
      <c r="A7344" s="2">
        <f t="shared" si="458"/>
        <v>2.4391783000000942</v>
      </c>
      <c r="B7344">
        <v>3677.7775418000001</v>
      </c>
      <c r="C7344">
        <v>98</v>
      </c>
      <c r="D7344" t="s">
        <v>10</v>
      </c>
      <c r="E7344">
        <v>0.66900000000000004</v>
      </c>
      <c r="F7344">
        <v>0.95334918212890596</v>
      </c>
      <c r="G7344">
        <v>0.19923501586914</v>
      </c>
      <c r="H7344">
        <v>0</v>
      </c>
      <c r="I7344">
        <v>-168.393</v>
      </c>
      <c r="J7344">
        <v>-4.2050000000000001</v>
      </c>
      <c r="K7344">
        <v>0.432</v>
      </c>
      <c r="L7344" s="2">
        <f t="shared" si="459"/>
        <v>0.321566251829359</v>
      </c>
      <c r="M7344" s="2">
        <f t="shared" si="460"/>
        <v>1.2597570503253381</v>
      </c>
      <c r="N7344" s="2">
        <f t="shared" si="461"/>
        <v>0.321566251829359</v>
      </c>
    </row>
    <row r="7345" spans="1:14" x14ac:dyDescent="0.3">
      <c r="A7345" s="2">
        <f t="shared" si="458"/>
        <v>2.4392241999998987</v>
      </c>
      <c r="B7345">
        <v>3677.7775876999999</v>
      </c>
      <c r="C7345">
        <v>98</v>
      </c>
      <c r="D7345" t="s">
        <v>10</v>
      </c>
      <c r="E7345">
        <v>0.66900000000000004</v>
      </c>
      <c r="F7345">
        <v>0.95334918212890596</v>
      </c>
      <c r="G7345">
        <v>0.19923501586914</v>
      </c>
      <c r="H7345">
        <v>0</v>
      </c>
      <c r="I7345">
        <v>-168.393</v>
      </c>
      <c r="J7345">
        <v>-4.2050000000000001</v>
      </c>
      <c r="K7345">
        <v>0.432</v>
      </c>
      <c r="L7345" s="2">
        <f t="shared" si="459"/>
        <v>0.32157539671654845</v>
      </c>
      <c r="M7345" s="2">
        <f t="shared" si="460"/>
        <v>1.2598008090526116</v>
      </c>
      <c r="N7345" s="2">
        <f t="shared" si="461"/>
        <v>0.32157539671654845</v>
      </c>
    </row>
    <row r="7346" spans="1:14" x14ac:dyDescent="0.3">
      <c r="A7346" s="2">
        <f t="shared" si="458"/>
        <v>2.4392695999999887</v>
      </c>
      <c r="B7346">
        <v>3677.7776331</v>
      </c>
      <c r="C7346">
        <v>98</v>
      </c>
      <c r="D7346" t="s">
        <v>10</v>
      </c>
      <c r="E7346">
        <v>0.66900000000000004</v>
      </c>
      <c r="F7346">
        <v>0.95334918212890596</v>
      </c>
      <c r="G7346">
        <v>0.19923501586914</v>
      </c>
      <c r="H7346">
        <v>0</v>
      </c>
      <c r="I7346">
        <v>-168.393</v>
      </c>
      <c r="J7346">
        <v>-4.2050000000000001</v>
      </c>
      <c r="K7346">
        <v>0.432</v>
      </c>
      <c r="L7346" s="2">
        <f t="shared" si="459"/>
        <v>0.32158444198628683</v>
      </c>
      <c r="M7346" s="2">
        <f t="shared" si="460"/>
        <v>1.2598440911055662</v>
      </c>
      <c r="N7346" s="2">
        <f t="shared" si="461"/>
        <v>0.32158444198628683</v>
      </c>
    </row>
    <row r="7347" spans="1:14" x14ac:dyDescent="0.3">
      <c r="A7347" s="2">
        <f t="shared" si="458"/>
        <v>2.4393205000001217</v>
      </c>
      <c r="B7347">
        <v>3677.7776840000001</v>
      </c>
      <c r="C7347">
        <v>98</v>
      </c>
      <c r="D7347" t="s">
        <v>10</v>
      </c>
      <c r="E7347">
        <v>0.66900000000000004</v>
      </c>
      <c r="F7347">
        <v>0.95334918212890596</v>
      </c>
      <c r="G7347">
        <v>0.19923501586914</v>
      </c>
      <c r="H7347">
        <v>0</v>
      </c>
      <c r="I7347">
        <v>-168.393</v>
      </c>
      <c r="J7347">
        <v>-4.2050000000000001</v>
      </c>
      <c r="K7347">
        <v>0.432</v>
      </c>
      <c r="L7347" s="2">
        <f t="shared" si="459"/>
        <v>0.32159458304862104</v>
      </c>
      <c r="M7347" s="2">
        <f t="shared" si="460"/>
        <v>1.2598926165790634</v>
      </c>
      <c r="N7347" s="2">
        <f t="shared" si="461"/>
        <v>0.32159458304862104</v>
      </c>
    </row>
    <row r="7348" spans="1:14" x14ac:dyDescent="0.3">
      <c r="A7348" s="2">
        <f t="shared" si="458"/>
        <v>2.4393789999999171</v>
      </c>
      <c r="B7348">
        <v>3677.7777424999999</v>
      </c>
      <c r="C7348">
        <v>98</v>
      </c>
      <c r="D7348" t="s">
        <v>10</v>
      </c>
      <c r="E7348">
        <v>0.66900000000000004</v>
      </c>
      <c r="F7348">
        <v>0.95334918212890596</v>
      </c>
      <c r="G7348">
        <v>0.19923501586914</v>
      </c>
      <c r="H7348">
        <v>0</v>
      </c>
      <c r="I7348">
        <v>-168.393</v>
      </c>
      <c r="J7348">
        <v>-4.2050000000000001</v>
      </c>
      <c r="K7348">
        <v>0.432</v>
      </c>
      <c r="L7348" s="2">
        <f t="shared" si="459"/>
        <v>0.32160623829700863</v>
      </c>
      <c r="M7348" s="2">
        <f t="shared" si="460"/>
        <v>1.2599483875060229</v>
      </c>
      <c r="N7348" s="2">
        <f t="shared" si="461"/>
        <v>0.32160623829700863</v>
      </c>
    </row>
    <row r="7349" spans="1:14" x14ac:dyDescent="0.3">
      <c r="A7349" s="2">
        <f t="shared" si="458"/>
        <v>2.4394256000000496</v>
      </c>
      <c r="B7349">
        <v>3677.7777891000001</v>
      </c>
      <c r="C7349">
        <v>98</v>
      </c>
      <c r="D7349" t="s">
        <v>10</v>
      </c>
      <c r="E7349">
        <v>0.66900000000000004</v>
      </c>
      <c r="F7349">
        <v>0.95334918212890596</v>
      </c>
      <c r="G7349">
        <v>0.19923501586914</v>
      </c>
      <c r="H7349">
        <v>0</v>
      </c>
      <c r="I7349">
        <v>-168.393</v>
      </c>
      <c r="J7349">
        <v>-4.2050000000000001</v>
      </c>
      <c r="K7349">
        <v>0.432</v>
      </c>
      <c r="L7349" s="2">
        <f t="shared" si="459"/>
        <v>0.32161552264877452</v>
      </c>
      <c r="M7349" s="2">
        <f t="shared" si="460"/>
        <v>1.2599928135780363</v>
      </c>
      <c r="N7349" s="2">
        <f t="shared" si="461"/>
        <v>0.32161552264877452</v>
      </c>
    </row>
    <row r="7350" spans="1:14" x14ac:dyDescent="0.3">
      <c r="A7350" s="2">
        <f t="shared" si="458"/>
        <v>2.4394702999998117</v>
      </c>
      <c r="B7350">
        <v>3677.7778337999998</v>
      </c>
      <c r="C7350">
        <v>98</v>
      </c>
      <c r="D7350" t="s">
        <v>10</v>
      </c>
      <c r="E7350">
        <v>0.66900000000000004</v>
      </c>
      <c r="F7350">
        <v>0.95334918212890596</v>
      </c>
      <c r="G7350">
        <v>0.19923501586914</v>
      </c>
      <c r="H7350">
        <v>0</v>
      </c>
      <c r="I7350">
        <v>-168.393</v>
      </c>
      <c r="J7350">
        <v>-4.2050000000000001</v>
      </c>
      <c r="K7350">
        <v>0.432</v>
      </c>
      <c r="L7350" s="2">
        <f t="shared" si="459"/>
        <v>0.32162442845393646</v>
      </c>
      <c r="M7350" s="2">
        <f t="shared" si="460"/>
        <v>1.2600354282862507</v>
      </c>
      <c r="N7350" s="2">
        <f t="shared" si="461"/>
        <v>0.32162442845393646</v>
      </c>
    </row>
    <row r="7351" spans="1:14" x14ac:dyDescent="0.3">
      <c r="A7351" s="2">
        <f t="shared" si="458"/>
        <v>2.4395236999998815</v>
      </c>
      <c r="B7351">
        <v>3677.7778871999999</v>
      </c>
      <c r="C7351">
        <v>98</v>
      </c>
      <c r="D7351" t="s">
        <v>10</v>
      </c>
      <c r="E7351">
        <v>0.66900000000000004</v>
      </c>
      <c r="F7351">
        <v>0.95334918212890596</v>
      </c>
      <c r="G7351">
        <v>0.19923501586914</v>
      </c>
      <c r="H7351">
        <v>0</v>
      </c>
      <c r="I7351">
        <v>-168.393</v>
      </c>
      <c r="J7351">
        <v>-4.2050000000000001</v>
      </c>
      <c r="K7351">
        <v>0.432</v>
      </c>
      <c r="L7351" s="2">
        <f t="shared" si="459"/>
        <v>0.32163506760379779</v>
      </c>
      <c r="M7351" s="2">
        <f t="shared" si="460"/>
        <v>1.260086337132643</v>
      </c>
      <c r="N7351" s="2">
        <f t="shared" si="461"/>
        <v>0.32163506760379779</v>
      </c>
    </row>
    <row r="7352" spans="1:14" x14ac:dyDescent="0.3">
      <c r="A7352" s="2">
        <f t="shared" si="458"/>
        <v>2.4395693000001302</v>
      </c>
      <c r="B7352">
        <v>3677.7779328000001</v>
      </c>
      <c r="C7352">
        <v>98</v>
      </c>
      <c r="D7352" t="s">
        <v>10</v>
      </c>
      <c r="E7352">
        <v>0.66900000000000004</v>
      </c>
      <c r="F7352">
        <v>0.95334918212890596</v>
      </c>
      <c r="G7352">
        <v>0.19923501586914</v>
      </c>
      <c r="H7352">
        <v>0</v>
      </c>
      <c r="I7352">
        <v>-168.393</v>
      </c>
      <c r="J7352">
        <v>-4.2050000000000001</v>
      </c>
      <c r="K7352">
        <v>0.432</v>
      </c>
      <c r="L7352" s="2">
        <f t="shared" si="459"/>
        <v>0.32164415272057095</v>
      </c>
      <c r="M7352" s="2">
        <f t="shared" si="460"/>
        <v>1.2601298098555851</v>
      </c>
      <c r="N7352" s="2">
        <f t="shared" si="461"/>
        <v>0.32164415272057095</v>
      </c>
    </row>
    <row r="7353" spans="1:14" x14ac:dyDescent="0.3">
      <c r="A7353" s="2">
        <f t="shared" si="458"/>
        <v>2.4396145000000615</v>
      </c>
      <c r="B7353">
        <v>3677.7779780000001</v>
      </c>
      <c r="C7353">
        <v>98</v>
      </c>
      <c r="D7353" t="s">
        <v>10</v>
      </c>
      <c r="E7353">
        <v>0.66900000000000004</v>
      </c>
      <c r="F7353">
        <v>0.95334918212890596</v>
      </c>
      <c r="G7353">
        <v>0.19923501586914</v>
      </c>
      <c r="H7353">
        <v>0</v>
      </c>
      <c r="I7353">
        <v>-168.393</v>
      </c>
      <c r="J7353">
        <v>-4.2050000000000001</v>
      </c>
      <c r="K7353">
        <v>0.432</v>
      </c>
      <c r="L7353" s="2">
        <f t="shared" si="459"/>
        <v>0.32165315814327455</v>
      </c>
      <c r="M7353" s="2">
        <f t="shared" si="460"/>
        <v>1.2601729012385519</v>
      </c>
      <c r="N7353" s="2">
        <f t="shared" si="461"/>
        <v>0.32165315814327455</v>
      </c>
    </row>
    <row r="7354" spans="1:14" x14ac:dyDescent="0.3">
      <c r="A7354" s="2">
        <f t="shared" si="458"/>
        <v>2.4396676999999727</v>
      </c>
      <c r="B7354">
        <v>3677.7780312</v>
      </c>
      <c r="C7354">
        <v>98</v>
      </c>
      <c r="D7354" t="s">
        <v>10</v>
      </c>
      <c r="E7354">
        <v>0.66900000000000004</v>
      </c>
      <c r="F7354">
        <v>0.95334918212890596</v>
      </c>
      <c r="G7354">
        <v>0.19923501586914</v>
      </c>
      <c r="H7354">
        <v>0</v>
      </c>
      <c r="I7354">
        <v>-168.393</v>
      </c>
      <c r="J7354">
        <v>-4.2050000000000001</v>
      </c>
      <c r="K7354">
        <v>0.432</v>
      </c>
      <c r="L7354" s="2">
        <f t="shared" si="459"/>
        <v>0.3216637574461011</v>
      </c>
      <c r="M7354" s="2">
        <f t="shared" si="460"/>
        <v>1.2602236194149563</v>
      </c>
      <c r="N7354" s="2">
        <f t="shared" si="461"/>
        <v>0.3216637574461011</v>
      </c>
    </row>
    <row r="7355" spans="1:14" x14ac:dyDescent="0.3">
      <c r="A7355" s="2">
        <f t="shared" si="458"/>
        <v>2.4397125999998934</v>
      </c>
      <c r="B7355">
        <v>3677.7780760999999</v>
      </c>
      <c r="C7355">
        <v>98</v>
      </c>
      <c r="D7355" t="s">
        <v>10</v>
      </c>
      <c r="E7355">
        <v>0.66900000000000004</v>
      </c>
      <c r="F7355">
        <v>0.95334918212890596</v>
      </c>
      <c r="G7355">
        <v>0.19923501586914</v>
      </c>
      <c r="H7355">
        <v>0</v>
      </c>
      <c r="I7355">
        <v>-168.393</v>
      </c>
      <c r="J7355">
        <v>-4.2050000000000001</v>
      </c>
      <c r="K7355">
        <v>0.432</v>
      </c>
      <c r="L7355" s="2">
        <f t="shared" si="459"/>
        <v>0.32167270309829782</v>
      </c>
      <c r="M7355" s="2">
        <f t="shared" si="460"/>
        <v>1.2602664247931583</v>
      </c>
      <c r="N7355" s="2">
        <f t="shared" si="461"/>
        <v>0.32167270309829782</v>
      </c>
    </row>
    <row r="7356" spans="1:14" x14ac:dyDescent="0.3">
      <c r="A7356" s="2">
        <f t="shared" si="458"/>
        <v>2.4397623999998359</v>
      </c>
      <c r="B7356">
        <v>3677.7781258999998</v>
      </c>
      <c r="C7356">
        <v>98</v>
      </c>
      <c r="D7356" t="s">
        <v>10</v>
      </c>
      <c r="E7356">
        <v>0.66900000000000004</v>
      </c>
      <c r="F7356">
        <v>0.95334918212890596</v>
      </c>
      <c r="G7356">
        <v>0.19923501586914</v>
      </c>
      <c r="H7356">
        <v>0</v>
      </c>
      <c r="I7356">
        <v>-168.393</v>
      </c>
      <c r="J7356">
        <v>-4.2050000000000001</v>
      </c>
      <c r="K7356">
        <v>0.432</v>
      </c>
      <c r="L7356" s="2">
        <f t="shared" si="459"/>
        <v>0.32168262500207662</v>
      </c>
      <c r="M7356" s="2">
        <f t="shared" si="460"/>
        <v>1.2603139015823734</v>
      </c>
      <c r="N7356" s="2">
        <f t="shared" si="461"/>
        <v>0.32168262500207662</v>
      </c>
    </row>
    <row r="7357" spans="1:14" x14ac:dyDescent="0.3">
      <c r="A7357" s="2">
        <f t="shared" si="458"/>
        <v>2.4398073000002114</v>
      </c>
      <c r="B7357">
        <v>3677.7781708000002</v>
      </c>
      <c r="C7357">
        <v>98</v>
      </c>
      <c r="D7357" t="s">
        <v>10</v>
      </c>
      <c r="E7357">
        <v>0.66900000000000004</v>
      </c>
      <c r="F7357">
        <v>0.95334918212890596</v>
      </c>
      <c r="G7357">
        <v>0.19923501586914</v>
      </c>
      <c r="H7357">
        <v>0</v>
      </c>
      <c r="I7357">
        <v>-168.393</v>
      </c>
      <c r="J7357">
        <v>-4.2050000000000001</v>
      </c>
      <c r="K7357">
        <v>0.432</v>
      </c>
      <c r="L7357" s="2">
        <f t="shared" si="459"/>
        <v>0.32169157065436393</v>
      </c>
      <c r="M7357" s="2">
        <f t="shared" si="460"/>
        <v>1.2603567069610091</v>
      </c>
      <c r="N7357" s="2">
        <f t="shared" si="461"/>
        <v>0.32169157065436393</v>
      </c>
    </row>
    <row r="7358" spans="1:14" x14ac:dyDescent="0.3">
      <c r="A7358" s="2">
        <f t="shared" si="458"/>
        <v>2.4398523999998361</v>
      </c>
      <c r="B7358">
        <v>3677.7782158999999</v>
      </c>
      <c r="C7358">
        <v>98</v>
      </c>
      <c r="D7358" t="s">
        <v>10</v>
      </c>
      <c r="E7358">
        <v>0.66900000000000004</v>
      </c>
      <c r="F7358">
        <v>0.95334918212890596</v>
      </c>
      <c r="G7358">
        <v>0.19923501586914</v>
      </c>
      <c r="H7358">
        <v>0</v>
      </c>
      <c r="I7358">
        <v>-168.393</v>
      </c>
      <c r="J7358">
        <v>-4.2050000000000001</v>
      </c>
      <c r="K7358">
        <v>0.432</v>
      </c>
      <c r="L7358" s="2">
        <f t="shared" si="459"/>
        <v>0.32170055615350485</v>
      </c>
      <c r="M7358" s="2">
        <f t="shared" si="460"/>
        <v>1.2603997030087652</v>
      </c>
      <c r="N7358" s="2">
        <f t="shared" si="461"/>
        <v>0.32170055615350485</v>
      </c>
    </row>
    <row r="7359" spans="1:14" x14ac:dyDescent="0.3">
      <c r="A7359" s="2">
        <f t="shared" si="458"/>
        <v>2.4399036999998316</v>
      </c>
      <c r="B7359">
        <v>3677.7782671999998</v>
      </c>
      <c r="C7359">
        <v>98</v>
      </c>
      <c r="D7359" t="s">
        <v>10</v>
      </c>
      <c r="E7359">
        <v>0.66900000000000004</v>
      </c>
      <c r="F7359">
        <v>0.95334918212890596</v>
      </c>
      <c r="G7359">
        <v>0.19923501586914</v>
      </c>
      <c r="H7359">
        <v>0</v>
      </c>
      <c r="I7359">
        <v>-168.393</v>
      </c>
      <c r="J7359">
        <v>-4.2050000000000001</v>
      </c>
      <c r="K7359">
        <v>0.432</v>
      </c>
      <c r="L7359" s="2">
        <f t="shared" si="459"/>
        <v>0.32171077690981803</v>
      </c>
      <c r="M7359" s="2">
        <f t="shared" si="460"/>
        <v>1.2604486098218042</v>
      </c>
      <c r="N7359" s="2">
        <f t="shared" si="461"/>
        <v>0.32171077690981803</v>
      </c>
    </row>
    <row r="7360" spans="1:14" x14ac:dyDescent="0.3">
      <c r="A7360" s="2">
        <f t="shared" si="458"/>
        <v>2.4399493000000803</v>
      </c>
      <c r="B7360">
        <v>3677.7783128000001</v>
      </c>
      <c r="C7360">
        <v>98</v>
      </c>
      <c r="D7360" t="s">
        <v>10</v>
      </c>
      <c r="E7360">
        <v>0.66900000000000004</v>
      </c>
      <c r="F7360">
        <v>0.95334918212890596</v>
      </c>
      <c r="G7360">
        <v>0.19923501586914</v>
      </c>
      <c r="H7360">
        <v>0</v>
      </c>
      <c r="I7360">
        <v>-168.393</v>
      </c>
      <c r="J7360">
        <v>-4.2050000000000001</v>
      </c>
      <c r="K7360">
        <v>0.432</v>
      </c>
      <c r="L7360" s="2">
        <f t="shared" si="459"/>
        <v>0.3217198620265912</v>
      </c>
      <c r="M7360" s="2">
        <f t="shared" si="460"/>
        <v>1.2604920825447463</v>
      </c>
      <c r="N7360" s="2">
        <f t="shared" si="461"/>
        <v>0.3217198620265912</v>
      </c>
    </row>
    <row r="7361" spans="1:14" x14ac:dyDescent="0.3">
      <c r="A7361" s="2">
        <f t="shared" si="458"/>
        <v>2.4400004999997691</v>
      </c>
      <c r="B7361">
        <v>3677.7783639999998</v>
      </c>
      <c r="C7361">
        <v>98</v>
      </c>
      <c r="D7361" t="s">
        <v>10</v>
      </c>
      <c r="E7361">
        <v>0.66900000000000004</v>
      </c>
      <c r="F7361">
        <v>0.95334918212890596</v>
      </c>
      <c r="G7361">
        <v>0.19923501586914</v>
      </c>
      <c r="H7361">
        <v>0</v>
      </c>
      <c r="I7361">
        <v>-168.393</v>
      </c>
      <c r="J7361">
        <v>-4.2050000000000001</v>
      </c>
      <c r="K7361">
        <v>0.432</v>
      </c>
      <c r="L7361" s="2">
        <f t="shared" si="459"/>
        <v>0.32173006285934169</v>
      </c>
      <c r="M7361" s="2">
        <f t="shared" si="460"/>
        <v>1.2605408940225746</v>
      </c>
      <c r="N7361" s="2">
        <f t="shared" si="461"/>
        <v>0.32173006285934169</v>
      </c>
    </row>
    <row r="7362" spans="1:14" x14ac:dyDescent="0.3">
      <c r="A7362" s="2">
        <f t="shared" si="458"/>
        <v>2.4400504999998702</v>
      </c>
      <c r="B7362">
        <v>3677.7784139999999</v>
      </c>
      <c r="C7362">
        <v>98</v>
      </c>
      <c r="D7362" t="s">
        <v>10</v>
      </c>
      <c r="E7362">
        <v>0.66900000000000004</v>
      </c>
      <c r="F7362">
        <v>0.95334918212890596</v>
      </c>
      <c r="G7362">
        <v>0.19923501586914</v>
      </c>
      <c r="H7362">
        <v>0</v>
      </c>
      <c r="I7362">
        <v>-168.393</v>
      </c>
      <c r="J7362">
        <v>-4.2050000000000001</v>
      </c>
      <c r="K7362">
        <v>0.432</v>
      </c>
      <c r="L7362" s="2">
        <f t="shared" si="459"/>
        <v>0.32174002461015527</v>
      </c>
      <c r="M7362" s="2">
        <f t="shared" si="460"/>
        <v>1.2605885614817776</v>
      </c>
      <c r="N7362" s="2">
        <f t="shared" si="461"/>
        <v>0.32174002461015527</v>
      </c>
    </row>
    <row r="7363" spans="1:14" x14ac:dyDescent="0.3">
      <c r="A7363" s="2">
        <f t="shared" ref="A7363:A7426" si="462">B7363-$B$2</f>
        <v>2.4400961000001189</v>
      </c>
      <c r="B7363">
        <v>3677.7784596000001</v>
      </c>
      <c r="C7363">
        <v>98</v>
      </c>
      <c r="D7363" t="s">
        <v>10</v>
      </c>
      <c r="E7363">
        <v>0.66900000000000004</v>
      </c>
      <c r="F7363">
        <v>0.95334918212890596</v>
      </c>
      <c r="G7363">
        <v>0.19923501586914</v>
      </c>
      <c r="H7363">
        <v>0</v>
      </c>
      <c r="I7363">
        <v>-168.393</v>
      </c>
      <c r="J7363">
        <v>-4.2050000000000001</v>
      </c>
      <c r="K7363">
        <v>0.432</v>
      </c>
      <c r="L7363" s="2">
        <f t="shared" si="459"/>
        <v>0.32174910972692844</v>
      </c>
      <c r="M7363" s="2">
        <f t="shared" si="460"/>
        <v>1.2606320342047197</v>
      </c>
      <c r="N7363" s="2">
        <f t="shared" si="461"/>
        <v>0.32174910972692844</v>
      </c>
    </row>
    <row r="7364" spans="1:14" x14ac:dyDescent="0.3">
      <c r="A7364" s="2">
        <f t="shared" si="462"/>
        <v>2.4401490999998714</v>
      </c>
      <c r="B7364">
        <v>3677.7785125999999</v>
      </c>
      <c r="C7364">
        <v>98</v>
      </c>
      <c r="D7364" t="s">
        <v>10</v>
      </c>
      <c r="E7364">
        <v>0.66900000000000004</v>
      </c>
      <c r="F7364">
        <v>0.95334918212890596</v>
      </c>
      <c r="G7364">
        <v>0.19923501586914</v>
      </c>
      <c r="H7364">
        <v>0</v>
      </c>
      <c r="I7364">
        <v>-168.393</v>
      </c>
      <c r="J7364">
        <v>-4.2050000000000001</v>
      </c>
      <c r="K7364">
        <v>0.432</v>
      </c>
      <c r="L7364" s="2">
        <f t="shared" ref="L7364:L7427" si="463">N7363+(G7364*(A7364-A7363))</f>
        <v>0.3217596691827202</v>
      </c>
      <c r="M7364" s="2">
        <f t="shared" ref="M7364:M7427" si="464">M7363+(F7364*(A7364-A7363))</f>
        <v>1.2606825617111366</v>
      </c>
      <c r="N7364" s="2">
        <f t="shared" ref="N7364:N7427" si="465">N7363+(G7364*(A7364-A7363))</f>
        <v>0.3217596691827202</v>
      </c>
    </row>
    <row r="7365" spans="1:14" x14ac:dyDescent="0.3">
      <c r="A7365" s="2">
        <f t="shared" si="462"/>
        <v>2.4402024999999412</v>
      </c>
      <c r="B7365">
        <v>3677.778566</v>
      </c>
      <c r="C7365">
        <v>98</v>
      </c>
      <c r="D7365" t="s">
        <v>10</v>
      </c>
      <c r="E7365">
        <v>0.66900000000000004</v>
      </c>
      <c r="F7365">
        <v>0.95334918212890596</v>
      </c>
      <c r="G7365">
        <v>0.19923501586914</v>
      </c>
      <c r="H7365">
        <v>0</v>
      </c>
      <c r="I7365">
        <v>-168.393</v>
      </c>
      <c r="J7365">
        <v>-4.2050000000000001</v>
      </c>
      <c r="K7365">
        <v>0.432</v>
      </c>
      <c r="L7365" s="2">
        <f t="shared" si="463"/>
        <v>0.32177030833258152</v>
      </c>
      <c r="M7365" s="2">
        <f t="shared" si="464"/>
        <v>1.2607334705575288</v>
      </c>
      <c r="N7365" s="2">
        <f t="shared" si="465"/>
        <v>0.32177030833258152</v>
      </c>
    </row>
    <row r="7366" spans="1:14" x14ac:dyDescent="0.3">
      <c r="A7366" s="2">
        <f t="shared" si="462"/>
        <v>2.4402479000000312</v>
      </c>
      <c r="B7366">
        <v>3677.7786114</v>
      </c>
      <c r="C7366">
        <v>98</v>
      </c>
      <c r="D7366" t="s">
        <v>10</v>
      </c>
      <c r="E7366">
        <v>0.66900000000000004</v>
      </c>
      <c r="F7366">
        <v>0.95334918212890596</v>
      </c>
      <c r="G7366">
        <v>0.19923501586914</v>
      </c>
      <c r="H7366">
        <v>0</v>
      </c>
      <c r="I7366">
        <v>-168.393</v>
      </c>
      <c r="J7366">
        <v>-4.2050000000000001</v>
      </c>
      <c r="K7366">
        <v>0.432</v>
      </c>
      <c r="L7366" s="2">
        <f t="shared" si="463"/>
        <v>0.32177935360231991</v>
      </c>
      <c r="M7366" s="2">
        <f t="shared" si="464"/>
        <v>1.2607767526104834</v>
      </c>
      <c r="N7366" s="2">
        <f t="shared" si="465"/>
        <v>0.32177935360231991</v>
      </c>
    </row>
    <row r="7367" spans="1:14" x14ac:dyDescent="0.3">
      <c r="A7367" s="2">
        <f t="shared" si="462"/>
        <v>2.4402989000000161</v>
      </c>
      <c r="B7367">
        <v>3677.7786624</v>
      </c>
      <c r="C7367">
        <v>98</v>
      </c>
      <c r="D7367" t="s">
        <v>10</v>
      </c>
      <c r="E7367">
        <v>0.66900000000000004</v>
      </c>
      <c r="F7367">
        <v>0.95334918212890596</v>
      </c>
      <c r="G7367">
        <v>0.19923501586914</v>
      </c>
      <c r="H7367">
        <v>0</v>
      </c>
      <c r="I7367">
        <v>-168.393</v>
      </c>
      <c r="J7367">
        <v>-4.2050000000000001</v>
      </c>
      <c r="K7367">
        <v>0.432</v>
      </c>
      <c r="L7367" s="2">
        <f t="shared" si="463"/>
        <v>0.32178951458812621</v>
      </c>
      <c r="M7367" s="2">
        <f t="shared" si="464"/>
        <v>1.2608253734187576</v>
      </c>
      <c r="N7367" s="2">
        <f t="shared" si="465"/>
        <v>0.32178951458812621</v>
      </c>
    </row>
    <row r="7368" spans="1:14" x14ac:dyDescent="0.3">
      <c r="A7368" s="2">
        <f t="shared" si="462"/>
        <v>2.4403441999997995</v>
      </c>
      <c r="B7368">
        <v>3677.7787076999998</v>
      </c>
      <c r="C7368">
        <v>98</v>
      </c>
      <c r="D7368" t="s">
        <v>10</v>
      </c>
      <c r="E7368">
        <v>0.66900000000000004</v>
      </c>
      <c r="F7368">
        <v>0.95334918212890596</v>
      </c>
      <c r="G7368">
        <v>0.19923501586914</v>
      </c>
      <c r="H7368">
        <v>0</v>
      </c>
      <c r="I7368">
        <v>-168.393</v>
      </c>
      <c r="J7368">
        <v>-4.2050000000000001</v>
      </c>
      <c r="K7368">
        <v>0.432</v>
      </c>
      <c r="L7368" s="2">
        <f t="shared" si="463"/>
        <v>0.32179853993430191</v>
      </c>
      <c r="M7368" s="2">
        <f t="shared" si="464"/>
        <v>1.2608685601365015</v>
      </c>
      <c r="N7368" s="2">
        <f t="shared" si="465"/>
        <v>0.32179853993430191</v>
      </c>
    </row>
    <row r="7369" spans="1:14" x14ac:dyDescent="0.3">
      <c r="A7369" s="2">
        <f t="shared" si="462"/>
        <v>2.4404030999999122</v>
      </c>
      <c r="B7369">
        <v>3677.7787665999999</v>
      </c>
      <c r="C7369">
        <v>98</v>
      </c>
      <c r="D7369" t="s">
        <v>10</v>
      </c>
      <c r="E7369">
        <v>0.66900000000000004</v>
      </c>
      <c r="F7369">
        <v>0.95334918212890596</v>
      </c>
      <c r="G7369">
        <v>0.19923501586914</v>
      </c>
      <c r="H7369">
        <v>0</v>
      </c>
      <c r="I7369">
        <v>-168.393</v>
      </c>
      <c r="J7369">
        <v>-4.2050000000000001</v>
      </c>
      <c r="K7369">
        <v>0.432</v>
      </c>
      <c r="L7369" s="2">
        <f t="shared" si="463"/>
        <v>0.32181027487675906</v>
      </c>
      <c r="M7369" s="2">
        <f t="shared" si="464"/>
        <v>1.2609247124034364</v>
      </c>
      <c r="N7369" s="2">
        <f t="shared" si="465"/>
        <v>0.32181027487675906</v>
      </c>
    </row>
    <row r="7370" spans="1:14" x14ac:dyDescent="0.3">
      <c r="A7370" s="2">
        <f t="shared" si="462"/>
        <v>2.4404493000001821</v>
      </c>
      <c r="B7370">
        <v>3677.7788128000002</v>
      </c>
      <c r="C7370">
        <v>98</v>
      </c>
      <c r="D7370" t="s">
        <v>10</v>
      </c>
      <c r="E7370">
        <v>0.66900000000000004</v>
      </c>
      <c r="F7370">
        <v>0.95334918212890596</v>
      </c>
      <c r="G7370">
        <v>0.19923501586914</v>
      </c>
      <c r="H7370">
        <v>0</v>
      </c>
      <c r="I7370">
        <v>-168.393</v>
      </c>
      <c r="J7370">
        <v>-4.2050000000000001</v>
      </c>
      <c r="K7370">
        <v>0.432</v>
      </c>
      <c r="L7370" s="2">
        <f t="shared" si="463"/>
        <v>0.32181947953454598</v>
      </c>
      <c r="M7370" s="2">
        <f t="shared" si="464"/>
        <v>1.2609687571359081</v>
      </c>
      <c r="N7370" s="2">
        <f t="shared" si="465"/>
        <v>0.32181947953454598</v>
      </c>
    </row>
    <row r="7371" spans="1:14" x14ac:dyDescent="0.3">
      <c r="A7371" s="2">
        <f t="shared" si="462"/>
        <v>2.4405010999998922</v>
      </c>
      <c r="B7371">
        <v>3677.7788645999999</v>
      </c>
      <c r="C7371">
        <v>98</v>
      </c>
      <c r="D7371" t="s">
        <v>10</v>
      </c>
      <c r="E7371">
        <v>0.66900000000000004</v>
      </c>
      <c r="F7371">
        <v>0.95334918212890596</v>
      </c>
      <c r="G7371">
        <v>0.19923501586914</v>
      </c>
      <c r="H7371">
        <v>0</v>
      </c>
      <c r="I7371">
        <v>-168.393</v>
      </c>
      <c r="J7371">
        <v>-4.2050000000000001</v>
      </c>
      <c r="K7371">
        <v>0.432</v>
      </c>
      <c r="L7371" s="2">
        <f t="shared" si="463"/>
        <v>0.32182979990831023</v>
      </c>
      <c r="M7371" s="2">
        <f t="shared" si="464"/>
        <v>1.2610181406232659</v>
      </c>
      <c r="N7371" s="2">
        <f t="shared" si="465"/>
        <v>0.32182979990831023</v>
      </c>
    </row>
    <row r="7372" spans="1:14" x14ac:dyDescent="0.3">
      <c r="A7372" s="2">
        <f t="shared" si="462"/>
        <v>2.4405526000000464</v>
      </c>
      <c r="B7372">
        <v>3677.7789161000001</v>
      </c>
      <c r="C7372">
        <v>98</v>
      </c>
      <c r="D7372" t="s">
        <v>10</v>
      </c>
      <c r="E7372">
        <v>0.66900000000000004</v>
      </c>
      <c r="F7372">
        <v>0.95334918212890596</v>
      </c>
      <c r="G7372">
        <v>0.19923501586914</v>
      </c>
      <c r="H7372">
        <v>0</v>
      </c>
      <c r="I7372">
        <v>-168.393</v>
      </c>
      <c r="J7372">
        <v>-4.2050000000000001</v>
      </c>
      <c r="K7372">
        <v>0.432</v>
      </c>
      <c r="L7372" s="2">
        <f t="shared" si="463"/>
        <v>0.3218400605116582</v>
      </c>
      <c r="M7372" s="2">
        <f t="shared" si="464"/>
        <v>1.2610672381062926</v>
      </c>
      <c r="N7372" s="2">
        <f t="shared" si="465"/>
        <v>0.3218400605116582</v>
      </c>
    </row>
    <row r="7373" spans="1:14" x14ac:dyDescent="0.3">
      <c r="A7373" s="2">
        <f t="shared" si="462"/>
        <v>2.4405989000001682</v>
      </c>
      <c r="B7373">
        <v>3677.7789624000002</v>
      </c>
      <c r="C7373">
        <v>98</v>
      </c>
      <c r="D7373" t="s">
        <v>10</v>
      </c>
      <c r="E7373">
        <v>0.66900000000000004</v>
      </c>
      <c r="F7373">
        <v>0.95334918212890596</v>
      </c>
      <c r="G7373">
        <v>0.19923501586914</v>
      </c>
      <c r="H7373">
        <v>0</v>
      </c>
      <c r="I7373">
        <v>-168.393</v>
      </c>
      <c r="J7373">
        <v>-4.2050000000000001</v>
      </c>
      <c r="K7373">
        <v>0.432</v>
      </c>
      <c r="L7373" s="2">
        <f t="shared" si="463"/>
        <v>0.32184928509291721</v>
      </c>
      <c r="M7373" s="2">
        <f t="shared" si="464"/>
        <v>1.2611113781735412</v>
      </c>
      <c r="N7373" s="2">
        <f t="shared" si="465"/>
        <v>0.32184928509291721</v>
      </c>
    </row>
    <row r="7374" spans="1:14" x14ac:dyDescent="0.3">
      <c r="A7374" s="2">
        <f t="shared" si="462"/>
        <v>2.4406439999997929</v>
      </c>
      <c r="B7374">
        <v>3677.7790074999998</v>
      </c>
      <c r="C7374">
        <v>98</v>
      </c>
      <c r="D7374" t="s">
        <v>10</v>
      </c>
      <c r="E7374">
        <v>0.66900000000000004</v>
      </c>
      <c r="F7374">
        <v>0.95334918212890596</v>
      </c>
      <c r="G7374">
        <v>0.19923501586914</v>
      </c>
      <c r="H7374">
        <v>0</v>
      </c>
      <c r="I7374">
        <v>-168.393</v>
      </c>
      <c r="J7374">
        <v>-4.2050000000000001</v>
      </c>
      <c r="K7374">
        <v>0.432</v>
      </c>
      <c r="L7374" s="2">
        <f t="shared" si="463"/>
        <v>0.32185827059205813</v>
      </c>
      <c r="M7374" s="2">
        <f t="shared" si="464"/>
        <v>1.2611543742212974</v>
      </c>
      <c r="N7374" s="2">
        <f t="shared" si="465"/>
        <v>0.32185827059205813</v>
      </c>
    </row>
    <row r="7375" spans="1:14" x14ac:dyDescent="0.3">
      <c r="A7375" s="2">
        <f t="shared" si="462"/>
        <v>2.4406954000000951</v>
      </c>
      <c r="B7375">
        <v>3677.7790589000001</v>
      </c>
      <c r="C7375">
        <v>98</v>
      </c>
      <c r="D7375" t="s">
        <v>10</v>
      </c>
      <c r="E7375">
        <v>0.66900000000000004</v>
      </c>
      <c r="F7375">
        <v>0.95334918212890596</v>
      </c>
      <c r="G7375">
        <v>0.19923501586914</v>
      </c>
      <c r="H7375">
        <v>0</v>
      </c>
      <c r="I7375">
        <v>-168.393</v>
      </c>
      <c r="J7375">
        <v>-4.2050000000000001</v>
      </c>
      <c r="K7375">
        <v>0.432</v>
      </c>
      <c r="L7375" s="2">
        <f t="shared" si="463"/>
        <v>0.321868511271934</v>
      </c>
      <c r="M7375" s="2">
        <f t="shared" si="464"/>
        <v>1.2612033763695469</v>
      </c>
      <c r="N7375" s="2">
        <f t="shared" si="465"/>
        <v>0.321868511271934</v>
      </c>
    </row>
    <row r="7376" spans="1:14" x14ac:dyDescent="0.3">
      <c r="A7376" s="2">
        <f t="shared" si="462"/>
        <v>2.4407408000001851</v>
      </c>
      <c r="B7376">
        <v>3677.7791043000002</v>
      </c>
      <c r="C7376">
        <v>98</v>
      </c>
      <c r="D7376" t="s">
        <v>10</v>
      </c>
      <c r="E7376">
        <v>0.66900000000000004</v>
      </c>
      <c r="F7376">
        <v>0.95334918212890596</v>
      </c>
      <c r="G7376">
        <v>0.19923501586914</v>
      </c>
      <c r="H7376">
        <v>0</v>
      </c>
      <c r="I7376">
        <v>-168.393</v>
      </c>
      <c r="J7376">
        <v>-4.2050000000000001</v>
      </c>
      <c r="K7376">
        <v>0.432</v>
      </c>
      <c r="L7376" s="2">
        <f t="shared" si="463"/>
        <v>0.32187755654167238</v>
      </c>
      <c r="M7376" s="2">
        <f t="shared" si="464"/>
        <v>1.2612466584225015</v>
      </c>
      <c r="N7376" s="2">
        <f t="shared" si="465"/>
        <v>0.32187755654167238</v>
      </c>
    </row>
    <row r="7377" spans="1:14" x14ac:dyDescent="0.3">
      <c r="A7377" s="2">
        <f t="shared" si="462"/>
        <v>2.4407882999998947</v>
      </c>
      <c r="B7377">
        <v>3677.7791517999999</v>
      </c>
      <c r="C7377">
        <v>98</v>
      </c>
      <c r="D7377" t="s">
        <v>10</v>
      </c>
      <c r="E7377">
        <v>0.66900000000000004</v>
      </c>
      <c r="F7377">
        <v>0.95334918212890596</v>
      </c>
      <c r="G7377">
        <v>0.19923501586914</v>
      </c>
      <c r="H7377">
        <v>0</v>
      </c>
      <c r="I7377">
        <v>-168.393</v>
      </c>
      <c r="J7377">
        <v>-4.2050000000000001</v>
      </c>
      <c r="K7377">
        <v>0.432</v>
      </c>
      <c r="L7377" s="2">
        <f t="shared" si="463"/>
        <v>0.32188702020486831</v>
      </c>
      <c r="M7377" s="2">
        <f t="shared" si="464"/>
        <v>1.2612919425083757</v>
      </c>
      <c r="N7377" s="2">
        <f t="shared" si="465"/>
        <v>0.32188702020486831</v>
      </c>
    </row>
    <row r="7378" spans="1:14" x14ac:dyDescent="0.3">
      <c r="A7378" s="2">
        <f t="shared" si="462"/>
        <v>2.4408330000001115</v>
      </c>
      <c r="B7378">
        <v>3677.7791965000001</v>
      </c>
      <c r="C7378">
        <v>98</v>
      </c>
      <c r="D7378" t="s">
        <v>10</v>
      </c>
      <c r="E7378">
        <v>0.66900000000000004</v>
      </c>
      <c r="F7378">
        <v>0.95334918212890596</v>
      </c>
      <c r="G7378">
        <v>0.19923501586914</v>
      </c>
      <c r="H7378">
        <v>0</v>
      </c>
      <c r="I7378">
        <v>-168.393</v>
      </c>
      <c r="J7378">
        <v>-4.2050000000000001</v>
      </c>
      <c r="K7378">
        <v>0.432</v>
      </c>
      <c r="L7378" s="2">
        <f t="shared" si="463"/>
        <v>0.32189592601012085</v>
      </c>
      <c r="M7378" s="2">
        <f t="shared" si="464"/>
        <v>1.2613345572170236</v>
      </c>
      <c r="N7378" s="2">
        <f t="shared" si="465"/>
        <v>0.32189592601012085</v>
      </c>
    </row>
    <row r="7379" spans="1:14" x14ac:dyDescent="0.3">
      <c r="A7379" s="2">
        <f t="shared" si="462"/>
        <v>2.4408921999997801</v>
      </c>
      <c r="B7379">
        <v>3677.7792556999998</v>
      </c>
      <c r="C7379">
        <v>98</v>
      </c>
      <c r="D7379" t="s">
        <v>10</v>
      </c>
      <c r="E7379">
        <v>0.66900000000000004</v>
      </c>
      <c r="F7379">
        <v>0.95334918212890596</v>
      </c>
      <c r="G7379">
        <v>0.19923501586914</v>
      </c>
      <c r="H7379">
        <v>0</v>
      </c>
      <c r="I7379">
        <v>-168.393</v>
      </c>
      <c r="J7379">
        <v>-4.2050000000000001</v>
      </c>
      <c r="K7379">
        <v>0.432</v>
      </c>
      <c r="L7379" s="2">
        <f t="shared" si="463"/>
        <v>0.32190772072299428</v>
      </c>
      <c r="M7379" s="2">
        <f t="shared" si="464"/>
        <v>1.2613909954882898</v>
      </c>
      <c r="N7379" s="2">
        <f t="shared" si="465"/>
        <v>0.32190772072299428</v>
      </c>
    </row>
    <row r="7380" spans="1:14" x14ac:dyDescent="0.3">
      <c r="A7380" s="2">
        <f t="shared" si="462"/>
        <v>2.4409458999998606</v>
      </c>
      <c r="B7380">
        <v>3677.7793093999999</v>
      </c>
      <c r="C7380">
        <v>98</v>
      </c>
      <c r="D7380" t="s">
        <v>10</v>
      </c>
      <c r="E7380">
        <v>0.66900000000000004</v>
      </c>
      <c r="F7380">
        <v>0.95334918212890596</v>
      </c>
      <c r="G7380">
        <v>0.19923501586914</v>
      </c>
      <c r="H7380">
        <v>0</v>
      </c>
      <c r="I7380">
        <v>-168.393</v>
      </c>
      <c r="J7380">
        <v>-4.2050000000000001</v>
      </c>
      <c r="K7380">
        <v>0.432</v>
      </c>
      <c r="L7380" s="2">
        <f t="shared" si="463"/>
        <v>0.32191841964336249</v>
      </c>
      <c r="M7380" s="2">
        <f t="shared" si="464"/>
        <v>1.2614421903394468</v>
      </c>
      <c r="N7380" s="2">
        <f t="shared" si="465"/>
        <v>0.32191841964336249</v>
      </c>
    </row>
    <row r="7381" spans="1:14" x14ac:dyDescent="0.3">
      <c r="A7381" s="2">
        <f t="shared" si="462"/>
        <v>2.4409934000000248</v>
      </c>
      <c r="B7381">
        <v>3677.7793569</v>
      </c>
      <c r="C7381">
        <v>98</v>
      </c>
      <c r="D7381" t="s">
        <v>10</v>
      </c>
      <c r="E7381">
        <v>0.66900000000000004</v>
      </c>
      <c r="F7381">
        <v>0.95334918212890596</v>
      </c>
      <c r="G7381">
        <v>0.19923501586914</v>
      </c>
      <c r="H7381">
        <v>0</v>
      </c>
      <c r="I7381">
        <v>-168.393</v>
      </c>
      <c r="J7381">
        <v>-4.2050000000000001</v>
      </c>
      <c r="K7381">
        <v>0.432</v>
      </c>
      <c r="L7381" s="2">
        <f t="shared" si="463"/>
        <v>0.32192788330664901</v>
      </c>
      <c r="M7381" s="2">
        <f t="shared" si="464"/>
        <v>1.2614874744257545</v>
      </c>
      <c r="N7381" s="2">
        <f t="shared" si="465"/>
        <v>0.32192788330664901</v>
      </c>
    </row>
    <row r="7382" spans="1:14" x14ac:dyDescent="0.3">
      <c r="A7382" s="2">
        <f t="shared" si="462"/>
        <v>2.441039499999988</v>
      </c>
      <c r="B7382">
        <v>3677.779403</v>
      </c>
      <c r="C7382">
        <v>98</v>
      </c>
      <c r="D7382" t="s">
        <v>10</v>
      </c>
      <c r="E7382">
        <v>0.66900000000000004</v>
      </c>
      <c r="F7382">
        <v>0.95334918212890596</v>
      </c>
      <c r="G7382">
        <v>0.19923501586914</v>
      </c>
      <c r="H7382">
        <v>0</v>
      </c>
      <c r="I7382">
        <v>-168.393</v>
      </c>
      <c r="J7382">
        <v>-4.2050000000000001</v>
      </c>
      <c r="K7382">
        <v>0.432</v>
      </c>
      <c r="L7382" s="2">
        <f t="shared" si="463"/>
        <v>0.32193706804087324</v>
      </c>
      <c r="M7382" s="2">
        <f t="shared" si="464"/>
        <v>1.2615314238230155</v>
      </c>
      <c r="N7382" s="2">
        <f t="shared" si="465"/>
        <v>0.32193706804087324</v>
      </c>
    </row>
    <row r="7383" spans="1:14" x14ac:dyDescent="0.3">
      <c r="A7383" s="2">
        <f t="shared" si="462"/>
        <v>2.4410984000001008</v>
      </c>
      <c r="B7383">
        <v>3677.7794619000001</v>
      </c>
      <c r="C7383">
        <v>98</v>
      </c>
      <c r="D7383" t="s">
        <v>10</v>
      </c>
      <c r="E7383">
        <v>0.66900000000000004</v>
      </c>
      <c r="F7383">
        <v>0.95334918212890596</v>
      </c>
      <c r="G7383">
        <v>0.19923501586914</v>
      </c>
      <c r="H7383">
        <v>0</v>
      </c>
      <c r="I7383">
        <v>-168.393</v>
      </c>
      <c r="J7383">
        <v>-4.2050000000000001</v>
      </c>
      <c r="K7383">
        <v>0.432</v>
      </c>
      <c r="L7383" s="2">
        <f t="shared" si="463"/>
        <v>0.3219488029833304</v>
      </c>
      <c r="M7383" s="2">
        <f t="shared" si="464"/>
        <v>1.2615875760899504</v>
      </c>
      <c r="N7383" s="2">
        <f t="shared" si="465"/>
        <v>0.3219488029833304</v>
      </c>
    </row>
    <row r="7384" spans="1:14" x14ac:dyDescent="0.3">
      <c r="A7384" s="2">
        <f t="shared" si="462"/>
        <v>2.441146099999969</v>
      </c>
      <c r="B7384">
        <v>3677.7795096</v>
      </c>
      <c r="C7384">
        <v>98</v>
      </c>
      <c r="D7384" t="s">
        <v>10</v>
      </c>
      <c r="E7384">
        <v>0.66900000000000004</v>
      </c>
      <c r="F7384">
        <v>0.95334918212890596</v>
      </c>
      <c r="G7384">
        <v>0.19923501586914</v>
      </c>
      <c r="H7384">
        <v>0</v>
      </c>
      <c r="I7384">
        <v>-168.393</v>
      </c>
      <c r="J7384">
        <v>-4.2050000000000001</v>
      </c>
      <c r="K7384">
        <v>0.432</v>
      </c>
      <c r="L7384" s="2">
        <f t="shared" si="463"/>
        <v>0.32195830649356111</v>
      </c>
      <c r="M7384" s="2">
        <f t="shared" si="464"/>
        <v>1.2616330508458122</v>
      </c>
      <c r="N7384" s="2">
        <f t="shared" si="465"/>
        <v>0.32195830649356111</v>
      </c>
    </row>
    <row r="7385" spans="1:14" x14ac:dyDescent="0.3">
      <c r="A7385" s="2">
        <f t="shared" si="462"/>
        <v>2.4411927999999534</v>
      </c>
      <c r="B7385">
        <v>3677.7795563</v>
      </c>
      <c r="C7385">
        <v>98</v>
      </c>
      <c r="D7385" t="s">
        <v>10</v>
      </c>
      <c r="E7385">
        <v>0.66900000000000004</v>
      </c>
      <c r="F7385">
        <v>0.95334918212890596</v>
      </c>
      <c r="G7385">
        <v>0.19923501586914</v>
      </c>
      <c r="H7385">
        <v>0</v>
      </c>
      <c r="I7385">
        <v>-168.393</v>
      </c>
      <c r="J7385">
        <v>-4.2050000000000001</v>
      </c>
      <c r="K7385">
        <v>0.432</v>
      </c>
      <c r="L7385" s="2">
        <f t="shared" si="463"/>
        <v>0.3219676107687991</v>
      </c>
      <c r="M7385" s="2">
        <f t="shared" si="464"/>
        <v>1.2616775722526028</v>
      </c>
      <c r="N7385" s="2">
        <f t="shared" si="465"/>
        <v>0.3219676107687991</v>
      </c>
    </row>
    <row r="7386" spans="1:14" x14ac:dyDescent="0.3">
      <c r="A7386" s="2">
        <f t="shared" si="462"/>
        <v>2.4412379999998848</v>
      </c>
      <c r="B7386">
        <v>3677.7796014999999</v>
      </c>
      <c r="C7386">
        <v>98</v>
      </c>
      <c r="D7386" t="s">
        <v>10</v>
      </c>
      <c r="E7386">
        <v>0.66900000000000004</v>
      </c>
      <c r="F7386">
        <v>0.95334918212890596</v>
      </c>
      <c r="G7386">
        <v>0.19923501586914</v>
      </c>
      <c r="H7386">
        <v>0</v>
      </c>
      <c r="I7386">
        <v>-168.393</v>
      </c>
      <c r="J7386">
        <v>-4.2050000000000001</v>
      </c>
      <c r="K7386">
        <v>0.432</v>
      </c>
      <c r="L7386" s="2">
        <f t="shared" si="463"/>
        <v>0.3219766161915027</v>
      </c>
      <c r="M7386" s="2">
        <f t="shared" si="464"/>
        <v>1.2617206636355696</v>
      </c>
      <c r="N7386" s="2">
        <f t="shared" si="465"/>
        <v>0.3219766161915027</v>
      </c>
    </row>
    <row r="7387" spans="1:14" x14ac:dyDescent="0.3">
      <c r="A7387" s="2">
        <f t="shared" si="462"/>
        <v>2.4412886000000071</v>
      </c>
      <c r="B7387">
        <v>3677.7796521</v>
      </c>
      <c r="C7387">
        <v>98</v>
      </c>
      <c r="D7387" t="s">
        <v>10</v>
      </c>
      <c r="E7387">
        <v>0.66900000000000004</v>
      </c>
      <c r="F7387">
        <v>0.95334918212890596</v>
      </c>
      <c r="G7387">
        <v>0.19923501586914</v>
      </c>
      <c r="H7387">
        <v>0</v>
      </c>
      <c r="I7387">
        <v>-168.393</v>
      </c>
      <c r="J7387">
        <v>-4.2050000000000001</v>
      </c>
      <c r="K7387">
        <v>0.432</v>
      </c>
      <c r="L7387" s="2">
        <f t="shared" si="463"/>
        <v>0.32198669748333003</v>
      </c>
      <c r="M7387" s="2">
        <f t="shared" si="464"/>
        <v>1.261768903104302</v>
      </c>
      <c r="N7387" s="2">
        <f t="shared" si="465"/>
        <v>0.32198669748333003</v>
      </c>
    </row>
    <row r="7388" spans="1:14" x14ac:dyDescent="0.3">
      <c r="A7388" s="2">
        <f t="shared" si="462"/>
        <v>2.4413362999998753</v>
      </c>
      <c r="B7388">
        <v>3677.7796997999999</v>
      </c>
      <c r="C7388">
        <v>98</v>
      </c>
      <c r="D7388" t="s">
        <v>10</v>
      </c>
      <c r="E7388">
        <v>0.66900000000000004</v>
      </c>
      <c r="F7388">
        <v>0.95334918212890596</v>
      </c>
      <c r="G7388">
        <v>0.19923501586914</v>
      </c>
      <c r="H7388">
        <v>0</v>
      </c>
      <c r="I7388">
        <v>-168.393</v>
      </c>
      <c r="J7388">
        <v>-4.2050000000000001</v>
      </c>
      <c r="K7388">
        <v>0.432</v>
      </c>
      <c r="L7388" s="2">
        <f t="shared" si="463"/>
        <v>0.32199620099356074</v>
      </c>
      <c r="M7388" s="2">
        <f t="shared" si="464"/>
        <v>1.2618143778601638</v>
      </c>
      <c r="N7388" s="2">
        <f t="shared" si="465"/>
        <v>0.32199620099356074</v>
      </c>
    </row>
    <row r="7389" spans="1:14" x14ac:dyDescent="0.3">
      <c r="A7389" s="2">
        <f t="shared" si="462"/>
        <v>2.4413909999998396</v>
      </c>
      <c r="B7389">
        <v>3677.7797544999999</v>
      </c>
      <c r="C7389">
        <v>98</v>
      </c>
      <c r="D7389" t="s">
        <v>10</v>
      </c>
      <c r="E7389">
        <v>0.66900000000000004</v>
      </c>
      <c r="F7389">
        <v>0.95334918212890596</v>
      </c>
      <c r="G7389">
        <v>0.19923501586914</v>
      </c>
      <c r="H7389">
        <v>0</v>
      </c>
      <c r="I7389">
        <v>-168.393</v>
      </c>
      <c r="J7389">
        <v>-4.2050000000000001</v>
      </c>
      <c r="K7389">
        <v>0.432</v>
      </c>
      <c r="L7389" s="2">
        <f t="shared" si="463"/>
        <v>0.32200709914892167</v>
      </c>
      <c r="M7389" s="2">
        <f t="shared" si="464"/>
        <v>1.2618665260603921</v>
      </c>
      <c r="N7389" s="2">
        <f t="shared" si="465"/>
        <v>0.32200709914892167</v>
      </c>
    </row>
    <row r="7390" spans="1:14" x14ac:dyDescent="0.3">
      <c r="A7390" s="2">
        <f t="shared" si="462"/>
        <v>2.4414372999999614</v>
      </c>
      <c r="B7390">
        <v>3677.7798008</v>
      </c>
      <c r="C7390">
        <v>98</v>
      </c>
      <c r="D7390" t="s">
        <v>10</v>
      </c>
      <c r="E7390">
        <v>0.66900000000000004</v>
      </c>
      <c r="F7390">
        <v>0.95334918212890596</v>
      </c>
      <c r="G7390">
        <v>0.19923501586914</v>
      </c>
      <c r="H7390">
        <v>0</v>
      </c>
      <c r="I7390">
        <v>-168.393</v>
      </c>
      <c r="J7390">
        <v>-4.2050000000000001</v>
      </c>
      <c r="K7390">
        <v>0.432</v>
      </c>
      <c r="L7390" s="2">
        <f t="shared" si="463"/>
        <v>0.32201632373018069</v>
      </c>
      <c r="M7390" s="2">
        <f t="shared" si="464"/>
        <v>1.2619106661276407</v>
      </c>
      <c r="N7390" s="2">
        <f t="shared" si="465"/>
        <v>0.32201632373018069</v>
      </c>
    </row>
    <row r="7391" spans="1:14" x14ac:dyDescent="0.3">
      <c r="A7391" s="2">
        <f t="shared" si="462"/>
        <v>2.4414895999998407</v>
      </c>
      <c r="B7391">
        <v>3677.7798530999999</v>
      </c>
      <c r="C7391">
        <v>98</v>
      </c>
      <c r="D7391" t="s">
        <v>10</v>
      </c>
      <c r="E7391">
        <v>0.66900000000000004</v>
      </c>
      <c r="F7391">
        <v>0.95334918212890596</v>
      </c>
      <c r="G7391">
        <v>0.19923501586914</v>
      </c>
      <c r="H7391">
        <v>0</v>
      </c>
      <c r="I7391">
        <v>-168.393</v>
      </c>
      <c r="J7391">
        <v>-4.2050000000000001</v>
      </c>
      <c r="K7391">
        <v>0.432</v>
      </c>
      <c r="L7391" s="2">
        <f t="shared" si="463"/>
        <v>0.3220267437214866</v>
      </c>
      <c r="M7391" s="2">
        <f t="shared" si="464"/>
        <v>1.2619605262897511</v>
      </c>
      <c r="N7391" s="2">
        <f t="shared" si="465"/>
        <v>0.3220267437214866</v>
      </c>
    </row>
    <row r="7392" spans="1:14" x14ac:dyDescent="0.3">
      <c r="A7392" s="2">
        <f t="shared" si="462"/>
        <v>2.4415362999998251</v>
      </c>
      <c r="B7392">
        <v>3677.7798997999998</v>
      </c>
      <c r="C7392">
        <v>98</v>
      </c>
      <c r="D7392" t="s">
        <v>10</v>
      </c>
      <c r="E7392">
        <v>0.66900000000000004</v>
      </c>
      <c r="F7392">
        <v>0.95334918212890596</v>
      </c>
      <c r="G7392">
        <v>0.19923501586914</v>
      </c>
      <c r="H7392">
        <v>0</v>
      </c>
      <c r="I7392">
        <v>-168.393</v>
      </c>
      <c r="J7392">
        <v>-4.2050000000000001</v>
      </c>
      <c r="K7392">
        <v>0.432</v>
      </c>
      <c r="L7392" s="2">
        <f t="shared" si="463"/>
        <v>0.32203604799672458</v>
      </c>
      <c r="M7392" s="2">
        <f t="shared" si="464"/>
        <v>1.2620050476965416</v>
      </c>
      <c r="N7392" s="2">
        <f t="shared" si="465"/>
        <v>0.32203604799672458</v>
      </c>
    </row>
    <row r="7393" spans="1:14" x14ac:dyDescent="0.3">
      <c r="A7393" s="2">
        <f t="shared" si="462"/>
        <v>2.4415826999997989</v>
      </c>
      <c r="B7393">
        <v>3677.7799461999998</v>
      </c>
      <c r="C7393">
        <v>98</v>
      </c>
      <c r="D7393" t="s">
        <v>10</v>
      </c>
      <c r="E7393">
        <v>0.66900000000000004</v>
      </c>
      <c r="F7393">
        <v>0.95334918212890596</v>
      </c>
      <c r="G7393">
        <v>0.19923501586914</v>
      </c>
      <c r="H7393">
        <v>0</v>
      </c>
      <c r="I7393">
        <v>-168.393</v>
      </c>
      <c r="J7393">
        <v>-4.2050000000000001</v>
      </c>
      <c r="K7393">
        <v>0.432</v>
      </c>
      <c r="L7393" s="2">
        <f t="shared" si="463"/>
        <v>0.32204529250145569</v>
      </c>
      <c r="M7393" s="2">
        <f t="shared" si="464"/>
        <v>1.2620492830985675</v>
      </c>
      <c r="N7393" s="2">
        <f t="shared" si="465"/>
        <v>0.32204529250145569</v>
      </c>
    </row>
    <row r="7394" spans="1:14" x14ac:dyDescent="0.3">
      <c r="A7394" s="2">
        <f t="shared" si="462"/>
        <v>2.4416290999997727</v>
      </c>
      <c r="B7394">
        <v>3677.7799925999998</v>
      </c>
      <c r="C7394">
        <v>98</v>
      </c>
      <c r="D7394" t="s">
        <v>10</v>
      </c>
      <c r="E7394">
        <v>0.66900000000000004</v>
      </c>
      <c r="F7394">
        <v>0.95334918212890596</v>
      </c>
      <c r="G7394">
        <v>0.19923501586914</v>
      </c>
      <c r="H7394">
        <v>0</v>
      </c>
      <c r="I7394">
        <v>-168.393</v>
      </c>
      <c r="J7394">
        <v>-4.2050000000000001</v>
      </c>
      <c r="K7394">
        <v>0.432</v>
      </c>
      <c r="L7394" s="2">
        <f t="shared" si="463"/>
        <v>0.3220545370061868</v>
      </c>
      <c r="M7394" s="2">
        <f t="shared" si="464"/>
        <v>1.2620935185005933</v>
      </c>
      <c r="N7394" s="2">
        <f t="shared" si="465"/>
        <v>0.3220545370061868</v>
      </c>
    </row>
    <row r="7395" spans="1:14" x14ac:dyDescent="0.3">
      <c r="A7395" s="2">
        <f t="shared" si="462"/>
        <v>2.4416747000000214</v>
      </c>
      <c r="B7395">
        <v>3677.7800382</v>
      </c>
      <c r="C7395">
        <v>98</v>
      </c>
      <c r="D7395" t="s">
        <v>10</v>
      </c>
      <c r="E7395">
        <v>0.66900000000000004</v>
      </c>
      <c r="F7395">
        <v>0.95334918212890596</v>
      </c>
      <c r="G7395">
        <v>0.19923501586914</v>
      </c>
      <c r="H7395">
        <v>0</v>
      </c>
      <c r="I7395">
        <v>-168.393</v>
      </c>
      <c r="J7395">
        <v>-4.2050000000000001</v>
      </c>
      <c r="K7395">
        <v>0.432</v>
      </c>
      <c r="L7395" s="2">
        <f t="shared" si="463"/>
        <v>0.32206362212295997</v>
      </c>
      <c r="M7395" s="2">
        <f t="shared" si="464"/>
        <v>1.2621369912235354</v>
      </c>
      <c r="N7395" s="2">
        <f t="shared" si="465"/>
        <v>0.32206362212295997</v>
      </c>
    </row>
    <row r="7396" spans="1:14" x14ac:dyDescent="0.3">
      <c r="A7396" s="2">
        <f t="shared" si="462"/>
        <v>2.4417266999998901</v>
      </c>
      <c r="B7396">
        <v>3677.7800901999999</v>
      </c>
      <c r="C7396">
        <v>98</v>
      </c>
      <c r="D7396" t="s">
        <v>10</v>
      </c>
      <c r="E7396">
        <v>0.66900000000000004</v>
      </c>
      <c r="F7396">
        <v>0.95334918212890596</v>
      </c>
      <c r="G7396">
        <v>0.19923501586914</v>
      </c>
      <c r="H7396">
        <v>0</v>
      </c>
      <c r="I7396">
        <v>-168.393</v>
      </c>
      <c r="J7396">
        <v>-4.2050000000000001</v>
      </c>
      <c r="K7396">
        <v>0.432</v>
      </c>
      <c r="L7396" s="2">
        <f t="shared" si="463"/>
        <v>0.322073982343759</v>
      </c>
      <c r="M7396" s="2">
        <f t="shared" si="464"/>
        <v>1.262186565380881</v>
      </c>
      <c r="N7396" s="2">
        <f t="shared" si="465"/>
        <v>0.322073982343759</v>
      </c>
    </row>
    <row r="7397" spans="1:14" x14ac:dyDescent="0.3">
      <c r="A7397" s="2">
        <f t="shared" si="462"/>
        <v>2.4417733999998745</v>
      </c>
      <c r="B7397">
        <v>3677.7801368999999</v>
      </c>
      <c r="C7397">
        <v>98</v>
      </c>
      <c r="D7397" t="s">
        <v>10</v>
      </c>
      <c r="E7397">
        <v>0.66900000000000004</v>
      </c>
      <c r="F7397">
        <v>0.95334918212890596</v>
      </c>
      <c r="G7397">
        <v>0.19923501586914</v>
      </c>
      <c r="H7397">
        <v>0</v>
      </c>
      <c r="I7397">
        <v>-168.393</v>
      </c>
      <c r="J7397">
        <v>-4.2050000000000001</v>
      </c>
      <c r="K7397">
        <v>0.432</v>
      </c>
      <c r="L7397" s="2">
        <f t="shared" si="463"/>
        <v>0.32208328661899699</v>
      </c>
      <c r="M7397" s="2">
        <f t="shared" si="464"/>
        <v>1.2622310867876716</v>
      </c>
      <c r="N7397" s="2">
        <f t="shared" si="465"/>
        <v>0.32208328661899699</v>
      </c>
    </row>
    <row r="7398" spans="1:14" x14ac:dyDescent="0.3">
      <c r="A7398" s="2">
        <f t="shared" si="462"/>
        <v>2.4418194999998377</v>
      </c>
      <c r="B7398">
        <v>3677.7801829999999</v>
      </c>
      <c r="C7398">
        <v>98</v>
      </c>
      <c r="D7398" t="s">
        <v>10</v>
      </c>
      <c r="E7398">
        <v>0.66900000000000004</v>
      </c>
      <c r="F7398">
        <v>0.95334918212890596</v>
      </c>
      <c r="G7398">
        <v>0.19923501586914</v>
      </c>
      <c r="H7398">
        <v>0</v>
      </c>
      <c r="I7398">
        <v>-168.393</v>
      </c>
      <c r="J7398">
        <v>-4.2050000000000001</v>
      </c>
      <c r="K7398">
        <v>0.432</v>
      </c>
      <c r="L7398" s="2">
        <f t="shared" si="463"/>
        <v>0.32209247135322122</v>
      </c>
      <c r="M7398" s="2">
        <f t="shared" si="464"/>
        <v>1.2622750361849326</v>
      </c>
      <c r="N7398" s="2">
        <f t="shared" si="465"/>
        <v>0.32209247135322122</v>
      </c>
    </row>
    <row r="7399" spans="1:14" x14ac:dyDescent="0.3">
      <c r="A7399" s="2">
        <f t="shared" si="462"/>
        <v>2.4418728999999075</v>
      </c>
      <c r="B7399">
        <v>3677.7802363999999</v>
      </c>
      <c r="C7399">
        <v>98</v>
      </c>
      <c r="D7399" t="s">
        <v>10</v>
      </c>
      <c r="E7399">
        <v>0.66900000000000004</v>
      </c>
      <c r="F7399">
        <v>0.95334918212890596</v>
      </c>
      <c r="G7399">
        <v>0.19923501586914</v>
      </c>
      <c r="H7399">
        <v>0</v>
      </c>
      <c r="I7399">
        <v>-168.393</v>
      </c>
      <c r="J7399">
        <v>-4.2050000000000001</v>
      </c>
      <c r="K7399">
        <v>0.432</v>
      </c>
      <c r="L7399" s="2">
        <f t="shared" si="463"/>
        <v>0.32210311050308255</v>
      </c>
      <c r="M7399" s="2">
        <f t="shared" si="464"/>
        <v>1.2623259450313249</v>
      </c>
      <c r="N7399" s="2">
        <f t="shared" si="465"/>
        <v>0.32210311050308255</v>
      </c>
    </row>
    <row r="7400" spans="1:14" x14ac:dyDescent="0.3">
      <c r="A7400" s="2">
        <f t="shared" si="462"/>
        <v>2.441932000000179</v>
      </c>
      <c r="B7400">
        <v>3677.7802955000002</v>
      </c>
      <c r="C7400">
        <v>98</v>
      </c>
      <c r="D7400" t="s">
        <v>10</v>
      </c>
      <c r="E7400">
        <v>0.66900000000000004</v>
      </c>
      <c r="F7400">
        <v>0.95334918212890596</v>
      </c>
      <c r="G7400">
        <v>0.19923501586914</v>
      </c>
      <c r="H7400">
        <v>0</v>
      </c>
      <c r="I7400">
        <v>-168.393</v>
      </c>
      <c r="J7400">
        <v>-4.2050000000000001</v>
      </c>
      <c r="K7400">
        <v>0.432</v>
      </c>
      <c r="L7400" s="2">
        <f t="shared" si="463"/>
        <v>0.32211488529257448</v>
      </c>
      <c r="M7400" s="2">
        <f t="shared" si="464"/>
        <v>1.2623822879682476</v>
      </c>
      <c r="N7400" s="2">
        <f t="shared" si="465"/>
        <v>0.32211488529257448</v>
      </c>
    </row>
    <row r="7401" spans="1:14" x14ac:dyDescent="0.3">
      <c r="A7401" s="2">
        <f t="shared" si="462"/>
        <v>2.4419764999997824</v>
      </c>
      <c r="B7401">
        <v>3677.7803399999998</v>
      </c>
      <c r="C7401">
        <v>98</v>
      </c>
      <c r="D7401" t="s">
        <v>10</v>
      </c>
      <c r="E7401">
        <v>0.66900000000000004</v>
      </c>
      <c r="F7401">
        <v>0.95334918212890596</v>
      </c>
      <c r="G7401">
        <v>0.19923501586914</v>
      </c>
      <c r="H7401">
        <v>0</v>
      </c>
      <c r="I7401">
        <v>-168.393</v>
      </c>
      <c r="J7401">
        <v>-4.2050000000000001</v>
      </c>
      <c r="K7401">
        <v>0.432</v>
      </c>
      <c r="L7401" s="2">
        <f t="shared" si="463"/>
        <v>0.32212375125070164</v>
      </c>
      <c r="M7401" s="2">
        <f t="shared" si="464"/>
        <v>1.2624247120064742</v>
      </c>
      <c r="N7401" s="2">
        <f t="shared" si="465"/>
        <v>0.32212375125070164</v>
      </c>
    </row>
    <row r="7402" spans="1:14" x14ac:dyDescent="0.3">
      <c r="A7402" s="2">
        <f t="shared" si="462"/>
        <v>2.4420218999998724</v>
      </c>
      <c r="B7402">
        <v>3677.7803853999999</v>
      </c>
      <c r="C7402">
        <v>98</v>
      </c>
      <c r="D7402" t="s">
        <v>10</v>
      </c>
      <c r="E7402">
        <v>0.66900000000000004</v>
      </c>
      <c r="F7402">
        <v>0.95334918212890596</v>
      </c>
      <c r="G7402">
        <v>0.19923501586914</v>
      </c>
      <c r="H7402">
        <v>0</v>
      </c>
      <c r="I7402">
        <v>-168.393</v>
      </c>
      <c r="J7402">
        <v>-4.2050000000000001</v>
      </c>
      <c r="K7402">
        <v>0.432</v>
      </c>
      <c r="L7402" s="2">
        <f t="shared" si="463"/>
        <v>0.32213279652044002</v>
      </c>
      <c r="M7402" s="2">
        <f t="shared" si="464"/>
        <v>1.2624679940594288</v>
      </c>
      <c r="N7402" s="2">
        <f t="shared" si="465"/>
        <v>0.32213279652044002</v>
      </c>
    </row>
    <row r="7403" spans="1:14" x14ac:dyDescent="0.3">
      <c r="A7403" s="2">
        <f t="shared" si="462"/>
        <v>2.4420759999998154</v>
      </c>
      <c r="B7403">
        <v>3677.7804394999998</v>
      </c>
      <c r="C7403">
        <v>98</v>
      </c>
      <c r="D7403" t="s">
        <v>10</v>
      </c>
      <c r="E7403">
        <v>0.66900000000000004</v>
      </c>
      <c r="F7403">
        <v>0.95334918212890596</v>
      </c>
      <c r="G7403">
        <v>0.19923501586914</v>
      </c>
      <c r="H7403">
        <v>0</v>
      </c>
      <c r="I7403">
        <v>-168.393</v>
      </c>
      <c r="J7403">
        <v>-4.2050000000000001</v>
      </c>
      <c r="K7403">
        <v>0.432</v>
      </c>
      <c r="L7403" s="2">
        <f t="shared" si="463"/>
        <v>0.3221435751347872</v>
      </c>
      <c r="M7403" s="2">
        <f t="shared" si="464"/>
        <v>1.2625195702501275</v>
      </c>
      <c r="N7403" s="2">
        <f t="shared" si="465"/>
        <v>0.3221435751347872</v>
      </c>
    </row>
    <row r="7404" spans="1:14" x14ac:dyDescent="0.3">
      <c r="A7404" s="2">
        <f t="shared" si="462"/>
        <v>2.4421207000000322</v>
      </c>
      <c r="B7404">
        <v>3677.7804842</v>
      </c>
      <c r="C7404">
        <v>98</v>
      </c>
      <c r="D7404" t="s">
        <v>10</v>
      </c>
      <c r="E7404">
        <v>0.66900000000000004</v>
      </c>
      <c r="F7404">
        <v>0.95334918212890596</v>
      </c>
      <c r="G7404">
        <v>0.19923501586914</v>
      </c>
      <c r="H7404">
        <v>0</v>
      </c>
      <c r="I7404">
        <v>-168.393</v>
      </c>
      <c r="J7404">
        <v>-4.2050000000000001</v>
      </c>
      <c r="K7404">
        <v>0.432</v>
      </c>
      <c r="L7404" s="2">
        <f t="shared" si="463"/>
        <v>0.32215248094003973</v>
      </c>
      <c r="M7404" s="2">
        <f t="shared" si="464"/>
        <v>1.2625621849587754</v>
      </c>
      <c r="N7404" s="2">
        <f t="shared" si="465"/>
        <v>0.32215248094003973</v>
      </c>
    </row>
    <row r="7405" spans="1:14" x14ac:dyDescent="0.3">
      <c r="A7405" s="2">
        <f t="shared" si="462"/>
        <v>2.4421682000001965</v>
      </c>
      <c r="B7405">
        <v>3677.7805317000002</v>
      </c>
      <c r="C7405">
        <v>98</v>
      </c>
      <c r="D7405" t="s">
        <v>10</v>
      </c>
      <c r="E7405">
        <v>0.66900000000000004</v>
      </c>
      <c r="F7405">
        <v>0.95334918212890596</v>
      </c>
      <c r="G7405">
        <v>0.19923501586914</v>
      </c>
      <c r="H7405">
        <v>0</v>
      </c>
      <c r="I7405">
        <v>-168.393</v>
      </c>
      <c r="J7405">
        <v>-4.2050000000000001</v>
      </c>
      <c r="K7405">
        <v>0.432</v>
      </c>
      <c r="L7405" s="2">
        <f t="shared" si="463"/>
        <v>0.32216194460332626</v>
      </c>
      <c r="M7405" s="2">
        <f t="shared" si="464"/>
        <v>1.262607469045083</v>
      </c>
      <c r="N7405" s="2">
        <f t="shared" si="465"/>
        <v>0.32216194460332626</v>
      </c>
    </row>
    <row r="7406" spans="1:14" x14ac:dyDescent="0.3">
      <c r="A7406" s="2">
        <f t="shared" si="462"/>
        <v>2.4422168000000966</v>
      </c>
      <c r="B7406">
        <v>3677.7805803000001</v>
      </c>
      <c r="C7406">
        <v>98</v>
      </c>
      <c r="D7406" t="s">
        <v>10</v>
      </c>
      <c r="E7406">
        <v>0.66900000000000004</v>
      </c>
      <c r="F7406">
        <v>0.95334918212890596</v>
      </c>
      <c r="G7406">
        <v>0.19923501586914</v>
      </c>
      <c r="H7406">
        <v>0</v>
      </c>
      <c r="I7406">
        <v>-168.393</v>
      </c>
      <c r="J7406">
        <v>-4.2050000000000001</v>
      </c>
      <c r="K7406">
        <v>0.432</v>
      </c>
      <c r="L7406" s="2">
        <f t="shared" si="463"/>
        <v>0.3221716274250776</v>
      </c>
      <c r="M7406" s="2">
        <f t="shared" si="464"/>
        <v>1.2626538018152391</v>
      </c>
      <c r="N7406" s="2">
        <f t="shared" si="465"/>
        <v>0.3221716274250776</v>
      </c>
    </row>
    <row r="7407" spans="1:14" x14ac:dyDescent="0.3">
      <c r="A7407" s="2">
        <f t="shared" si="462"/>
        <v>2.4422685999998066</v>
      </c>
      <c r="B7407">
        <v>3677.7806320999998</v>
      </c>
      <c r="C7407">
        <v>98</v>
      </c>
      <c r="D7407" t="s">
        <v>10</v>
      </c>
      <c r="E7407">
        <v>0.66900000000000004</v>
      </c>
      <c r="F7407">
        <v>0.95334918212890596</v>
      </c>
      <c r="G7407">
        <v>0.19923501586914</v>
      </c>
      <c r="H7407">
        <v>0</v>
      </c>
      <c r="I7407">
        <v>-168.393</v>
      </c>
      <c r="J7407">
        <v>-4.2050000000000001</v>
      </c>
      <c r="K7407">
        <v>0.432</v>
      </c>
      <c r="L7407" s="2">
        <f t="shared" si="463"/>
        <v>0.32218194779884185</v>
      </c>
      <c r="M7407" s="2">
        <f t="shared" si="464"/>
        <v>1.262703185302597</v>
      </c>
      <c r="N7407" s="2">
        <f t="shared" si="465"/>
        <v>0.32218194779884185</v>
      </c>
    </row>
    <row r="7408" spans="1:14" x14ac:dyDescent="0.3">
      <c r="A7408" s="2">
        <f t="shared" si="462"/>
        <v>2.4423142000000553</v>
      </c>
      <c r="B7408">
        <v>3677.7806777000001</v>
      </c>
      <c r="C7408">
        <v>98</v>
      </c>
      <c r="D7408" t="s">
        <v>10</v>
      </c>
      <c r="E7408">
        <v>0.66900000000000004</v>
      </c>
      <c r="F7408">
        <v>0.95334918212890596</v>
      </c>
      <c r="G7408">
        <v>0.19923501586914</v>
      </c>
      <c r="H7408">
        <v>0</v>
      </c>
      <c r="I7408">
        <v>-168.393</v>
      </c>
      <c r="J7408">
        <v>-4.2050000000000001</v>
      </c>
      <c r="K7408">
        <v>0.432</v>
      </c>
      <c r="L7408" s="2">
        <f t="shared" si="463"/>
        <v>0.32219103291561502</v>
      </c>
      <c r="M7408" s="2">
        <f t="shared" si="464"/>
        <v>1.2627466580255391</v>
      </c>
      <c r="N7408" s="2">
        <f t="shared" si="465"/>
        <v>0.32219103291561502</v>
      </c>
    </row>
    <row r="7409" spans="1:14" x14ac:dyDescent="0.3">
      <c r="A7409" s="2">
        <f t="shared" si="462"/>
        <v>2.4423692999998821</v>
      </c>
      <c r="B7409">
        <v>3677.7807327999999</v>
      </c>
      <c r="C7409">
        <v>98</v>
      </c>
      <c r="D7409" t="s">
        <v>10</v>
      </c>
      <c r="E7409">
        <v>0.66900000000000004</v>
      </c>
      <c r="F7409">
        <v>0.95334918212890596</v>
      </c>
      <c r="G7409">
        <v>0.19923501586914</v>
      </c>
      <c r="H7409">
        <v>0</v>
      </c>
      <c r="I7409">
        <v>-168.393</v>
      </c>
      <c r="J7409">
        <v>-4.2050000000000001</v>
      </c>
      <c r="K7409">
        <v>0.432</v>
      </c>
      <c r="L7409" s="2">
        <f t="shared" si="463"/>
        <v>0.32220201076495492</v>
      </c>
      <c r="M7409" s="2">
        <f t="shared" si="464"/>
        <v>1.2627991875653093</v>
      </c>
      <c r="N7409" s="2">
        <f t="shared" si="465"/>
        <v>0.32220201076495492</v>
      </c>
    </row>
    <row r="7410" spans="1:14" x14ac:dyDescent="0.3">
      <c r="A7410" s="2">
        <f t="shared" si="462"/>
        <v>2.4424174000000676</v>
      </c>
      <c r="B7410">
        <v>3677.7807809000001</v>
      </c>
      <c r="C7410">
        <v>98</v>
      </c>
      <c r="D7410" t="s">
        <v>10</v>
      </c>
      <c r="E7410">
        <v>0.66900000000000004</v>
      </c>
      <c r="F7410">
        <v>0.95334918212890596</v>
      </c>
      <c r="G7410">
        <v>0.19923501586914</v>
      </c>
      <c r="H7410">
        <v>0</v>
      </c>
      <c r="I7410">
        <v>-168.393</v>
      </c>
      <c r="J7410">
        <v>-4.2050000000000001</v>
      </c>
      <c r="K7410">
        <v>0.432</v>
      </c>
      <c r="L7410" s="2">
        <f t="shared" si="463"/>
        <v>0.32221159396925519</v>
      </c>
      <c r="M7410" s="2">
        <f t="shared" si="464"/>
        <v>1.2628450436611465</v>
      </c>
      <c r="N7410" s="2">
        <f t="shared" si="465"/>
        <v>0.32221159396925519</v>
      </c>
    </row>
    <row r="7411" spans="1:14" x14ac:dyDescent="0.3">
      <c r="A7411" s="2">
        <f t="shared" si="462"/>
        <v>2.4424622999999883</v>
      </c>
      <c r="B7411">
        <v>3677.7808258</v>
      </c>
      <c r="C7411">
        <v>98</v>
      </c>
      <c r="D7411" t="s">
        <v>10</v>
      </c>
      <c r="E7411">
        <v>0.66900000000000004</v>
      </c>
      <c r="F7411">
        <v>0.95334918212890596</v>
      </c>
      <c r="G7411">
        <v>0.19923501586914</v>
      </c>
      <c r="H7411">
        <v>0</v>
      </c>
      <c r="I7411">
        <v>-168.393</v>
      </c>
      <c r="J7411">
        <v>-4.2050000000000001</v>
      </c>
      <c r="K7411">
        <v>0.432</v>
      </c>
      <c r="L7411" s="2">
        <f t="shared" si="463"/>
        <v>0.32222053962145192</v>
      </c>
      <c r="M7411" s="2">
        <f t="shared" si="464"/>
        <v>1.2628878490393485</v>
      </c>
      <c r="N7411" s="2">
        <f t="shared" si="465"/>
        <v>0.32222053962145192</v>
      </c>
    </row>
    <row r="7412" spans="1:14" x14ac:dyDescent="0.3">
      <c r="A7412" s="2">
        <f t="shared" si="462"/>
        <v>2.4425136999998358</v>
      </c>
      <c r="B7412">
        <v>3677.7808771999998</v>
      </c>
      <c r="C7412">
        <v>98</v>
      </c>
      <c r="D7412" t="s">
        <v>10</v>
      </c>
      <c r="E7412">
        <v>0.66900000000000004</v>
      </c>
      <c r="F7412">
        <v>0.95334918212890596</v>
      </c>
      <c r="G7412">
        <v>0.19923501586914</v>
      </c>
      <c r="H7412">
        <v>0</v>
      </c>
      <c r="I7412">
        <v>-168.393</v>
      </c>
      <c r="J7412">
        <v>-4.2050000000000001</v>
      </c>
      <c r="K7412">
        <v>0.432</v>
      </c>
      <c r="L7412" s="2">
        <f t="shared" si="463"/>
        <v>0.3222307803012372</v>
      </c>
      <c r="M7412" s="2">
        <f t="shared" si="464"/>
        <v>1.2629368511871646</v>
      </c>
      <c r="N7412" s="2">
        <f t="shared" si="465"/>
        <v>0.3222307803012372</v>
      </c>
    </row>
    <row r="7413" spans="1:14" x14ac:dyDescent="0.3">
      <c r="A7413" s="2">
        <f t="shared" si="462"/>
        <v>2.4425577000001795</v>
      </c>
      <c r="B7413">
        <v>3677.7809212000002</v>
      </c>
      <c r="C7413">
        <v>98</v>
      </c>
      <c r="D7413" t="s">
        <v>10</v>
      </c>
      <c r="E7413">
        <v>0.66900000000000004</v>
      </c>
      <c r="F7413">
        <v>0.95334918212890596</v>
      </c>
      <c r="G7413">
        <v>0.19923501586914</v>
      </c>
      <c r="H7413">
        <v>0</v>
      </c>
      <c r="I7413">
        <v>-168.393</v>
      </c>
      <c r="J7413">
        <v>-4.2050000000000001</v>
      </c>
      <c r="K7413">
        <v>0.432</v>
      </c>
      <c r="L7413" s="2">
        <f t="shared" si="463"/>
        <v>0.32223954664200388</v>
      </c>
      <c r="M7413" s="2">
        <f t="shared" si="464"/>
        <v>1.262978798551506</v>
      </c>
      <c r="N7413" s="2">
        <f t="shared" si="465"/>
        <v>0.32223954664200388</v>
      </c>
    </row>
    <row r="7414" spans="1:14" x14ac:dyDescent="0.3">
      <c r="A7414" s="2">
        <f t="shared" si="462"/>
        <v>2.4426026999999522</v>
      </c>
      <c r="B7414">
        <v>3677.7809662</v>
      </c>
      <c r="C7414">
        <v>98</v>
      </c>
      <c r="D7414" t="s">
        <v>10</v>
      </c>
      <c r="E7414">
        <v>0.66900000000000004</v>
      </c>
      <c r="F7414">
        <v>0.95334918212890596</v>
      </c>
      <c r="G7414">
        <v>0.19923501586914</v>
      </c>
      <c r="H7414">
        <v>0</v>
      </c>
      <c r="I7414">
        <v>-168.393</v>
      </c>
      <c r="J7414">
        <v>-4.2050000000000001</v>
      </c>
      <c r="K7414">
        <v>0.432</v>
      </c>
      <c r="L7414" s="2">
        <f t="shared" si="463"/>
        <v>0.3222485122176727</v>
      </c>
      <c r="M7414" s="2">
        <f t="shared" si="464"/>
        <v>1.2630216992644852</v>
      </c>
      <c r="N7414" s="2">
        <f t="shared" si="465"/>
        <v>0.3222485122176727</v>
      </c>
    </row>
    <row r="7415" spans="1:14" x14ac:dyDescent="0.3">
      <c r="A7415" s="2">
        <f t="shared" si="462"/>
        <v>2.4426543999998103</v>
      </c>
      <c r="B7415">
        <v>3677.7810178999998</v>
      </c>
      <c r="C7415">
        <v>98</v>
      </c>
      <c r="D7415" t="s">
        <v>10</v>
      </c>
      <c r="E7415">
        <v>0.66900000000000004</v>
      </c>
      <c r="F7415">
        <v>0.95334918212890596</v>
      </c>
      <c r="G7415">
        <v>0.19923501586914</v>
      </c>
      <c r="H7415">
        <v>0</v>
      </c>
      <c r="I7415">
        <v>-168.393</v>
      </c>
      <c r="J7415">
        <v>-4.2050000000000001</v>
      </c>
      <c r="K7415">
        <v>0.432</v>
      </c>
      <c r="L7415" s="2">
        <f t="shared" si="463"/>
        <v>0.32225881266796486</v>
      </c>
      <c r="M7415" s="2">
        <f t="shared" si="464"/>
        <v>1.263070987417066</v>
      </c>
      <c r="N7415" s="2">
        <f t="shared" si="465"/>
        <v>0.32225881266796486</v>
      </c>
    </row>
    <row r="7416" spans="1:14" x14ac:dyDescent="0.3">
      <c r="A7416" s="2">
        <f t="shared" si="462"/>
        <v>2.4426994999998897</v>
      </c>
      <c r="B7416">
        <v>3677.7810629999999</v>
      </c>
      <c r="C7416">
        <v>98</v>
      </c>
      <c r="D7416" t="s">
        <v>10</v>
      </c>
      <c r="E7416">
        <v>0.66900000000000004</v>
      </c>
      <c r="F7416">
        <v>0.95334918212890596</v>
      </c>
      <c r="G7416">
        <v>0.19923501586914</v>
      </c>
      <c r="H7416">
        <v>0</v>
      </c>
      <c r="I7416">
        <v>-168.393</v>
      </c>
      <c r="J7416">
        <v>-4.2050000000000001</v>
      </c>
      <c r="K7416">
        <v>0.432</v>
      </c>
      <c r="L7416" s="2">
        <f t="shared" si="463"/>
        <v>0.32226779816719636</v>
      </c>
      <c r="M7416" s="2">
        <f t="shared" si="464"/>
        <v>1.2631139834652558</v>
      </c>
      <c r="N7416" s="2">
        <f t="shared" si="465"/>
        <v>0.32226779816719636</v>
      </c>
    </row>
    <row r="7417" spans="1:14" x14ac:dyDescent="0.3">
      <c r="A7417" s="2">
        <f t="shared" si="462"/>
        <v>2.442744699999821</v>
      </c>
      <c r="B7417">
        <v>3677.7811081999998</v>
      </c>
      <c r="C7417">
        <v>98</v>
      </c>
      <c r="D7417" t="s">
        <v>10</v>
      </c>
      <c r="E7417">
        <v>0.66900000000000004</v>
      </c>
      <c r="F7417">
        <v>0.95334918212890596</v>
      </c>
      <c r="G7417">
        <v>0.19923501586914</v>
      </c>
      <c r="H7417">
        <v>0</v>
      </c>
      <c r="I7417">
        <v>-168.393</v>
      </c>
      <c r="J7417">
        <v>-4.2050000000000001</v>
      </c>
      <c r="K7417">
        <v>0.432</v>
      </c>
      <c r="L7417" s="2">
        <f t="shared" si="463"/>
        <v>0.32227680358989996</v>
      </c>
      <c r="M7417" s="2">
        <f t="shared" si="464"/>
        <v>1.2631570748482226</v>
      </c>
      <c r="N7417" s="2">
        <f t="shared" si="465"/>
        <v>0.32227680358989996</v>
      </c>
    </row>
    <row r="7418" spans="1:14" x14ac:dyDescent="0.3">
      <c r="A7418" s="2">
        <f t="shared" si="462"/>
        <v>2.4427894999998898</v>
      </c>
      <c r="B7418">
        <v>3677.7811529999999</v>
      </c>
      <c r="C7418">
        <v>98</v>
      </c>
      <c r="D7418" t="s">
        <v>10</v>
      </c>
      <c r="E7418">
        <v>0.66900000000000004</v>
      </c>
      <c r="F7418">
        <v>0.95334918212890596</v>
      </c>
      <c r="G7418">
        <v>0.19923501586914</v>
      </c>
      <c r="H7418">
        <v>0</v>
      </c>
      <c r="I7418">
        <v>-168.393</v>
      </c>
      <c r="J7418">
        <v>-4.2050000000000001</v>
      </c>
      <c r="K7418">
        <v>0.432</v>
      </c>
      <c r="L7418" s="2">
        <f t="shared" si="463"/>
        <v>0.32228572931862459</v>
      </c>
      <c r="M7418" s="2">
        <f t="shared" si="464"/>
        <v>1.2631997848916476</v>
      </c>
      <c r="N7418" s="2">
        <f t="shared" si="465"/>
        <v>0.32228572931862459</v>
      </c>
    </row>
    <row r="7419" spans="1:14" x14ac:dyDescent="0.3">
      <c r="A7419" s="2">
        <f t="shared" si="462"/>
        <v>2.4428389999998217</v>
      </c>
      <c r="B7419">
        <v>3677.7812024999998</v>
      </c>
      <c r="C7419">
        <v>98</v>
      </c>
      <c r="D7419" t="s">
        <v>10</v>
      </c>
      <c r="E7419">
        <v>0.66900000000000004</v>
      </c>
      <c r="F7419">
        <v>0.95334918212890596</v>
      </c>
      <c r="G7419">
        <v>0.19923501586914</v>
      </c>
      <c r="H7419">
        <v>0</v>
      </c>
      <c r="I7419">
        <v>-168.393</v>
      </c>
      <c r="J7419">
        <v>-4.2050000000000001</v>
      </c>
      <c r="K7419">
        <v>0.432</v>
      </c>
      <c r="L7419" s="2">
        <f t="shared" si="463"/>
        <v>0.32229559145189651</v>
      </c>
      <c r="M7419" s="2">
        <f t="shared" si="464"/>
        <v>1.263246975676098</v>
      </c>
      <c r="N7419" s="2">
        <f t="shared" si="465"/>
        <v>0.32229559145189651</v>
      </c>
    </row>
    <row r="7420" spans="1:14" x14ac:dyDescent="0.3">
      <c r="A7420" s="2">
        <f t="shared" si="462"/>
        <v>2.4428843000000597</v>
      </c>
      <c r="B7420">
        <v>3677.7812478000001</v>
      </c>
      <c r="C7420">
        <v>98</v>
      </c>
      <c r="D7420" t="s">
        <v>10</v>
      </c>
      <c r="E7420">
        <v>0.66900000000000004</v>
      </c>
      <c r="F7420">
        <v>0.95334918212890596</v>
      </c>
      <c r="G7420">
        <v>0.19923501586914</v>
      </c>
      <c r="H7420">
        <v>0</v>
      </c>
      <c r="I7420">
        <v>-168.393</v>
      </c>
      <c r="J7420">
        <v>-4.2050000000000001</v>
      </c>
      <c r="K7420">
        <v>0.432</v>
      </c>
      <c r="L7420" s="2">
        <f t="shared" si="463"/>
        <v>0.3223046167981628</v>
      </c>
      <c r="M7420" s="2">
        <f t="shared" si="464"/>
        <v>1.2632901623942754</v>
      </c>
      <c r="N7420" s="2">
        <f t="shared" si="465"/>
        <v>0.3223046167981628</v>
      </c>
    </row>
    <row r="7421" spans="1:14" x14ac:dyDescent="0.3">
      <c r="A7421" s="2">
        <f t="shared" si="462"/>
        <v>2.4429341000000022</v>
      </c>
      <c r="B7421">
        <v>3677.7812976</v>
      </c>
      <c r="C7421">
        <v>98</v>
      </c>
      <c r="D7421" t="s">
        <v>10</v>
      </c>
      <c r="E7421">
        <v>0.66900000000000004</v>
      </c>
      <c r="F7421">
        <v>0.95334918212890596</v>
      </c>
      <c r="G7421">
        <v>0.19923501586914</v>
      </c>
      <c r="H7421">
        <v>0</v>
      </c>
      <c r="I7421">
        <v>-168.393</v>
      </c>
      <c r="J7421">
        <v>-4.2050000000000001</v>
      </c>
      <c r="K7421">
        <v>0.432</v>
      </c>
      <c r="L7421" s="2">
        <f t="shared" si="463"/>
        <v>0.3223145387019416</v>
      </c>
      <c r="M7421" s="2">
        <f t="shared" si="464"/>
        <v>1.2633376391834905</v>
      </c>
      <c r="N7421" s="2">
        <f t="shared" si="465"/>
        <v>0.3223145387019416</v>
      </c>
    </row>
    <row r="7422" spans="1:14" x14ac:dyDescent="0.3">
      <c r="A7422" s="2">
        <f t="shared" si="462"/>
        <v>2.4429792000000816</v>
      </c>
      <c r="B7422">
        <v>3677.7813427000001</v>
      </c>
      <c r="C7422">
        <v>98</v>
      </c>
      <c r="D7422" t="s">
        <v>10</v>
      </c>
      <c r="E7422">
        <v>0.66900000000000004</v>
      </c>
      <c r="F7422">
        <v>0.95334918212890596</v>
      </c>
      <c r="G7422">
        <v>0.19923501586914</v>
      </c>
      <c r="H7422">
        <v>0</v>
      </c>
      <c r="I7422">
        <v>-168.393</v>
      </c>
      <c r="J7422">
        <v>-4.2050000000000001</v>
      </c>
      <c r="K7422">
        <v>0.432</v>
      </c>
      <c r="L7422" s="2">
        <f t="shared" si="463"/>
        <v>0.32232352420117311</v>
      </c>
      <c r="M7422" s="2">
        <f t="shared" si="464"/>
        <v>1.2633806352316803</v>
      </c>
      <c r="N7422" s="2">
        <f t="shared" si="465"/>
        <v>0.32232352420117311</v>
      </c>
    </row>
    <row r="7423" spans="1:14" x14ac:dyDescent="0.3">
      <c r="A7423" s="2">
        <f t="shared" si="462"/>
        <v>2.4430391000000782</v>
      </c>
      <c r="B7423">
        <v>3677.7814026000001</v>
      </c>
      <c r="C7423">
        <v>98</v>
      </c>
      <c r="D7423" t="s">
        <v>10</v>
      </c>
      <c r="E7423">
        <v>0.66900000000000004</v>
      </c>
      <c r="F7423">
        <v>0.95334918212890596</v>
      </c>
      <c r="G7423">
        <v>0.19923501586914</v>
      </c>
      <c r="H7423">
        <v>0</v>
      </c>
      <c r="I7423">
        <v>-168.393</v>
      </c>
      <c r="J7423">
        <v>-4.2050000000000001</v>
      </c>
      <c r="K7423">
        <v>0.432</v>
      </c>
      <c r="L7423" s="2">
        <f t="shared" si="463"/>
        <v>0.32233545837862299</v>
      </c>
      <c r="M7423" s="2">
        <f t="shared" si="464"/>
        <v>1.2634377408476865</v>
      </c>
      <c r="N7423" s="2">
        <f t="shared" si="465"/>
        <v>0.32233545837862299</v>
      </c>
    </row>
    <row r="7424" spans="1:14" x14ac:dyDescent="0.3">
      <c r="A7424" s="2">
        <f t="shared" si="462"/>
        <v>2.4430855999999039</v>
      </c>
      <c r="B7424">
        <v>3677.7814490999999</v>
      </c>
      <c r="C7424">
        <v>98</v>
      </c>
      <c r="D7424" t="s">
        <v>10</v>
      </c>
      <c r="E7424">
        <v>0.66900000000000004</v>
      </c>
      <c r="F7424">
        <v>0.95334918212890596</v>
      </c>
      <c r="G7424">
        <v>0.19923501586914</v>
      </c>
      <c r="H7424">
        <v>0</v>
      </c>
      <c r="I7424">
        <v>-168.393</v>
      </c>
      <c r="J7424">
        <v>-4.2050000000000001</v>
      </c>
      <c r="K7424">
        <v>0.432</v>
      </c>
      <c r="L7424" s="2">
        <f t="shared" si="463"/>
        <v>0.32234472280682619</v>
      </c>
      <c r="M7424" s="2">
        <f t="shared" si="464"/>
        <v>1.2634820715844894</v>
      </c>
      <c r="N7424" s="2">
        <f t="shared" si="465"/>
        <v>0.32234472280682619</v>
      </c>
    </row>
    <row r="7425" spans="1:14" x14ac:dyDescent="0.3">
      <c r="A7425" s="2">
        <f t="shared" si="462"/>
        <v>2.4431313999998565</v>
      </c>
      <c r="B7425">
        <v>3677.7814948999999</v>
      </c>
      <c r="C7425">
        <v>98</v>
      </c>
      <c r="D7425" t="s">
        <v>10</v>
      </c>
      <c r="E7425">
        <v>0.66900000000000004</v>
      </c>
      <c r="F7425">
        <v>0.95334918212890596</v>
      </c>
      <c r="G7425">
        <v>0.19923501586914</v>
      </c>
      <c r="H7425">
        <v>0</v>
      </c>
      <c r="I7425">
        <v>-168.393</v>
      </c>
      <c r="J7425">
        <v>-4.2050000000000001</v>
      </c>
      <c r="K7425">
        <v>0.432</v>
      </c>
      <c r="L7425" s="2">
        <f t="shared" si="463"/>
        <v>0.32235384777054354</v>
      </c>
      <c r="M7425" s="2">
        <f t="shared" si="464"/>
        <v>1.2635257349769857</v>
      </c>
      <c r="N7425" s="2">
        <f t="shared" si="465"/>
        <v>0.32235384777054354</v>
      </c>
    </row>
    <row r="7426" spans="1:14" x14ac:dyDescent="0.3">
      <c r="A7426" s="2">
        <f t="shared" si="462"/>
        <v>2.4431814999998096</v>
      </c>
      <c r="B7426">
        <v>3677.7815449999998</v>
      </c>
      <c r="C7426">
        <v>98</v>
      </c>
      <c r="D7426" t="s">
        <v>10</v>
      </c>
      <c r="E7426">
        <v>0.66900000000000004</v>
      </c>
      <c r="F7426">
        <v>0.95334918212890596</v>
      </c>
      <c r="G7426">
        <v>0.19923501586914</v>
      </c>
      <c r="H7426">
        <v>0</v>
      </c>
      <c r="I7426">
        <v>-168.393</v>
      </c>
      <c r="J7426">
        <v>-4.2050000000000001</v>
      </c>
      <c r="K7426">
        <v>0.432</v>
      </c>
      <c r="L7426" s="2">
        <f t="shared" si="463"/>
        <v>0.32236382944482922</v>
      </c>
      <c r="M7426" s="2">
        <f t="shared" si="464"/>
        <v>1.2635734977709656</v>
      </c>
      <c r="N7426" s="2">
        <f t="shared" si="465"/>
        <v>0.32236382944482922</v>
      </c>
    </row>
    <row r="7427" spans="1:14" x14ac:dyDescent="0.3">
      <c r="A7427" s="2">
        <f t="shared" ref="A7427:A7490" si="466">B7427-$B$2</f>
        <v>2.4432283000001007</v>
      </c>
      <c r="B7427">
        <v>3677.7815918000001</v>
      </c>
      <c r="C7427">
        <v>98</v>
      </c>
      <c r="D7427" t="s">
        <v>10</v>
      </c>
      <c r="E7427">
        <v>0.66900000000000004</v>
      </c>
      <c r="F7427">
        <v>0.95334918212890596</v>
      </c>
      <c r="G7427">
        <v>0.19923501586914</v>
      </c>
      <c r="H7427">
        <v>0</v>
      </c>
      <c r="I7427">
        <v>-168.393</v>
      </c>
      <c r="J7427">
        <v>-4.2050000000000001</v>
      </c>
      <c r="K7427">
        <v>0.432</v>
      </c>
      <c r="L7427" s="2">
        <f t="shared" si="463"/>
        <v>0.3223731536436299</v>
      </c>
      <c r="M7427" s="2">
        <f t="shared" si="464"/>
        <v>1.2636181145129668</v>
      </c>
      <c r="N7427" s="2">
        <f t="shared" si="465"/>
        <v>0.3223731536436299</v>
      </c>
    </row>
    <row r="7428" spans="1:14" x14ac:dyDescent="0.3">
      <c r="A7428" s="2">
        <f t="shared" si="466"/>
        <v>2.4432812000000013</v>
      </c>
      <c r="B7428">
        <v>3677.7816447</v>
      </c>
      <c r="C7428">
        <v>98</v>
      </c>
      <c r="D7428" t="s">
        <v>10</v>
      </c>
      <c r="E7428">
        <v>0.66900000000000004</v>
      </c>
      <c r="F7428">
        <v>0.95334918212890596</v>
      </c>
      <c r="G7428">
        <v>0.19923501586914</v>
      </c>
      <c r="H7428">
        <v>0</v>
      </c>
      <c r="I7428">
        <v>-168.393</v>
      </c>
      <c r="J7428">
        <v>-4.2050000000000001</v>
      </c>
      <c r="K7428">
        <v>0.432</v>
      </c>
      <c r="L7428" s="2">
        <f t="shared" ref="L7428:L7491" si="467">N7427+(G7428*(A7428-A7427))</f>
        <v>0.32238369317594956</v>
      </c>
      <c r="M7428" s="2">
        <f t="shared" ref="M7428:M7491" si="468">M7427+(F7428*(A7428-A7427))</f>
        <v>1.2636685466846067</v>
      </c>
      <c r="N7428" s="2">
        <f t="shared" ref="N7428:N7491" si="469">N7427+(G7428*(A7428-A7427))</f>
        <v>0.32238369317594956</v>
      </c>
    </row>
    <row r="7429" spans="1:14" x14ac:dyDescent="0.3">
      <c r="A7429" s="2">
        <f t="shared" si="466"/>
        <v>2.4433266000000913</v>
      </c>
      <c r="B7429">
        <v>3677.7816901000001</v>
      </c>
      <c r="C7429">
        <v>98</v>
      </c>
      <c r="D7429" t="s">
        <v>10</v>
      </c>
      <c r="E7429">
        <v>0.66900000000000004</v>
      </c>
      <c r="F7429">
        <v>0.95334918212890596</v>
      </c>
      <c r="G7429">
        <v>0.19923501586914</v>
      </c>
      <c r="H7429">
        <v>0</v>
      </c>
      <c r="I7429">
        <v>-168.393</v>
      </c>
      <c r="J7429">
        <v>-4.2050000000000001</v>
      </c>
      <c r="K7429">
        <v>0.432</v>
      </c>
      <c r="L7429" s="2">
        <f t="shared" si="467"/>
        <v>0.32239273844568794</v>
      </c>
      <c r="M7429" s="2">
        <f t="shared" si="468"/>
        <v>1.2637118287375613</v>
      </c>
      <c r="N7429" s="2">
        <f t="shared" si="469"/>
        <v>0.32239273844568794</v>
      </c>
    </row>
    <row r="7430" spans="1:14" x14ac:dyDescent="0.3">
      <c r="A7430" s="2">
        <f t="shared" si="466"/>
        <v>2.4433779000000868</v>
      </c>
      <c r="B7430">
        <v>3677.7817414000001</v>
      </c>
      <c r="C7430">
        <v>98</v>
      </c>
      <c r="D7430" t="s">
        <v>10</v>
      </c>
      <c r="E7430">
        <v>0.66900000000000004</v>
      </c>
      <c r="F7430">
        <v>0.95334918212890596</v>
      </c>
      <c r="G7430">
        <v>0.19923501586914</v>
      </c>
      <c r="H7430">
        <v>0</v>
      </c>
      <c r="I7430">
        <v>-168.393</v>
      </c>
      <c r="J7430">
        <v>-4.2050000000000001</v>
      </c>
      <c r="K7430">
        <v>0.432</v>
      </c>
      <c r="L7430" s="2">
        <f t="shared" si="467"/>
        <v>0.32240295920200113</v>
      </c>
      <c r="M7430" s="2">
        <f t="shared" si="468"/>
        <v>1.2637607355506002</v>
      </c>
      <c r="N7430" s="2">
        <f t="shared" si="469"/>
        <v>0.32240295920200113</v>
      </c>
    </row>
    <row r="7431" spans="1:14" x14ac:dyDescent="0.3">
      <c r="A7431" s="2">
        <f t="shared" si="466"/>
        <v>2.443431099999998</v>
      </c>
      <c r="B7431">
        <v>3677.7817946</v>
      </c>
      <c r="C7431">
        <v>98</v>
      </c>
      <c r="D7431" t="s">
        <v>10</v>
      </c>
      <c r="E7431">
        <v>0.66900000000000004</v>
      </c>
      <c r="F7431">
        <v>0.95334918212890596</v>
      </c>
      <c r="G7431">
        <v>0.19923501586914</v>
      </c>
      <c r="H7431">
        <v>0</v>
      </c>
      <c r="I7431">
        <v>-168.393</v>
      </c>
      <c r="J7431">
        <v>-4.2050000000000001</v>
      </c>
      <c r="K7431">
        <v>0.432</v>
      </c>
      <c r="L7431" s="2">
        <f t="shared" si="467"/>
        <v>0.32241355850482767</v>
      </c>
      <c r="M7431" s="2">
        <f t="shared" si="468"/>
        <v>1.2638114537270047</v>
      </c>
      <c r="N7431" s="2">
        <f t="shared" si="469"/>
        <v>0.32241355850482767</v>
      </c>
    </row>
    <row r="7432" spans="1:14" x14ac:dyDescent="0.3">
      <c r="A7432" s="2">
        <f t="shared" si="466"/>
        <v>2.4434760999997707</v>
      </c>
      <c r="B7432">
        <v>3677.7818395999998</v>
      </c>
      <c r="C7432">
        <v>98</v>
      </c>
      <c r="D7432" t="s">
        <v>10</v>
      </c>
      <c r="E7432">
        <v>0.66900000000000004</v>
      </c>
      <c r="F7432">
        <v>0.95334918212890596</v>
      </c>
      <c r="G7432">
        <v>0.19923501586914</v>
      </c>
      <c r="H7432">
        <v>0</v>
      </c>
      <c r="I7432">
        <v>-168.393</v>
      </c>
      <c r="J7432">
        <v>-4.2050000000000001</v>
      </c>
      <c r="K7432">
        <v>0.432</v>
      </c>
      <c r="L7432" s="2">
        <f t="shared" si="467"/>
        <v>0.32242252408049649</v>
      </c>
      <c r="M7432" s="2">
        <f t="shared" si="468"/>
        <v>1.2638543544399838</v>
      </c>
      <c r="N7432" s="2">
        <f t="shared" si="469"/>
        <v>0.32242252408049649</v>
      </c>
    </row>
    <row r="7433" spans="1:14" x14ac:dyDescent="0.3">
      <c r="A7433" s="2">
        <f t="shared" si="466"/>
        <v>2.4435201999999663</v>
      </c>
      <c r="B7433">
        <v>3677.7818837</v>
      </c>
      <c r="C7433">
        <v>98</v>
      </c>
      <c r="D7433" t="s">
        <v>10</v>
      </c>
      <c r="E7433">
        <v>0.66900000000000004</v>
      </c>
      <c r="F7433">
        <v>0.95334918212890596</v>
      </c>
      <c r="G7433">
        <v>0.19923501586914</v>
      </c>
      <c r="H7433">
        <v>0</v>
      </c>
      <c r="I7433">
        <v>-168.393</v>
      </c>
      <c r="J7433">
        <v>-4.2050000000000001</v>
      </c>
      <c r="K7433">
        <v>0.432</v>
      </c>
      <c r="L7433" s="2">
        <f t="shared" si="467"/>
        <v>0.32243131034473527</v>
      </c>
      <c r="M7433" s="2">
        <f t="shared" si="468"/>
        <v>1.2638963971391022</v>
      </c>
      <c r="N7433" s="2">
        <f t="shared" si="469"/>
        <v>0.32243131034473527</v>
      </c>
    </row>
    <row r="7434" spans="1:14" x14ac:dyDescent="0.3">
      <c r="A7434" s="2">
        <f t="shared" si="466"/>
        <v>2.4435638999998446</v>
      </c>
      <c r="B7434">
        <v>3677.7819273999999</v>
      </c>
      <c r="C7434">
        <v>98</v>
      </c>
      <c r="D7434" t="s">
        <v>10</v>
      </c>
      <c r="E7434">
        <v>0.66900000000000004</v>
      </c>
      <c r="F7434">
        <v>0.95334918212890596</v>
      </c>
      <c r="G7434">
        <v>0.19923501586914</v>
      </c>
      <c r="H7434">
        <v>0</v>
      </c>
      <c r="I7434">
        <v>-168.393</v>
      </c>
      <c r="J7434">
        <v>-4.2050000000000001</v>
      </c>
      <c r="K7434">
        <v>0.432</v>
      </c>
      <c r="L7434" s="2">
        <f t="shared" si="467"/>
        <v>0.32244001691490448</v>
      </c>
      <c r="M7434" s="2">
        <f t="shared" si="468"/>
        <v>1.2639380584982451</v>
      </c>
      <c r="N7434" s="2">
        <f t="shared" si="469"/>
        <v>0.32244001691490448</v>
      </c>
    </row>
    <row r="7435" spans="1:14" x14ac:dyDescent="0.3">
      <c r="A7435" s="2">
        <f t="shared" si="466"/>
        <v>2.44361280000021</v>
      </c>
      <c r="B7435">
        <v>3677.7819763000002</v>
      </c>
      <c r="C7435">
        <v>98</v>
      </c>
      <c r="D7435" t="s">
        <v>10</v>
      </c>
      <c r="E7435">
        <v>0.66900000000000004</v>
      </c>
      <c r="F7435">
        <v>0.95334918212890596</v>
      </c>
      <c r="G7435">
        <v>0.19923501586914</v>
      </c>
      <c r="H7435">
        <v>0</v>
      </c>
      <c r="I7435">
        <v>-168.393</v>
      </c>
      <c r="J7435">
        <v>-4.2050000000000001</v>
      </c>
      <c r="K7435">
        <v>0.432</v>
      </c>
      <c r="L7435" s="2">
        <f t="shared" si="467"/>
        <v>0.3224497595072533</v>
      </c>
      <c r="M7435" s="2">
        <f t="shared" si="468"/>
        <v>1.2639846772735996</v>
      </c>
      <c r="N7435" s="2">
        <f t="shared" si="469"/>
        <v>0.3224497595072533</v>
      </c>
    </row>
    <row r="7436" spans="1:14" x14ac:dyDescent="0.3">
      <c r="A7436" s="2">
        <f t="shared" si="466"/>
        <v>2.443657599999824</v>
      </c>
      <c r="B7436">
        <v>3677.7820210999998</v>
      </c>
      <c r="C7436">
        <v>98</v>
      </c>
      <c r="D7436" t="s">
        <v>10</v>
      </c>
      <c r="E7436">
        <v>0.66900000000000004</v>
      </c>
      <c r="F7436">
        <v>0.95334918212890596</v>
      </c>
      <c r="G7436">
        <v>0.19923501586914</v>
      </c>
      <c r="H7436">
        <v>0</v>
      </c>
      <c r="I7436">
        <v>-168.393</v>
      </c>
      <c r="J7436">
        <v>-4.2050000000000001</v>
      </c>
      <c r="K7436">
        <v>0.432</v>
      </c>
      <c r="L7436" s="2">
        <f t="shared" si="467"/>
        <v>0.32245868523588733</v>
      </c>
      <c r="M7436" s="2">
        <f t="shared" si="468"/>
        <v>1.264027387316591</v>
      </c>
      <c r="N7436" s="2">
        <f t="shared" si="469"/>
        <v>0.32245868523588733</v>
      </c>
    </row>
    <row r="7437" spans="1:14" x14ac:dyDescent="0.3">
      <c r="A7437" s="2">
        <f t="shared" si="466"/>
        <v>2.4437072000000626</v>
      </c>
      <c r="B7437">
        <v>3677.7820707000001</v>
      </c>
      <c r="C7437">
        <v>98</v>
      </c>
      <c r="D7437" t="s">
        <v>10</v>
      </c>
      <c r="E7437">
        <v>0.66900000000000004</v>
      </c>
      <c r="F7437">
        <v>0.95334918212890596</v>
      </c>
      <c r="G7437">
        <v>0.19923501586914</v>
      </c>
      <c r="H7437">
        <v>0</v>
      </c>
      <c r="I7437">
        <v>-168.393</v>
      </c>
      <c r="J7437">
        <v>-4.2050000000000001</v>
      </c>
      <c r="K7437">
        <v>0.432</v>
      </c>
      <c r="L7437" s="2">
        <f t="shared" si="467"/>
        <v>0.322468567292722</v>
      </c>
      <c r="M7437" s="2">
        <f t="shared" si="468"/>
        <v>1.264074673436252</v>
      </c>
      <c r="N7437" s="2">
        <f t="shared" si="469"/>
        <v>0.322468567292722</v>
      </c>
    </row>
    <row r="7438" spans="1:14" x14ac:dyDescent="0.3">
      <c r="A7438" s="2">
        <f t="shared" si="466"/>
        <v>2.443752300000142</v>
      </c>
      <c r="B7438">
        <v>3677.7821158000002</v>
      </c>
      <c r="C7438">
        <v>98</v>
      </c>
      <c r="D7438" t="s">
        <v>10</v>
      </c>
      <c r="E7438">
        <v>0.66900000000000004</v>
      </c>
      <c r="F7438">
        <v>0.95334918212890596</v>
      </c>
      <c r="G7438">
        <v>0.19923501586914</v>
      </c>
      <c r="H7438">
        <v>0</v>
      </c>
      <c r="I7438">
        <v>-168.393</v>
      </c>
      <c r="J7438">
        <v>-4.2050000000000001</v>
      </c>
      <c r="K7438">
        <v>0.432</v>
      </c>
      <c r="L7438" s="2">
        <f t="shared" si="467"/>
        <v>0.3224775527919535</v>
      </c>
      <c r="M7438" s="2">
        <f t="shared" si="468"/>
        <v>1.2641176694844418</v>
      </c>
      <c r="N7438" s="2">
        <f t="shared" si="469"/>
        <v>0.3224775527919535</v>
      </c>
    </row>
    <row r="7439" spans="1:14" x14ac:dyDescent="0.3">
      <c r="A7439" s="2">
        <f t="shared" si="466"/>
        <v>2.4438027999999576</v>
      </c>
      <c r="B7439">
        <v>3677.7821663</v>
      </c>
      <c r="C7439">
        <v>98</v>
      </c>
      <c r="D7439" t="s">
        <v>10</v>
      </c>
      <c r="E7439">
        <v>0.66900000000000004</v>
      </c>
      <c r="F7439">
        <v>0.95334918212890596</v>
      </c>
      <c r="G7439">
        <v>0.19923501586914</v>
      </c>
      <c r="H7439">
        <v>0</v>
      </c>
      <c r="I7439">
        <v>-168.393</v>
      </c>
      <c r="J7439">
        <v>-4.2050000000000001</v>
      </c>
      <c r="K7439">
        <v>0.432</v>
      </c>
      <c r="L7439" s="2">
        <f t="shared" si="467"/>
        <v>0.32248761416021815</v>
      </c>
      <c r="M7439" s="2">
        <f t="shared" si="468"/>
        <v>1.2641658136179637</v>
      </c>
      <c r="N7439" s="2">
        <f t="shared" si="469"/>
        <v>0.32248761416021815</v>
      </c>
    </row>
    <row r="7440" spans="1:14" x14ac:dyDescent="0.3">
      <c r="A7440" s="2">
        <f t="shared" si="466"/>
        <v>2.4438515000001644</v>
      </c>
      <c r="B7440">
        <v>3677.7822150000002</v>
      </c>
      <c r="C7440">
        <v>98</v>
      </c>
      <c r="D7440" t="s">
        <v>10</v>
      </c>
      <c r="E7440">
        <v>0.66900000000000004</v>
      </c>
      <c r="F7440">
        <v>0.95334918212890596</v>
      </c>
      <c r="G7440">
        <v>0.19923501586914</v>
      </c>
      <c r="H7440">
        <v>0</v>
      </c>
      <c r="I7440">
        <v>-168.393</v>
      </c>
      <c r="J7440">
        <v>-4.2050000000000001</v>
      </c>
      <c r="K7440">
        <v>0.432</v>
      </c>
      <c r="L7440" s="2">
        <f t="shared" si="467"/>
        <v>0.32249731690553218</v>
      </c>
      <c r="M7440" s="2">
        <f t="shared" si="468"/>
        <v>1.2642122417233304</v>
      </c>
      <c r="N7440" s="2">
        <f t="shared" si="469"/>
        <v>0.32249731690553218</v>
      </c>
    </row>
    <row r="7441" spans="1:14" x14ac:dyDescent="0.3">
      <c r="A7441" s="2">
        <f t="shared" si="466"/>
        <v>2.443896599999789</v>
      </c>
      <c r="B7441">
        <v>3677.7822600999998</v>
      </c>
      <c r="C7441">
        <v>98</v>
      </c>
      <c r="D7441" t="s">
        <v>10</v>
      </c>
      <c r="E7441">
        <v>0.66900000000000004</v>
      </c>
      <c r="F7441">
        <v>0.95334918212890596</v>
      </c>
      <c r="G7441">
        <v>0.19923501586914</v>
      </c>
      <c r="H7441">
        <v>0</v>
      </c>
      <c r="I7441">
        <v>-168.393</v>
      </c>
      <c r="J7441">
        <v>-4.2050000000000001</v>
      </c>
      <c r="K7441">
        <v>0.432</v>
      </c>
      <c r="L7441" s="2">
        <f t="shared" si="467"/>
        <v>0.3225063024046731</v>
      </c>
      <c r="M7441" s="2">
        <f t="shared" si="468"/>
        <v>1.2642552377710865</v>
      </c>
      <c r="N7441" s="2">
        <f t="shared" si="469"/>
        <v>0.3225063024046731</v>
      </c>
    </row>
    <row r="7442" spans="1:14" x14ac:dyDescent="0.3">
      <c r="A7442" s="2">
        <f t="shared" si="466"/>
        <v>2.4439413999998578</v>
      </c>
      <c r="B7442">
        <v>3677.7823048999999</v>
      </c>
      <c r="C7442">
        <v>98</v>
      </c>
      <c r="D7442" t="s">
        <v>10</v>
      </c>
      <c r="E7442">
        <v>0.66900000000000004</v>
      </c>
      <c r="F7442">
        <v>0.95334918212890596</v>
      </c>
      <c r="G7442">
        <v>0.19923501586914</v>
      </c>
      <c r="H7442">
        <v>0</v>
      </c>
      <c r="I7442">
        <v>-168.393</v>
      </c>
      <c r="J7442">
        <v>-4.2050000000000001</v>
      </c>
      <c r="K7442">
        <v>0.432</v>
      </c>
      <c r="L7442" s="2">
        <f t="shared" si="467"/>
        <v>0.32251522813339772</v>
      </c>
      <c r="M7442" s="2">
        <f t="shared" si="468"/>
        <v>1.2642979478145115</v>
      </c>
      <c r="N7442" s="2">
        <f t="shared" si="469"/>
        <v>0.32251522813339772</v>
      </c>
    </row>
    <row r="7443" spans="1:14" x14ac:dyDescent="0.3">
      <c r="A7443" s="2">
        <f t="shared" si="466"/>
        <v>2.4439861000000747</v>
      </c>
      <c r="B7443">
        <v>3677.7823496000001</v>
      </c>
      <c r="C7443">
        <v>98</v>
      </c>
      <c r="D7443" t="s">
        <v>10</v>
      </c>
      <c r="E7443">
        <v>0.66900000000000004</v>
      </c>
      <c r="F7443">
        <v>0.95334918212890596</v>
      </c>
      <c r="G7443">
        <v>0.19923501586914</v>
      </c>
      <c r="H7443">
        <v>0</v>
      </c>
      <c r="I7443">
        <v>-168.393</v>
      </c>
      <c r="J7443">
        <v>-4.2050000000000001</v>
      </c>
      <c r="K7443">
        <v>0.432</v>
      </c>
      <c r="L7443" s="2">
        <f t="shared" si="467"/>
        <v>0.32252413393865026</v>
      </c>
      <c r="M7443" s="2">
        <f t="shared" si="468"/>
        <v>1.2643405625231594</v>
      </c>
      <c r="N7443" s="2">
        <f t="shared" si="469"/>
        <v>0.32252413393865026</v>
      </c>
    </row>
    <row r="7444" spans="1:14" x14ac:dyDescent="0.3">
      <c r="A7444" s="2">
        <f t="shared" si="466"/>
        <v>2.444036700000197</v>
      </c>
      <c r="B7444">
        <v>3677.7824002000002</v>
      </c>
      <c r="C7444">
        <v>98</v>
      </c>
      <c r="D7444" t="s">
        <v>10</v>
      </c>
      <c r="E7444">
        <v>0.66900000000000004</v>
      </c>
      <c r="F7444">
        <v>0.95334918212890596</v>
      </c>
      <c r="G7444">
        <v>0.19923501586914</v>
      </c>
      <c r="H7444">
        <v>0</v>
      </c>
      <c r="I7444">
        <v>-168.393</v>
      </c>
      <c r="J7444">
        <v>-4.2050000000000001</v>
      </c>
      <c r="K7444">
        <v>0.432</v>
      </c>
      <c r="L7444" s="2">
        <f t="shared" si="467"/>
        <v>0.32253421523047759</v>
      </c>
      <c r="M7444" s="2">
        <f t="shared" si="468"/>
        <v>1.2643888019918919</v>
      </c>
      <c r="N7444" s="2">
        <f t="shared" si="469"/>
        <v>0.32253421523047759</v>
      </c>
    </row>
    <row r="7445" spans="1:14" x14ac:dyDescent="0.3">
      <c r="A7445" s="2">
        <f t="shared" si="466"/>
        <v>2.4440804000000753</v>
      </c>
      <c r="B7445">
        <v>3677.7824439000001</v>
      </c>
      <c r="C7445">
        <v>98</v>
      </c>
      <c r="D7445" t="s">
        <v>10</v>
      </c>
      <c r="E7445">
        <v>0.66900000000000004</v>
      </c>
      <c r="F7445">
        <v>0.95334918212890596</v>
      </c>
      <c r="G7445">
        <v>0.19923501586914</v>
      </c>
      <c r="H7445">
        <v>0</v>
      </c>
      <c r="I7445">
        <v>-168.393</v>
      </c>
      <c r="J7445">
        <v>-4.2050000000000001</v>
      </c>
      <c r="K7445">
        <v>0.432</v>
      </c>
      <c r="L7445" s="2">
        <f t="shared" si="467"/>
        <v>0.32254292180064681</v>
      </c>
      <c r="M7445" s="2">
        <f t="shared" si="468"/>
        <v>1.2644304633510348</v>
      </c>
      <c r="N7445" s="2">
        <f t="shared" si="469"/>
        <v>0.32254292180064681</v>
      </c>
    </row>
    <row r="7446" spans="1:14" x14ac:dyDescent="0.3">
      <c r="A7446" s="2">
        <f t="shared" si="466"/>
        <v>2.4441243999999642</v>
      </c>
      <c r="B7446">
        <v>3677.7824879</v>
      </c>
      <c r="C7446">
        <v>98</v>
      </c>
      <c r="D7446" t="s">
        <v>10</v>
      </c>
      <c r="E7446">
        <v>0.66900000000000004</v>
      </c>
      <c r="F7446">
        <v>0.95334918212890596</v>
      </c>
      <c r="G7446">
        <v>0.19923501586914</v>
      </c>
      <c r="H7446">
        <v>0</v>
      </c>
      <c r="I7446">
        <v>-168.393</v>
      </c>
      <c r="J7446">
        <v>-4.2050000000000001</v>
      </c>
      <c r="K7446">
        <v>0.432</v>
      </c>
      <c r="L7446" s="2">
        <f t="shared" si="467"/>
        <v>0.3225516881413229</v>
      </c>
      <c r="M7446" s="2">
        <f t="shared" si="468"/>
        <v>1.2644724107149425</v>
      </c>
      <c r="N7446" s="2">
        <f t="shared" si="469"/>
        <v>0.3225516881413229</v>
      </c>
    </row>
    <row r="7447" spans="1:14" x14ac:dyDescent="0.3">
      <c r="A7447" s="2">
        <f t="shared" si="466"/>
        <v>2.4441750000000866</v>
      </c>
      <c r="B7447">
        <v>3677.7825385000001</v>
      </c>
      <c r="C7447">
        <v>98</v>
      </c>
      <c r="D7447" t="s">
        <v>10</v>
      </c>
      <c r="E7447">
        <v>0.66900000000000004</v>
      </c>
      <c r="F7447">
        <v>0.95334918212890596</v>
      </c>
      <c r="G7447">
        <v>0.19923501586914</v>
      </c>
      <c r="H7447">
        <v>0</v>
      </c>
      <c r="I7447">
        <v>-168.393</v>
      </c>
      <c r="J7447">
        <v>-4.2050000000000001</v>
      </c>
      <c r="K7447">
        <v>0.432</v>
      </c>
      <c r="L7447" s="2">
        <f t="shared" si="467"/>
        <v>0.32256176943315024</v>
      </c>
      <c r="M7447" s="2">
        <f t="shared" si="468"/>
        <v>1.264520650183675</v>
      </c>
      <c r="N7447" s="2">
        <f t="shared" si="469"/>
        <v>0.32256176943315024</v>
      </c>
    </row>
    <row r="7448" spans="1:14" x14ac:dyDescent="0.3">
      <c r="A7448" s="2">
        <f t="shared" si="466"/>
        <v>2.4442195000001448</v>
      </c>
      <c r="B7448">
        <v>3677.7825830000002</v>
      </c>
      <c r="C7448">
        <v>98</v>
      </c>
      <c r="D7448" t="s">
        <v>10</v>
      </c>
      <c r="E7448">
        <v>0.66900000000000004</v>
      </c>
      <c r="F7448">
        <v>0.95334918212890596</v>
      </c>
      <c r="G7448">
        <v>0.19923501586914</v>
      </c>
      <c r="H7448">
        <v>0</v>
      </c>
      <c r="I7448">
        <v>-168.393</v>
      </c>
      <c r="J7448">
        <v>-4.2050000000000001</v>
      </c>
      <c r="K7448">
        <v>0.432</v>
      </c>
      <c r="L7448" s="2">
        <f t="shared" si="467"/>
        <v>0.32257063539136799</v>
      </c>
      <c r="M7448" s="2">
        <f t="shared" si="468"/>
        <v>1.2645630742223353</v>
      </c>
      <c r="N7448" s="2">
        <f t="shared" si="469"/>
        <v>0.32257063539136799</v>
      </c>
    </row>
    <row r="7449" spans="1:14" x14ac:dyDescent="0.3">
      <c r="A7449" s="2">
        <f t="shared" si="466"/>
        <v>2.4442642999997588</v>
      </c>
      <c r="B7449">
        <v>3677.7826277999998</v>
      </c>
      <c r="C7449">
        <v>98</v>
      </c>
      <c r="D7449" t="s">
        <v>10</v>
      </c>
      <c r="E7449">
        <v>0.66900000000000004</v>
      </c>
      <c r="F7449">
        <v>0.95334918212890596</v>
      </c>
      <c r="G7449">
        <v>0.19923501586914</v>
      </c>
      <c r="H7449">
        <v>0</v>
      </c>
      <c r="I7449">
        <v>-168.393</v>
      </c>
      <c r="J7449">
        <v>-4.2050000000000001</v>
      </c>
      <c r="K7449">
        <v>0.432</v>
      </c>
      <c r="L7449" s="2">
        <f t="shared" si="467"/>
        <v>0.32257956112000202</v>
      </c>
      <c r="M7449" s="2">
        <f t="shared" si="468"/>
        <v>1.2646057842653267</v>
      </c>
      <c r="N7449" s="2">
        <f t="shared" si="469"/>
        <v>0.32257956112000202</v>
      </c>
    </row>
    <row r="7450" spans="1:14" x14ac:dyDescent="0.3">
      <c r="A7450" s="2">
        <f t="shared" si="466"/>
        <v>2.4443084999998064</v>
      </c>
      <c r="B7450">
        <v>3677.7826719999998</v>
      </c>
      <c r="C7450">
        <v>98</v>
      </c>
      <c r="D7450" t="s">
        <v>10</v>
      </c>
      <c r="E7450">
        <v>0.66900000000000004</v>
      </c>
      <c r="F7450">
        <v>0.95334918212890596</v>
      </c>
      <c r="G7450">
        <v>0.19923501586914</v>
      </c>
      <c r="H7450">
        <v>0</v>
      </c>
      <c r="I7450">
        <v>-168.393</v>
      </c>
      <c r="J7450">
        <v>-4.2050000000000001</v>
      </c>
      <c r="K7450">
        <v>0.432</v>
      </c>
      <c r="L7450" s="2">
        <f t="shared" si="467"/>
        <v>0.3225883673077129</v>
      </c>
      <c r="M7450" s="2">
        <f t="shared" si="468"/>
        <v>1.2646479222992222</v>
      </c>
      <c r="N7450" s="2">
        <f t="shared" si="469"/>
        <v>0.3225883673077129</v>
      </c>
    </row>
    <row r="7451" spans="1:14" x14ac:dyDescent="0.3">
      <c r="A7451" s="2">
        <f t="shared" si="466"/>
        <v>2.4443626000002041</v>
      </c>
      <c r="B7451">
        <v>3677.7827261000002</v>
      </c>
      <c r="C7451">
        <v>98</v>
      </c>
      <c r="D7451" t="s">
        <v>10</v>
      </c>
      <c r="E7451">
        <v>0.66900000000000004</v>
      </c>
      <c r="F7451">
        <v>0.95334918212890596</v>
      </c>
      <c r="G7451">
        <v>0.19923501586914</v>
      </c>
      <c r="H7451">
        <v>0</v>
      </c>
      <c r="I7451">
        <v>-168.393</v>
      </c>
      <c r="J7451">
        <v>-4.2050000000000001</v>
      </c>
      <c r="K7451">
        <v>0.432</v>
      </c>
      <c r="L7451" s="2">
        <f t="shared" si="467"/>
        <v>0.32259914592215067</v>
      </c>
      <c r="M7451" s="2">
        <f t="shared" si="468"/>
        <v>1.2646994984903546</v>
      </c>
      <c r="N7451" s="2">
        <f t="shared" si="469"/>
        <v>0.32259914592215067</v>
      </c>
    </row>
    <row r="7452" spans="1:14" x14ac:dyDescent="0.3">
      <c r="A7452" s="2">
        <f t="shared" si="466"/>
        <v>2.4444085000000086</v>
      </c>
      <c r="B7452">
        <v>3677.782772</v>
      </c>
      <c r="C7452">
        <v>98</v>
      </c>
      <c r="D7452" t="s">
        <v>10</v>
      </c>
      <c r="E7452">
        <v>0.66900000000000004</v>
      </c>
      <c r="F7452">
        <v>0.95334918212890596</v>
      </c>
      <c r="G7452">
        <v>0.19923501586914</v>
      </c>
      <c r="H7452">
        <v>0</v>
      </c>
      <c r="I7452">
        <v>-168.393</v>
      </c>
      <c r="J7452">
        <v>-4.2050000000000001</v>
      </c>
      <c r="K7452">
        <v>0.432</v>
      </c>
      <c r="L7452" s="2">
        <f t="shared" si="467"/>
        <v>0.32260829080934011</v>
      </c>
      <c r="M7452" s="2">
        <f t="shared" si="468"/>
        <v>1.264743257217628</v>
      </c>
      <c r="N7452" s="2">
        <f t="shared" si="469"/>
        <v>0.32260829080934011</v>
      </c>
    </row>
    <row r="7453" spans="1:14" x14ac:dyDescent="0.3">
      <c r="A7453" s="2">
        <f t="shared" si="466"/>
        <v>2.4444588000001204</v>
      </c>
      <c r="B7453">
        <v>3677.7828223000001</v>
      </c>
      <c r="C7453">
        <v>98</v>
      </c>
      <c r="D7453" t="s">
        <v>10</v>
      </c>
      <c r="E7453">
        <v>0.66900000000000004</v>
      </c>
      <c r="F7453">
        <v>0.95334918212890596</v>
      </c>
      <c r="G7453">
        <v>0.19923501586914</v>
      </c>
      <c r="H7453">
        <v>0</v>
      </c>
      <c r="I7453">
        <v>-168.393</v>
      </c>
      <c r="J7453">
        <v>-4.2050000000000001</v>
      </c>
      <c r="K7453">
        <v>0.432</v>
      </c>
      <c r="L7453" s="2">
        <f t="shared" si="467"/>
        <v>0.32261831233066057</v>
      </c>
      <c r="M7453" s="2">
        <f t="shared" si="468"/>
        <v>1.2647912106815957</v>
      </c>
      <c r="N7453" s="2">
        <f t="shared" si="469"/>
        <v>0.32261831233066057</v>
      </c>
    </row>
    <row r="7454" spans="1:14" x14ac:dyDescent="0.3">
      <c r="A7454" s="2">
        <f t="shared" si="466"/>
        <v>2.4445043000000624</v>
      </c>
      <c r="B7454">
        <v>3677.7828678000001</v>
      </c>
      <c r="C7454">
        <v>98</v>
      </c>
      <c r="D7454" t="s">
        <v>10</v>
      </c>
      <c r="E7454">
        <v>0.66900000000000004</v>
      </c>
      <c r="F7454">
        <v>0.95334918212890596</v>
      </c>
      <c r="G7454">
        <v>0.19923501586914</v>
      </c>
      <c r="H7454">
        <v>0</v>
      </c>
      <c r="I7454">
        <v>-168.393</v>
      </c>
      <c r="J7454">
        <v>-4.2050000000000001</v>
      </c>
      <c r="K7454">
        <v>0.432</v>
      </c>
      <c r="L7454" s="2">
        <f t="shared" si="467"/>
        <v>0.32262737752387105</v>
      </c>
      <c r="M7454" s="2">
        <f t="shared" si="468"/>
        <v>1.2648345880693272</v>
      </c>
      <c r="N7454" s="2">
        <f t="shared" si="469"/>
        <v>0.32262737752387105</v>
      </c>
    </row>
    <row r="7455" spans="1:14" x14ac:dyDescent="0.3">
      <c r="A7455" s="2">
        <f t="shared" si="466"/>
        <v>2.4445541000000048</v>
      </c>
      <c r="B7455">
        <v>3677.7829176</v>
      </c>
      <c r="C7455">
        <v>98</v>
      </c>
      <c r="D7455" t="s">
        <v>10</v>
      </c>
      <c r="E7455">
        <v>0.66900000000000004</v>
      </c>
      <c r="F7455">
        <v>0.95334918212890596</v>
      </c>
      <c r="G7455">
        <v>0.19923501586914</v>
      </c>
      <c r="H7455">
        <v>0</v>
      </c>
      <c r="I7455">
        <v>-168.393</v>
      </c>
      <c r="J7455">
        <v>-4.2050000000000001</v>
      </c>
      <c r="K7455">
        <v>0.432</v>
      </c>
      <c r="L7455" s="2">
        <f t="shared" si="467"/>
        <v>0.32263729942764985</v>
      </c>
      <c r="M7455" s="2">
        <f t="shared" si="468"/>
        <v>1.2648820648585424</v>
      </c>
      <c r="N7455" s="2">
        <f t="shared" si="469"/>
        <v>0.32263729942764985</v>
      </c>
    </row>
    <row r="7456" spans="1:14" x14ac:dyDescent="0.3">
      <c r="A7456" s="2">
        <f t="shared" si="466"/>
        <v>2.4446022000001904</v>
      </c>
      <c r="B7456">
        <v>3677.7829657000002</v>
      </c>
      <c r="C7456">
        <v>98</v>
      </c>
      <c r="D7456" t="s">
        <v>10</v>
      </c>
      <c r="E7456">
        <v>0.66900000000000004</v>
      </c>
      <c r="F7456">
        <v>0.95334918212890596</v>
      </c>
      <c r="G7456">
        <v>0.19923501586914</v>
      </c>
      <c r="H7456">
        <v>0</v>
      </c>
      <c r="I7456">
        <v>-168.393</v>
      </c>
      <c r="J7456">
        <v>-4.2050000000000001</v>
      </c>
      <c r="K7456">
        <v>0.432</v>
      </c>
      <c r="L7456" s="2">
        <f t="shared" si="467"/>
        <v>0.32264688263195013</v>
      </c>
      <c r="M7456" s="2">
        <f t="shared" si="468"/>
        <v>1.2649279209543796</v>
      </c>
      <c r="N7456" s="2">
        <f t="shared" si="469"/>
        <v>0.32264688263195013</v>
      </c>
    </row>
    <row r="7457" spans="1:14" x14ac:dyDescent="0.3">
      <c r="A7457" s="2">
        <f t="shared" si="466"/>
        <v>2.4446474000001217</v>
      </c>
      <c r="B7457">
        <v>3677.7830109000001</v>
      </c>
      <c r="C7457">
        <v>98</v>
      </c>
      <c r="D7457" t="s">
        <v>10</v>
      </c>
      <c r="E7457">
        <v>0.66900000000000004</v>
      </c>
      <c r="F7457">
        <v>0.95334918212890596</v>
      </c>
      <c r="G7457">
        <v>0.19923501586914</v>
      </c>
      <c r="H7457">
        <v>0</v>
      </c>
      <c r="I7457">
        <v>-168.393</v>
      </c>
      <c r="J7457">
        <v>-4.2050000000000001</v>
      </c>
      <c r="K7457">
        <v>0.432</v>
      </c>
      <c r="L7457" s="2">
        <f t="shared" si="467"/>
        <v>0.32265588805465373</v>
      </c>
      <c r="M7457" s="2">
        <f t="shared" si="468"/>
        <v>1.2649710123373463</v>
      </c>
      <c r="N7457" s="2">
        <f t="shared" si="469"/>
        <v>0.32265588805465373</v>
      </c>
    </row>
    <row r="7458" spans="1:14" x14ac:dyDescent="0.3">
      <c r="A7458" s="2">
        <f t="shared" si="466"/>
        <v>2.4446933999997782</v>
      </c>
      <c r="B7458">
        <v>3677.7830568999998</v>
      </c>
      <c r="C7458">
        <v>98</v>
      </c>
      <c r="D7458" t="s">
        <v>10</v>
      </c>
      <c r="E7458">
        <v>0.66900000000000004</v>
      </c>
      <c r="F7458">
        <v>0.95334918212890596</v>
      </c>
      <c r="G7458">
        <v>0.19923501586914</v>
      </c>
      <c r="H7458">
        <v>0</v>
      </c>
      <c r="I7458">
        <v>-168.393</v>
      </c>
      <c r="J7458">
        <v>-4.2050000000000001</v>
      </c>
      <c r="K7458">
        <v>0.432</v>
      </c>
      <c r="L7458" s="2">
        <f t="shared" si="467"/>
        <v>0.32266505286531527</v>
      </c>
      <c r="M7458" s="2">
        <f t="shared" si="468"/>
        <v>1.2650148663993968</v>
      </c>
      <c r="N7458" s="2">
        <f t="shared" si="469"/>
        <v>0.32266505286531527</v>
      </c>
    </row>
    <row r="7459" spans="1:14" x14ac:dyDescent="0.3">
      <c r="A7459" s="2">
        <f t="shared" si="466"/>
        <v>2.4447378999998364</v>
      </c>
      <c r="B7459">
        <v>3677.7831013999999</v>
      </c>
      <c r="C7459">
        <v>98</v>
      </c>
      <c r="D7459" t="s">
        <v>10</v>
      </c>
      <c r="E7459">
        <v>0.66900000000000004</v>
      </c>
      <c r="F7459">
        <v>0.95334918212890596</v>
      </c>
      <c r="G7459">
        <v>0.19923501586914</v>
      </c>
      <c r="H7459">
        <v>0</v>
      </c>
      <c r="I7459">
        <v>-168.393</v>
      </c>
      <c r="J7459">
        <v>-4.2050000000000001</v>
      </c>
      <c r="K7459">
        <v>0.432</v>
      </c>
      <c r="L7459" s="2">
        <f t="shared" si="467"/>
        <v>0.32267391882353302</v>
      </c>
      <c r="M7459" s="2">
        <f t="shared" si="468"/>
        <v>1.265057290438057</v>
      </c>
      <c r="N7459" s="2">
        <f t="shared" si="469"/>
        <v>0.32267391882353302</v>
      </c>
    </row>
    <row r="7460" spans="1:14" x14ac:dyDescent="0.3">
      <c r="A7460" s="2">
        <f t="shared" si="466"/>
        <v>2.4447891999998319</v>
      </c>
      <c r="B7460">
        <v>3677.7831526999998</v>
      </c>
      <c r="C7460">
        <v>98</v>
      </c>
      <c r="D7460" t="s">
        <v>10</v>
      </c>
      <c r="E7460">
        <v>0.66900000000000004</v>
      </c>
      <c r="F7460">
        <v>0.95334918212890596</v>
      </c>
      <c r="G7460">
        <v>0.19923501586914</v>
      </c>
      <c r="H7460">
        <v>0</v>
      </c>
      <c r="I7460">
        <v>-168.393</v>
      </c>
      <c r="J7460">
        <v>-4.2050000000000001</v>
      </c>
      <c r="K7460">
        <v>0.432</v>
      </c>
      <c r="L7460" s="2">
        <f t="shared" si="467"/>
        <v>0.32268413957984621</v>
      </c>
      <c r="M7460" s="2">
        <f t="shared" si="468"/>
        <v>1.265106197251096</v>
      </c>
      <c r="N7460" s="2">
        <f t="shared" si="469"/>
        <v>0.32268413957984621</v>
      </c>
    </row>
    <row r="7461" spans="1:14" x14ac:dyDescent="0.3">
      <c r="A7461" s="2">
        <f t="shared" si="466"/>
        <v>2.4448336999998901</v>
      </c>
      <c r="B7461">
        <v>3677.7831971999999</v>
      </c>
      <c r="C7461">
        <v>98</v>
      </c>
      <c r="D7461" t="s">
        <v>10</v>
      </c>
      <c r="E7461">
        <v>0.66900000000000004</v>
      </c>
      <c r="F7461">
        <v>0.95334918212890596</v>
      </c>
      <c r="G7461">
        <v>0.19923501586914</v>
      </c>
      <c r="H7461">
        <v>0</v>
      </c>
      <c r="I7461">
        <v>-168.393</v>
      </c>
      <c r="J7461">
        <v>-4.2050000000000001</v>
      </c>
      <c r="K7461">
        <v>0.432</v>
      </c>
      <c r="L7461" s="2">
        <f t="shared" si="467"/>
        <v>0.32269300553806396</v>
      </c>
      <c r="M7461" s="2">
        <f t="shared" si="468"/>
        <v>1.2651486212897562</v>
      </c>
      <c r="N7461" s="2">
        <f t="shared" si="469"/>
        <v>0.32269300553806396</v>
      </c>
    </row>
    <row r="7462" spans="1:14" x14ac:dyDescent="0.3">
      <c r="A7462" s="2">
        <f t="shared" si="466"/>
        <v>2.4448908999997911</v>
      </c>
      <c r="B7462">
        <v>3677.7832543999998</v>
      </c>
      <c r="C7462">
        <v>98</v>
      </c>
      <c r="D7462" t="s">
        <v>10</v>
      </c>
      <c r="E7462">
        <v>0.66900000000000004</v>
      </c>
      <c r="F7462">
        <v>0.95334918212890596</v>
      </c>
      <c r="G7462">
        <v>0.19923501586914</v>
      </c>
      <c r="H7462">
        <v>0</v>
      </c>
      <c r="I7462">
        <v>-168.393</v>
      </c>
      <c r="J7462">
        <v>-4.2050000000000001</v>
      </c>
      <c r="K7462">
        <v>0.432</v>
      </c>
      <c r="L7462" s="2">
        <f t="shared" si="467"/>
        <v>0.32270440178095194</v>
      </c>
      <c r="M7462" s="2">
        <f t="shared" si="468"/>
        <v>1.2652031528628798</v>
      </c>
      <c r="N7462" s="2">
        <f t="shared" si="469"/>
        <v>0.32270440178095194</v>
      </c>
    </row>
    <row r="7463" spans="1:14" x14ac:dyDescent="0.3">
      <c r="A7463" s="2">
        <f t="shared" si="466"/>
        <v>2.4449430999998185</v>
      </c>
      <c r="B7463">
        <v>3677.7833065999998</v>
      </c>
      <c r="C7463">
        <v>98</v>
      </c>
      <c r="D7463" t="s">
        <v>10</v>
      </c>
      <c r="E7463">
        <v>0.66900000000000004</v>
      </c>
      <c r="F7463">
        <v>0.95334918212890596</v>
      </c>
      <c r="G7463">
        <v>0.19923501586914</v>
      </c>
      <c r="H7463">
        <v>0</v>
      </c>
      <c r="I7463">
        <v>-168.393</v>
      </c>
      <c r="J7463">
        <v>-4.2050000000000001</v>
      </c>
      <c r="K7463">
        <v>0.432</v>
      </c>
      <c r="L7463" s="2">
        <f t="shared" si="467"/>
        <v>0.32271480184878576</v>
      </c>
      <c r="M7463" s="2">
        <f t="shared" si="468"/>
        <v>1.265252917690213</v>
      </c>
      <c r="N7463" s="2">
        <f t="shared" si="469"/>
        <v>0.32271480184878576</v>
      </c>
    </row>
    <row r="7464" spans="1:14" x14ac:dyDescent="0.3">
      <c r="A7464" s="2">
        <f t="shared" si="466"/>
        <v>2.4449883000002046</v>
      </c>
      <c r="B7464">
        <v>3677.7833518000002</v>
      </c>
      <c r="C7464">
        <v>98</v>
      </c>
      <c r="D7464" t="s">
        <v>10</v>
      </c>
      <c r="E7464">
        <v>0.66900000000000004</v>
      </c>
      <c r="F7464">
        <v>0.95334918212890596</v>
      </c>
      <c r="G7464">
        <v>0.19923501586914</v>
      </c>
      <c r="H7464">
        <v>0</v>
      </c>
      <c r="I7464">
        <v>-168.393</v>
      </c>
      <c r="J7464">
        <v>-4.2050000000000001</v>
      </c>
      <c r="K7464">
        <v>0.432</v>
      </c>
      <c r="L7464" s="2">
        <f t="shared" si="467"/>
        <v>0.32272380727157995</v>
      </c>
      <c r="M7464" s="2">
        <f t="shared" si="468"/>
        <v>1.2652960090736134</v>
      </c>
      <c r="N7464" s="2">
        <f t="shared" si="469"/>
        <v>0.32272380727157995</v>
      </c>
    </row>
    <row r="7465" spans="1:14" x14ac:dyDescent="0.3">
      <c r="A7465" s="2">
        <f t="shared" si="466"/>
        <v>2.4450323000000935</v>
      </c>
      <c r="B7465">
        <v>3677.7833958000001</v>
      </c>
      <c r="C7465">
        <v>98</v>
      </c>
      <c r="D7465" t="s">
        <v>10</v>
      </c>
      <c r="E7465">
        <v>0.66900000000000004</v>
      </c>
      <c r="F7465">
        <v>0.95334918212890596</v>
      </c>
      <c r="G7465">
        <v>0.19923501586914</v>
      </c>
      <c r="H7465">
        <v>0</v>
      </c>
      <c r="I7465">
        <v>-168.393</v>
      </c>
      <c r="J7465">
        <v>-4.2050000000000001</v>
      </c>
      <c r="K7465">
        <v>0.432</v>
      </c>
      <c r="L7465" s="2">
        <f t="shared" si="467"/>
        <v>0.32273257361225605</v>
      </c>
      <c r="M7465" s="2">
        <f t="shared" si="468"/>
        <v>1.2653379564375211</v>
      </c>
      <c r="N7465" s="2">
        <f t="shared" si="469"/>
        <v>0.32273257361225605</v>
      </c>
    </row>
    <row r="7466" spans="1:14" x14ac:dyDescent="0.3">
      <c r="A7466" s="2">
        <f t="shared" si="466"/>
        <v>2.4450827999999092</v>
      </c>
      <c r="B7466">
        <v>3677.7834462999999</v>
      </c>
      <c r="C7466">
        <v>98</v>
      </c>
      <c r="D7466" t="s">
        <v>10</v>
      </c>
      <c r="E7466">
        <v>0.66900000000000004</v>
      </c>
      <c r="F7466">
        <v>0.95334918212890596</v>
      </c>
      <c r="G7466">
        <v>0.19923501586914</v>
      </c>
      <c r="H7466">
        <v>0</v>
      </c>
      <c r="I7466">
        <v>-168.393</v>
      </c>
      <c r="J7466">
        <v>-4.2050000000000001</v>
      </c>
      <c r="K7466">
        <v>0.432</v>
      </c>
      <c r="L7466" s="2">
        <f t="shared" si="467"/>
        <v>0.32274263498052069</v>
      </c>
      <c r="M7466" s="2">
        <f t="shared" si="468"/>
        <v>1.2653861005710429</v>
      </c>
      <c r="N7466" s="2">
        <f t="shared" si="469"/>
        <v>0.32274263498052069</v>
      </c>
    </row>
    <row r="7467" spans="1:14" x14ac:dyDescent="0.3">
      <c r="A7467" s="2">
        <f t="shared" si="466"/>
        <v>2.4451331000000209</v>
      </c>
      <c r="B7467">
        <v>3677.7834966</v>
      </c>
      <c r="C7467">
        <v>98</v>
      </c>
      <c r="D7467" t="s">
        <v>10</v>
      </c>
      <c r="E7467">
        <v>0.66900000000000004</v>
      </c>
      <c r="F7467">
        <v>0.95334918212890596</v>
      </c>
      <c r="G7467">
        <v>0.19923501586914</v>
      </c>
      <c r="H7467">
        <v>0</v>
      </c>
      <c r="I7467">
        <v>-168.393</v>
      </c>
      <c r="J7467">
        <v>-4.2050000000000001</v>
      </c>
      <c r="K7467">
        <v>0.432</v>
      </c>
      <c r="L7467" s="2">
        <f t="shared" si="467"/>
        <v>0.32275265650184115</v>
      </c>
      <c r="M7467" s="2">
        <f t="shared" si="468"/>
        <v>1.2654340540350106</v>
      </c>
      <c r="N7467" s="2">
        <f t="shared" si="469"/>
        <v>0.32275265650184115</v>
      </c>
    </row>
    <row r="7468" spans="1:14" x14ac:dyDescent="0.3">
      <c r="A7468" s="2">
        <f t="shared" si="466"/>
        <v>2.4451776000000791</v>
      </c>
      <c r="B7468">
        <v>3677.7835411000001</v>
      </c>
      <c r="C7468">
        <v>98</v>
      </c>
      <c r="D7468" t="s">
        <v>10</v>
      </c>
      <c r="E7468">
        <v>0.66900000000000004</v>
      </c>
      <c r="F7468">
        <v>0.95334918212890596</v>
      </c>
      <c r="G7468">
        <v>0.19923501586914</v>
      </c>
      <c r="H7468">
        <v>0</v>
      </c>
      <c r="I7468">
        <v>-168.393</v>
      </c>
      <c r="J7468">
        <v>-4.2050000000000001</v>
      </c>
      <c r="K7468">
        <v>0.432</v>
      </c>
      <c r="L7468" s="2">
        <f t="shared" si="467"/>
        <v>0.3227615224600589</v>
      </c>
      <c r="M7468" s="2">
        <f t="shared" si="468"/>
        <v>1.2654764780736709</v>
      </c>
      <c r="N7468" s="2">
        <f t="shared" si="469"/>
        <v>0.3227615224600589</v>
      </c>
    </row>
    <row r="7469" spans="1:14" x14ac:dyDescent="0.3">
      <c r="A7469" s="2">
        <f t="shared" si="466"/>
        <v>2.445223900000201</v>
      </c>
      <c r="B7469">
        <v>3677.7835874000002</v>
      </c>
      <c r="C7469">
        <v>98</v>
      </c>
      <c r="D7469" t="s">
        <v>10</v>
      </c>
      <c r="E7469">
        <v>0.66900000000000004</v>
      </c>
      <c r="F7469">
        <v>0.95334918212890596</v>
      </c>
      <c r="G7469">
        <v>0.19923501586914</v>
      </c>
      <c r="H7469">
        <v>0</v>
      </c>
      <c r="I7469">
        <v>-168.393</v>
      </c>
      <c r="J7469">
        <v>-4.2050000000000001</v>
      </c>
      <c r="K7469">
        <v>0.432</v>
      </c>
      <c r="L7469" s="2">
        <f t="shared" si="467"/>
        <v>0.32277074704131792</v>
      </c>
      <c r="M7469" s="2">
        <f t="shared" si="468"/>
        <v>1.2655206181409195</v>
      </c>
      <c r="N7469" s="2">
        <f t="shared" si="469"/>
        <v>0.32277074704131792</v>
      </c>
    </row>
    <row r="7470" spans="1:14" x14ac:dyDescent="0.3">
      <c r="A7470" s="2">
        <f t="shared" si="466"/>
        <v>2.4452682999999524</v>
      </c>
      <c r="B7470">
        <v>3677.7836318</v>
      </c>
      <c r="C7470">
        <v>98</v>
      </c>
      <c r="D7470" t="s">
        <v>10</v>
      </c>
      <c r="E7470">
        <v>0.66900000000000004</v>
      </c>
      <c r="F7470">
        <v>0.95334918212890596</v>
      </c>
      <c r="G7470">
        <v>0.19923501586914</v>
      </c>
      <c r="H7470">
        <v>0</v>
      </c>
      <c r="I7470">
        <v>-168.393</v>
      </c>
      <c r="J7470">
        <v>-4.2050000000000001</v>
      </c>
      <c r="K7470">
        <v>0.432</v>
      </c>
      <c r="L7470" s="2">
        <f t="shared" si="467"/>
        <v>0.32277959307597298</v>
      </c>
      <c r="M7470" s="2">
        <f t="shared" si="468"/>
        <v>1.2655629468443692</v>
      </c>
      <c r="N7470" s="2">
        <f t="shared" si="469"/>
        <v>0.32277959307597298</v>
      </c>
    </row>
    <row r="7471" spans="1:14" x14ac:dyDescent="0.3">
      <c r="A7471" s="2">
        <f t="shared" si="466"/>
        <v>2.4453183999999055</v>
      </c>
      <c r="B7471">
        <v>3677.7836818999999</v>
      </c>
      <c r="C7471">
        <v>98</v>
      </c>
      <c r="D7471" t="s">
        <v>10</v>
      </c>
      <c r="E7471">
        <v>0.66900000000000004</v>
      </c>
      <c r="F7471">
        <v>0.95334918212890596</v>
      </c>
      <c r="G7471">
        <v>0.19923501586914</v>
      </c>
      <c r="H7471">
        <v>0</v>
      </c>
      <c r="I7471">
        <v>-168.393</v>
      </c>
      <c r="J7471">
        <v>-4.2050000000000001</v>
      </c>
      <c r="K7471">
        <v>0.432</v>
      </c>
      <c r="L7471" s="2">
        <f t="shared" si="467"/>
        <v>0.32278957475025866</v>
      </c>
      <c r="M7471" s="2">
        <f t="shared" si="468"/>
        <v>1.2656107096383491</v>
      </c>
      <c r="N7471" s="2">
        <f t="shared" si="469"/>
        <v>0.32278957475025866</v>
      </c>
    </row>
    <row r="7472" spans="1:14" x14ac:dyDescent="0.3">
      <c r="A7472" s="2">
        <f t="shared" si="466"/>
        <v>2.4455066000000443</v>
      </c>
      <c r="B7472">
        <v>3677.7838701000001</v>
      </c>
      <c r="C7472">
        <v>98</v>
      </c>
      <c r="D7472" t="s">
        <v>10</v>
      </c>
      <c r="E7472">
        <v>0.66900000000000004</v>
      </c>
      <c r="F7472">
        <v>0.95334918212890596</v>
      </c>
      <c r="G7472">
        <v>0.19923501586914</v>
      </c>
      <c r="H7472">
        <v>0</v>
      </c>
      <c r="I7472">
        <v>-168.393</v>
      </c>
      <c r="J7472">
        <v>-4.2050000000000001</v>
      </c>
      <c r="K7472">
        <v>0.432</v>
      </c>
      <c r="L7472" s="2">
        <f t="shared" si="467"/>
        <v>0.3228270707802729</v>
      </c>
      <c r="M7472" s="2">
        <f t="shared" si="468"/>
        <v>1.265790129954558</v>
      </c>
      <c r="N7472" s="2">
        <f t="shared" si="469"/>
        <v>0.3228270707802729</v>
      </c>
    </row>
    <row r="7473" spans="1:14" x14ac:dyDescent="0.3">
      <c r="A7473" s="2">
        <f t="shared" si="466"/>
        <v>2.445636899999954</v>
      </c>
      <c r="B7473">
        <v>3677.7840004</v>
      </c>
      <c r="C7473">
        <v>98</v>
      </c>
      <c r="D7473" t="s">
        <v>10</v>
      </c>
      <c r="E7473">
        <v>0.66900000000000004</v>
      </c>
      <c r="F7473">
        <v>0.95334918212890596</v>
      </c>
      <c r="G7473">
        <v>0.19923501586914</v>
      </c>
      <c r="H7473">
        <v>0</v>
      </c>
      <c r="I7473">
        <v>-168.393</v>
      </c>
      <c r="J7473">
        <v>-4.2050000000000001</v>
      </c>
      <c r="K7473">
        <v>0.432</v>
      </c>
      <c r="L7473" s="2">
        <f t="shared" si="467"/>
        <v>0.32285303110282265</v>
      </c>
      <c r="M7473" s="2">
        <f t="shared" si="468"/>
        <v>1.2659143513529034</v>
      </c>
      <c r="N7473" s="2">
        <f t="shared" si="469"/>
        <v>0.32285303110282265</v>
      </c>
    </row>
    <row r="7474" spans="1:14" x14ac:dyDescent="0.3">
      <c r="A7474" s="2">
        <f t="shared" si="466"/>
        <v>2.4457075999998779</v>
      </c>
      <c r="B7474">
        <v>3677.7840710999999</v>
      </c>
      <c r="C7474">
        <v>98</v>
      </c>
      <c r="D7474" t="s">
        <v>10</v>
      </c>
      <c r="E7474">
        <v>0.66900000000000004</v>
      </c>
      <c r="F7474">
        <v>0.95334918212890596</v>
      </c>
      <c r="G7474">
        <v>0.19923501586914</v>
      </c>
      <c r="H7474">
        <v>0</v>
      </c>
      <c r="I7474">
        <v>-168.393</v>
      </c>
      <c r="J7474">
        <v>-4.2050000000000001</v>
      </c>
      <c r="K7474">
        <v>0.432</v>
      </c>
      <c r="L7474" s="2">
        <f t="shared" si="467"/>
        <v>0.32286711701842941</v>
      </c>
      <c r="M7474" s="2">
        <f t="shared" si="468"/>
        <v>1.2659817531400073</v>
      </c>
      <c r="N7474" s="2">
        <f t="shared" si="469"/>
        <v>0.32286711701842941</v>
      </c>
    </row>
    <row r="7475" spans="1:14" x14ac:dyDescent="0.3">
      <c r="A7475" s="2">
        <f t="shared" si="466"/>
        <v>2.4457594000000427</v>
      </c>
      <c r="B7475">
        <v>3677.7841229000001</v>
      </c>
      <c r="C7475">
        <v>98</v>
      </c>
      <c r="D7475" t="s">
        <v>10</v>
      </c>
      <c r="E7475">
        <v>0.66900000000000004</v>
      </c>
      <c r="F7475">
        <v>0.95334918212890596</v>
      </c>
      <c r="G7475">
        <v>0.19923501586914</v>
      </c>
      <c r="H7475">
        <v>0</v>
      </c>
      <c r="I7475">
        <v>-168.393</v>
      </c>
      <c r="J7475">
        <v>-4.2050000000000001</v>
      </c>
      <c r="K7475">
        <v>0.432</v>
      </c>
      <c r="L7475" s="2">
        <f t="shared" si="467"/>
        <v>0.32287743739228425</v>
      </c>
      <c r="M7475" s="2">
        <f t="shared" si="468"/>
        <v>1.2660311366277988</v>
      </c>
      <c r="N7475" s="2">
        <f t="shared" si="469"/>
        <v>0.32287743739228425</v>
      </c>
    </row>
    <row r="7476" spans="1:14" x14ac:dyDescent="0.3">
      <c r="A7476" s="2">
        <f t="shared" si="466"/>
        <v>2.4458063000001857</v>
      </c>
      <c r="B7476">
        <v>3677.7841698000002</v>
      </c>
      <c r="C7476">
        <v>98</v>
      </c>
      <c r="D7476" t="s">
        <v>10</v>
      </c>
      <c r="E7476">
        <v>0.66900000000000004</v>
      </c>
      <c r="F7476">
        <v>0.95334918212890596</v>
      </c>
      <c r="G7476">
        <v>0.19923501586914</v>
      </c>
      <c r="H7476">
        <v>0</v>
      </c>
      <c r="I7476">
        <v>-168.393</v>
      </c>
      <c r="J7476">
        <v>-4.2050000000000001</v>
      </c>
      <c r="K7476">
        <v>0.432</v>
      </c>
      <c r="L7476" s="2">
        <f t="shared" si="467"/>
        <v>0.32288678151455702</v>
      </c>
      <c r="M7476" s="2">
        <f t="shared" si="468"/>
        <v>1.2660758487045769</v>
      </c>
      <c r="N7476" s="2">
        <f t="shared" si="469"/>
        <v>0.32288678151455702</v>
      </c>
    </row>
    <row r="7477" spans="1:14" x14ac:dyDescent="0.3">
      <c r="A7477" s="2">
        <f t="shared" si="466"/>
        <v>2.4458510999997998</v>
      </c>
      <c r="B7477">
        <v>3677.7842145999998</v>
      </c>
      <c r="C7477">
        <v>98</v>
      </c>
      <c r="D7477" t="s">
        <v>10</v>
      </c>
      <c r="E7477">
        <v>0.66900000000000004</v>
      </c>
      <c r="F7477">
        <v>0.95334918212890596</v>
      </c>
      <c r="G7477">
        <v>0.19923501586914</v>
      </c>
      <c r="H7477">
        <v>0</v>
      </c>
      <c r="I7477">
        <v>-168.393</v>
      </c>
      <c r="J7477">
        <v>-4.2050000000000001</v>
      </c>
      <c r="K7477">
        <v>0.432</v>
      </c>
      <c r="L7477" s="2">
        <f t="shared" si="467"/>
        <v>0.32289570724319105</v>
      </c>
      <c r="M7477" s="2">
        <f t="shared" si="468"/>
        <v>1.2661185587475683</v>
      </c>
      <c r="N7477" s="2">
        <f t="shared" si="469"/>
        <v>0.32289570724319105</v>
      </c>
    </row>
    <row r="7478" spans="1:14" x14ac:dyDescent="0.3">
      <c r="A7478" s="2">
        <f t="shared" si="466"/>
        <v>2.4458949999998367</v>
      </c>
      <c r="B7478">
        <v>3677.7842584999999</v>
      </c>
      <c r="C7478">
        <v>98</v>
      </c>
      <c r="D7478" t="s">
        <v>10</v>
      </c>
      <c r="E7478">
        <v>0.66900000000000004</v>
      </c>
      <c r="F7478">
        <v>0.95334918212890596</v>
      </c>
      <c r="G7478">
        <v>0.19923501586914</v>
      </c>
      <c r="H7478">
        <v>0</v>
      </c>
      <c r="I7478">
        <v>-168.393</v>
      </c>
      <c r="J7478">
        <v>-4.2050000000000001</v>
      </c>
      <c r="K7478">
        <v>0.432</v>
      </c>
      <c r="L7478" s="2">
        <f t="shared" si="467"/>
        <v>0.32290445366039505</v>
      </c>
      <c r="M7478" s="2">
        <f t="shared" si="468"/>
        <v>1.2661604107766991</v>
      </c>
      <c r="N7478" s="2">
        <f t="shared" si="469"/>
        <v>0.32290445366039505</v>
      </c>
    </row>
    <row r="7479" spans="1:14" x14ac:dyDescent="0.3">
      <c r="A7479" s="2">
        <f t="shared" si="466"/>
        <v>2.4459538999999495</v>
      </c>
      <c r="B7479">
        <v>3677.7843174</v>
      </c>
      <c r="C7479">
        <v>98</v>
      </c>
      <c r="D7479" t="s">
        <v>10</v>
      </c>
      <c r="E7479">
        <v>0.66900000000000004</v>
      </c>
      <c r="F7479">
        <v>0.95334918212890596</v>
      </c>
      <c r="G7479">
        <v>0.19923501586914</v>
      </c>
      <c r="H7479">
        <v>0</v>
      </c>
      <c r="I7479">
        <v>-168.393</v>
      </c>
      <c r="J7479">
        <v>-4.2050000000000001</v>
      </c>
      <c r="K7479">
        <v>0.432</v>
      </c>
      <c r="L7479" s="2">
        <f t="shared" si="467"/>
        <v>0.32291618860285221</v>
      </c>
      <c r="M7479" s="2">
        <f t="shared" si="468"/>
        <v>1.2662165630436339</v>
      </c>
      <c r="N7479" s="2">
        <f t="shared" si="469"/>
        <v>0.32291618860285221</v>
      </c>
    </row>
    <row r="7480" spans="1:14" x14ac:dyDescent="0.3">
      <c r="A7480" s="2">
        <f t="shared" si="466"/>
        <v>2.4459993000000395</v>
      </c>
      <c r="B7480">
        <v>3677.7843628000001</v>
      </c>
      <c r="C7480">
        <v>98</v>
      </c>
      <c r="D7480" t="s">
        <v>10</v>
      </c>
      <c r="E7480">
        <v>0.66900000000000004</v>
      </c>
      <c r="F7480">
        <v>0.95334918212890596</v>
      </c>
      <c r="G7480">
        <v>0.19923501586914</v>
      </c>
      <c r="H7480">
        <v>0</v>
      </c>
      <c r="I7480">
        <v>-168.393</v>
      </c>
      <c r="J7480">
        <v>-4.2050000000000001</v>
      </c>
      <c r="K7480">
        <v>0.432</v>
      </c>
      <c r="L7480" s="2">
        <f t="shared" si="467"/>
        <v>0.32292523387259059</v>
      </c>
      <c r="M7480" s="2">
        <f t="shared" si="468"/>
        <v>1.2662598450965885</v>
      </c>
      <c r="N7480" s="2">
        <f t="shared" si="469"/>
        <v>0.32292523387259059</v>
      </c>
    </row>
    <row r="7481" spans="1:14" x14ac:dyDescent="0.3">
      <c r="A7481" s="2">
        <f t="shared" si="466"/>
        <v>2.4460432999999284</v>
      </c>
      <c r="B7481">
        <v>3677.7844067999999</v>
      </c>
      <c r="C7481">
        <v>98</v>
      </c>
      <c r="D7481" t="s">
        <v>10</v>
      </c>
      <c r="E7481">
        <v>0.66900000000000004</v>
      </c>
      <c r="F7481">
        <v>0.95334918212890596</v>
      </c>
      <c r="G7481">
        <v>0.19923501586914</v>
      </c>
      <c r="H7481">
        <v>0</v>
      </c>
      <c r="I7481">
        <v>-168.393</v>
      </c>
      <c r="J7481">
        <v>-4.2050000000000001</v>
      </c>
      <c r="K7481">
        <v>0.432</v>
      </c>
      <c r="L7481" s="2">
        <f t="shared" si="467"/>
        <v>0.32293400021326668</v>
      </c>
      <c r="M7481" s="2">
        <f t="shared" si="468"/>
        <v>1.2663017924604962</v>
      </c>
      <c r="N7481" s="2">
        <f t="shared" si="469"/>
        <v>0.32293400021326668</v>
      </c>
    </row>
    <row r="7482" spans="1:14" x14ac:dyDescent="0.3">
      <c r="A7482" s="2">
        <f t="shared" si="466"/>
        <v>2.4460881999998492</v>
      </c>
      <c r="B7482">
        <v>3677.7844516999999</v>
      </c>
      <c r="C7482">
        <v>98</v>
      </c>
      <c r="D7482" t="s">
        <v>10</v>
      </c>
      <c r="E7482">
        <v>0.66900000000000004</v>
      </c>
      <c r="F7482">
        <v>0.95334918212890596</v>
      </c>
      <c r="G7482">
        <v>0.19923501586914</v>
      </c>
      <c r="H7482">
        <v>0</v>
      </c>
      <c r="I7482">
        <v>-168.393</v>
      </c>
      <c r="J7482">
        <v>-4.2050000000000001</v>
      </c>
      <c r="K7482">
        <v>0.432</v>
      </c>
      <c r="L7482" s="2">
        <f t="shared" si="467"/>
        <v>0.3229429458654634</v>
      </c>
      <c r="M7482" s="2">
        <f t="shared" si="468"/>
        <v>1.2663445978386982</v>
      </c>
      <c r="N7482" s="2">
        <f t="shared" si="469"/>
        <v>0.3229429458654634</v>
      </c>
    </row>
    <row r="7483" spans="1:14" x14ac:dyDescent="0.3">
      <c r="A7483" s="2">
        <f t="shared" si="466"/>
        <v>2.446140000000014</v>
      </c>
      <c r="B7483">
        <v>3677.7845035</v>
      </c>
      <c r="C7483">
        <v>98</v>
      </c>
      <c r="D7483" t="s">
        <v>10</v>
      </c>
      <c r="E7483">
        <v>0.66900000000000004</v>
      </c>
      <c r="F7483">
        <v>0.95334918212890596</v>
      </c>
      <c r="G7483">
        <v>0.19923501586914</v>
      </c>
      <c r="H7483">
        <v>0</v>
      </c>
      <c r="I7483">
        <v>-168.393</v>
      </c>
      <c r="J7483">
        <v>-4.2050000000000001</v>
      </c>
      <c r="K7483">
        <v>0.432</v>
      </c>
      <c r="L7483" s="2">
        <f t="shared" si="467"/>
        <v>0.32295326623931825</v>
      </c>
      <c r="M7483" s="2">
        <f t="shared" si="468"/>
        <v>1.2663939813264897</v>
      </c>
      <c r="N7483" s="2">
        <f t="shared" si="469"/>
        <v>0.32295326623931825</v>
      </c>
    </row>
    <row r="7484" spans="1:14" x14ac:dyDescent="0.3">
      <c r="A7484" s="2">
        <f t="shared" si="466"/>
        <v>2.446185400000104</v>
      </c>
      <c r="B7484">
        <v>3677.7845489000001</v>
      </c>
      <c r="C7484">
        <v>98</v>
      </c>
      <c r="D7484" t="s">
        <v>10</v>
      </c>
      <c r="E7484">
        <v>0.66900000000000004</v>
      </c>
      <c r="F7484">
        <v>0.95334918212890596</v>
      </c>
      <c r="G7484">
        <v>0.19923501586914</v>
      </c>
      <c r="H7484">
        <v>0</v>
      </c>
      <c r="I7484">
        <v>-168.393</v>
      </c>
      <c r="J7484">
        <v>-4.2050000000000001</v>
      </c>
      <c r="K7484">
        <v>0.432</v>
      </c>
      <c r="L7484" s="2">
        <f t="shared" si="467"/>
        <v>0.32296231150905663</v>
      </c>
      <c r="M7484" s="2">
        <f t="shared" si="468"/>
        <v>1.2664372633794443</v>
      </c>
      <c r="N7484" s="2">
        <f t="shared" si="469"/>
        <v>0.32296231150905663</v>
      </c>
    </row>
    <row r="7485" spans="1:14" x14ac:dyDescent="0.3">
      <c r="A7485" s="2">
        <f t="shared" si="466"/>
        <v>2.4462297999998555</v>
      </c>
      <c r="B7485">
        <v>3677.7845932999999</v>
      </c>
      <c r="C7485">
        <v>98</v>
      </c>
      <c r="D7485" t="s">
        <v>10</v>
      </c>
      <c r="E7485">
        <v>0.66900000000000004</v>
      </c>
      <c r="F7485">
        <v>0.95334918212890596</v>
      </c>
      <c r="G7485">
        <v>0.19923501586914</v>
      </c>
      <c r="H7485">
        <v>0</v>
      </c>
      <c r="I7485">
        <v>-168.393</v>
      </c>
      <c r="J7485">
        <v>-4.2050000000000001</v>
      </c>
      <c r="K7485">
        <v>0.432</v>
      </c>
      <c r="L7485" s="2">
        <f t="shared" si="467"/>
        <v>0.3229711575437117</v>
      </c>
      <c r="M7485" s="2">
        <f t="shared" si="468"/>
        <v>1.266479592082894</v>
      </c>
      <c r="N7485" s="2">
        <f t="shared" si="469"/>
        <v>0.3229711575437117</v>
      </c>
    </row>
    <row r="7486" spans="1:14" x14ac:dyDescent="0.3">
      <c r="A7486" s="2">
        <f t="shared" si="466"/>
        <v>2.4462742999999136</v>
      </c>
      <c r="B7486">
        <v>3677.7846377999999</v>
      </c>
      <c r="C7486">
        <v>98</v>
      </c>
      <c r="D7486" t="s">
        <v>10</v>
      </c>
      <c r="E7486">
        <v>0.66900000000000004</v>
      </c>
      <c r="F7486">
        <v>0.95334918212890596</v>
      </c>
      <c r="G7486">
        <v>0.19923501586914</v>
      </c>
      <c r="H7486">
        <v>0</v>
      </c>
      <c r="I7486">
        <v>-168.393</v>
      </c>
      <c r="J7486">
        <v>-4.2050000000000001</v>
      </c>
      <c r="K7486">
        <v>0.432</v>
      </c>
      <c r="L7486" s="2">
        <f t="shared" si="467"/>
        <v>0.32298002350192945</v>
      </c>
      <c r="M7486" s="2">
        <f t="shared" si="468"/>
        <v>1.2665220161215542</v>
      </c>
      <c r="N7486" s="2">
        <f t="shared" si="469"/>
        <v>0.32298002350192945</v>
      </c>
    </row>
    <row r="7487" spans="1:14" x14ac:dyDescent="0.3">
      <c r="A7487" s="2">
        <f t="shared" si="466"/>
        <v>2.4463191999998344</v>
      </c>
      <c r="B7487">
        <v>3677.7846826999998</v>
      </c>
      <c r="C7487">
        <v>98</v>
      </c>
      <c r="D7487" t="s">
        <v>10</v>
      </c>
      <c r="E7487">
        <v>0.66900000000000004</v>
      </c>
      <c r="F7487">
        <v>0.95334918212890596</v>
      </c>
      <c r="G7487">
        <v>0.19923501586914</v>
      </c>
      <c r="H7487">
        <v>0</v>
      </c>
      <c r="I7487">
        <v>-168.393</v>
      </c>
      <c r="J7487">
        <v>-4.2050000000000001</v>
      </c>
      <c r="K7487">
        <v>0.432</v>
      </c>
      <c r="L7487" s="2">
        <f t="shared" si="467"/>
        <v>0.32298896915412617</v>
      </c>
      <c r="M7487" s="2">
        <f t="shared" si="468"/>
        <v>1.2665648214997562</v>
      </c>
      <c r="N7487" s="2">
        <f t="shared" si="469"/>
        <v>0.32298896915412617</v>
      </c>
    </row>
    <row r="7488" spans="1:14" x14ac:dyDescent="0.3">
      <c r="A7488" s="2">
        <f t="shared" si="466"/>
        <v>2.4463666999999987</v>
      </c>
      <c r="B7488">
        <v>3677.7847302</v>
      </c>
      <c r="C7488">
        <v>98</v>
      </c>
      <c r="D7488" t="s">
        <v>10</v>
      </c>
      <c r="E7488">
        <v>0.66900000000000004</v>
      </c>
      <c r="F7488">
        <v>0.95334918212890596</v>
      </c>
      <c r="G7488">
        <v>0.19923501586914</v>
      </c>
      <c r="H7488">
        <v>0</v>
      </c>
      <c r="I7488">
        <v>-168.393</v>
      </c>
      <c r="J7488">
        <v>-4.2050000000000001</v>
      </c>
      <c r="K7488">
        <v>0.432</v>
      </c>
      <c r="L7488" s="2">
        <f t="shared" si="467"/>
        <v>0.3229984328174127</v>
      </c>
      <c r="M7488" s="2">
        <f t="shared" si="468"/>
        <v>1.2666101055860639</v>
      </c>
      <c r="N7488" s="2">
        <f t="shared" si="469"/>
        <v>0.3229984328174127</v>
      </c>
    </row>
    <row r="7489" spans="1:14" x14ac:dyDescent="0.3">
      <c r="A7489" s="2">
        <f t="shared" si="466"/>
        <v>2.4464111000002049</v>
      </c>
      <c r="B7489">
        <v>3677.7847746000002</v>
      </c>
      <c r="C7489">
        <v>98</v>
      </c>
      <c r="D7489" t="s">
        <v>10</v>
      </c>
      <c r="E7489">
        <v>0.66900000000000004</v>
      </c>
      <c r="F7489">
        <v>0.95334918212890596</v>
      </c>
      <c r="G7489">
        <v>0.19923501586914</v>
      </c>
      <c r="H7489">
        <v>0</v>
      </c>
      <c r="I7489">
        <v>-168.393</v>
      </c>
      <c r="J7489">
        <v>-4.2050000000000001</v>
      </c>
      <c r="K7489">
        <v>0.432</v>
      </c>
      <c r="L7489" s="2">
        <f t="shared" si="467"/>
        <v>0.32300727885215835</v>
      </c>
      <c r="M7489" s="2">
        <f t="shared" si="468"/>
        <v>1.266652434289947</v>
      </c>
      <c r="N7489" s="2">
        <f t="shared" si="469"/>
        <v>0.32300727885215835</v>
      </c>
    </row>
    <row r="7490" spans="1:14" x14ac:dyDescent="0.3">
      <c r="A7490" s="2">
        <f t="shared" si="466"/>
        <v>2.4464613000000099</v>
      </c>
      <c r="B7490">
        <v>3677.7848248</v>
      </c>
      <c r="C7490">
        <v>98</v>
      </c>
      <c r="D7490" t="s">
        <v>10</v>
      </c>
      <c r="E7490">
        <v>0.66900000000000004</v>
      </c>
      <c r="F7490">
        <v>0.95334918212890596</v>
      </c>
      <c r="G7490">
        <v>0.19923501586914</v>
      </c>
      <c r="H7490">
        <v>0</v>
      </c>
      <c r="I7490">
        <v>-168.393</v>
      </c>
      <c r="J7490">
        <v>-4.2050000000000001</v>
      </c>
      <c r="K7490">
        <v>0.432</v>
      </c>
      <c r="L7490" s="2">
        <f t="shared" si="467"/>
        <v>0.32301728044991612</v>
      </c>
      <c r="M7490" s="2">
        <f t="shared" si="468"/>
        <v>1.2667002924187041</v>
      </c>
      <c r="N7490" s="2">
        <f t="shared" si="469"/>
        <v>0.32301728044991612</v>
      </c>
    </row>
    <row r="7491" spans="1:14" x14ac:dyDescent="0.3">
      <c r="A7491" s="2">
        <f t="shared" ref="A7491:A7554" si="470">B7491-$B$2</f>
        <v>2.4465070000001106</v>
      </c>
      <c r="B7491">
        <v>3677.7848705000001</v>
      </c>
      <c r="C7491">
        <v>98</v>
      </c>
      <c r="D7491" t="s">
        <v>10</v>
      </c>
      <c r="E7491">
        <v>0.66900000000000004</v>
      </c>
      <c r="F7491">
        <v>0.95334918212890596</v>
      </c>
      <c r="G7491">
        <v>0.19923501586914</v>
      </c>
      <c r="H7491">
        <v>0</v>
      </c>
      <c r="I7491">
        <v>-168.393</v>
      </c>
      <c r="J7491">
        <v>-4.2050000000000001</v>
      </c>
      <c r="K7491">
        <v>0.432</v>
      </c>
      <c r="L7491" s="2">
        <f t="shared" si="467"/>
        <v>0.32302638549016138</v>
      </c>
      <c r="M7491" s="2">
        <f t="shared" si="468"/>
        <v>1.2667438604764234</v>
      </c>
      <c r="N7491" s="2">
        <f t="shared" si="469"/>
        <v>0.32302638549016138</v>
      </c>
    </row>
    <row r="7492" spans="1:14" x14ac:dyDescent="0.3">
      <c r="A7492" s="2">
        <f t="shared" si="470"/>
        <v>2.4465528000000631</v>
      </c>
      <c r="B7492">
        <v>3677.7849163000001</v>
      </c>
      <c r="C7492">
        <v>98</v>
      </c>
      <c r="D7492" t="s">
        <v>10</v>
      </c>
      <c r="E7492">
        <v>0.66900000000000004</v>
      </c>
      <c r="F7492">
        <v>0.95334918212890596</v>
      </c>
      <c r="G7492">
        <v>0.19923501586914</v>
      </c>
      <c r="H7492">
        <v>0</v>
      </c>
      <c r="I7492">
        <v>-168.393</v>
      </c>
      <c r="J7492">
        <v>-4.2050000000000001</v>
      </c>
      <c r="K7492">
        <v>0.432</v>
      </c>
      <c r="L7492" s="2">
        <f t="shared" ref="L7492:L7555" si="471">N7491+(G7492*(A7492-A7491))</f>
        <v>0.32303551045387874</v>
      </c>
      <c r="M7492" s="2">
        <f t="shared" ref="M7492:M7555" si="472">M7491+(F7492*(A7492-A7491))</f>
        <v>1.2667875238689197</v>
      </c>
      <c r="N7492" s="2">
        <f t="shared" ref="N7492:N7555" si="473">N7491+(G7492*(A7492-A7491))</f>
        <v>0.32303551045387874</v>
      </c>
    </row>
    <row r="7493" spans="1:14" x14ac:dyDescent="0.3">
      <c r="A7493" s="2">
        <f t="shared" si="470"/>
        <v>2.4466695000000982</v>
      </c>
      <c r="B7493">
        <v>3677.7850330000001</v>
      </c>
      <c r="C7493">
        <v>98</v>
      </c>
      <c r="D7493" t="s">
        <v>10</v>
      </c>
      <c r="E7493">
        <v>0.66900000000000004</v>
      </c>
      <c r="F7493">
        <v>0.95334918212890596</v>
      </c>
      <c r="G7493">
        <v>0.19923501586914</v>
      </c>
      <c r="H7493">
        <v>0</v>
      </c>
      <c r="I7493">
        <v>-168.393</v>
      </c>
      <c r="J7493">
        <v>-4.2050000000000001</v>
      </c>
      <c r="K7493">
        <v>0.432</v>
      </c>
      <c r="L7493" s="2">
        <f t="shared" si="471"/>
        <v>0.32305876118023763</v>
      </c>
      <c r="M7493" s="2">
        <f t="shared" si="472"/>
        <v>1.2668987797185076</v>
      </c>
      <c r="N7493" s="2">
        <f t="shared" si="473"/>
        <v>0.32305876118023763</v>
      </c>
    </row>
    <row r="7494" spans="1:14" x14ac:dyDescent="0.3">
      <c r="A7494" s="2">
        <f t="shared" si="470"/>
        <v>2.4467242000000624</v>
      </c>
      <c r="B7494">
        <v>3677.7850877000001</v>
      </c>
      <c r="C7494">
        <v>98</v>
      </c>
      <c r="D7494" t="s">
        <v>10</v>
      </c>
      <c r="E7494">
        <v>0.66900000000000004</v>
      </c>
      <c r="F7494">
        <v>0.95334918212890596</v>
      </c>
      <c r="G7494">
        <v>0.19923501586914</v>
      </c>
      <c r="H7494">
        <v>0</v>
      </c>
      <c r="I7494">
        <v>-168.393</v>
      </c>
      <c r="J7494">
        <v>-4.2050000000000001</v>
      </c>
      <c r="K7494">
        <v>0.432</v>
      </c>
      <c r="L7494" s="2">
        <f t="shared" si="471"/>
        <v>0.32306965933559856</v>
      </c>
      <c r="M7494" s="2">
        <f t="shared" si="472"/>
        <v>1.2669509279187359</v>
      </c>
      <c r="N7494" s="2">
        <f t="shared" si="473"/>
        <v>0.32306965933559856</v>
      </c>
    </row>
    <row r="7495" spans="1:14" x14ac:dyDescent="0.3">
      <c r="A7495" s="2">
        <f t="shared" si="470"/>
        <v>2.4467706000000362</v>
      </c>
      <c r="B7495">
        <v>3677.7851341000001</v>
      </c>
      <c r="C7495">
        <v>98</v>
      </c>
      <c r="D7495" t="s">
        <v>10</v>
      </c>
      <c r="E7495">
        <v>0.66900000000000004</v>
      </c>
      <c r="F7495">
        <v>0.95334918212890596</v>
      </c>
      <c r="G7495">
        <v>0.19923501586914</v>
      </c>
      <c r="H7495">
        <v>0</v>
      </c>
      <c r="I7495">
        <v>-168.393</v>
      </c>
      <c r="J7495">
        <v>-4.2050000000000001</v>
      </c>
      <c r="K7495">
        <v>0.432</v>
      </c>
      <c r="L7495" s="2">
        <f t="shared" si="471"/>
        <v>0.32307890384032967</v>
      </c>
      <c r="M7495" s="2">
        <f t="shared" si="472"/>
        <v>1.2669951633207617</v>
      </c>
      <c r="N7495" s="2">
        <f t="shared" si="473"/>
        <v>0.32307890384032967</v>
      </c>
    </row>
    <row r="7496" spans="1:14" x14ac:dyDescent="0.3">
      <c r="A7496" s="2">
        <f t="shared" si="470"/>
        <v>2.446817099999862</v>
      </c>
      <c r="B7496">
        <v>3677.7851805999999</v>
      </c>
      <c r="C7496">
        <v>98</v>
      </c>
      <c r="D7496" t="s">
        <v>10</v>
      </c>
      <c r="E7496">
        <v>0.66900000000000004</v>
      </c>
      <c r="F7496">
        <v>0.95334918212890596</v>
      </c>
      <c r="G7496">
        <v>0.19923501586914</v>
      </c>
      <c r="H7496">
        <v>0</v>
      </c>
      <c r="I7496">
        <v>-168.393</v>
      </c>
      <c r="J7496">
        <v>-4.2050000000000001</v>
      </c>
      <c r="K7496">
        <v>0.432</v>
      </c>
      <c r="L7496" s="2">
        <f t="shared" si="471"/>
        <v>0.32308816826853287</v>
      </c>
      <c r="M7496" s="2">
        <f t="shared" si="472"/>
        <v>1.2670394940575647</v>
      </c>
      <c r="N7496" s="2">
        <f t="shared" si="473"/>
        <v>0.32308816826853287</v>
      </c>
    </row>
    <row r="7497" spans="1:14" x14ac:dyDescent="0.3">
      <c r="A7497" s="2">
        <f t="shared" si="470"/>
        <v>2.4468625999998039</v>
      </c>
      <c r="B7497">
        <v>3677.7852260999998</v>
      </c>
      <c r="C7497">
        <v>98</v>
      </c>
      <c r="D7497" t="s">
        <v>10</v>
      </c>
      <c r="E7497">
        <v>0.66900000000000004</v>
      </c>
      <c r="F7497">
        <v>0.95334918212890596</v>
      </c>
      <c r="G7497">
        <v>0.19923501586914</v>
      </c>
      <c r="H7497">
        <v>0</v>
      </c>
      <c r="I7497">
        <v>-168.393</v>
      </c>
      <c r="J7497">
        <v>-4.2050000000000001</v>
      </c>
      <c r="K7497">
        <v>0.432</v>
      </c>
      <c r="L7497" s="2">
        <f t="shared" si="471"/>
        <v>0.32309723346174335</v>
      </c>
      <c r="M7497" s="2">
        <f t="shared" si="472"/>
        <v>1.2670828714452962</v>
      </c>
      <c r="N7497" s="2">
        <f t="shared" si="473"/>
        <v>0.32309723346174335</v>
      </c>
    </row>
    <row r="7498" spans="1:14" x14ac:dyDescent="0.3">
      <c r="A7498" s="2">
        <f t="shared" si="470"/>
        <v>2.4469097000001057</v>
      </c>
      <c r="B7498">
        <v>3677.7852732000001</v>
      </c>
      <c r="C7498">
        <v>98</v>
      </c>
      <c r="D7498" t="s">
        <v>10</v>
      </c>
      <c r="E7498">
        <v>0.66900000000000004</v>
      </c>
      <c r="F7498">
        <v>0.95334918212890596</v>
      </c>
      <c r="G7498">
        <v>0.19923501586914</v>
      </c>
      <c r="H7498">
        <v>0</v>
      </c>
      <c r="I7498">
        <v>-168.393</v>
      </c>
      <c r="J7498">
        <v>-4.2050000000000001</v>
      </c>
      <c r="K7498">
        <v>0.432</v>
      </c>
      <c r="L7498" s="2">
        <f t="shared" si="471"/>
        <v>0.3231066174310509</v>
      </c>
      <c r="M7498" s="2">
        <f t="shared" si="472"/>
        <v>1.2671277741920621</v>
      </c>
      <c r="N7498" s="2">
        <f t="shared" si="473"/>
        <v>0.3231066174310509</v>
      </c>
    </row>
    <row r="7499" spans="1:14" x14ac:dyDescent="0.3">
      <c r="A7499" s="2">
        <f t="shared" si="470"/>
        <v>2.4469616000001224</v>
      </c>
      <c r="B7499">
        <v>3677.7853251000001</v>
      </c>
      <c r="C7499">
        <v>98</v>
      </c>
      <c r="D7499" t="s">
        <v>10</v>
      </c>
      <c r="E7499">
        <v>0.66900000000000004</v>
      </c>
      <c r="F7499">
        <v>0.95334918212890596</v>
      </c>
      <c r="G7499">
        <v>0.19923501586914</v>
      </c>
      <c r="H7499">
        <v>0</v>
      </c>
      <c r="I7499">
        <v>-168.393</v>
      </c>
      <c r="J7499">
        <v>-4.2050000000000001</v>
      </c>
      <c r="K7499">
        <v>0.432</v>
      </c>
      <c r="L7499" s="2">
        <f t="shared" si="471"/>
        <v>0.32311695772837784</v>
      </c>
      <c r="M7499" s="2">
        <f t="shared" si="472"/>
        <v>1.2671772530146306</v>
      </c>
      <c r="N7499" s="2">
        <f t="shared" si="473"/>
        <v>0.32311695772837784</v>
      </c>
    </row>
    <row r="7500" spans="1:14" x14ac:dyDescent="0.3">
      <c r="A7500" s="2">
        <f t="shared" si="470"/>
        <v>2.4470092999999906</v>
      </c>
      <c r="B7500">
        <v>3677.7853728</v>
      </c>
      <c r="C7500">
        <v>98</v>
      </c>
      <c r="D7500" t="s">
        <v>10</v>
      </c>
      <c r="E7500">
        <v>0.66900000000000004</v>
      </c>
      <c r="F7500">
        <v>0.95334918212890596</v>
      </c>
      <c r="G7500">
        <v>0.19923501586914</v>
      </c>
      <c r="H7500">
        <v>0</v>
      </c>
      <c r="I7500">
        <v>-168.393</v>
      </c>
      <c r="J7500">
        <v>-4.2050000000000001</v>
      </c>
      <c r="K7500">
        <v>0.432</v>
      </c>
      <c r="L7500" s="2">
        <f t="shared" si="471"/>
        <v>0.32312646123860855</v>
      </c>
      <c r="M7500" s="2">
        <f t="shared" si="472"/>
        <v>1.2672227277704924</v>
      </c>
      <c r="N7500" s="2">
        <f t="shared" si="473"/>
        <v>0.32312646123860855</v>
      </c>
    </row>
    <row r="7501" spans="1:14" x14ac:dyDescent="0.3">
      <c r="A7501" s="2">
        <f t="shared" si="470"/>
        <v>2.4470553999999538</v>
      </c>
      <c r="B7501">
        <v>3677.7854189</v>
      </c>
      <c r="C7501">
        <v>98</v>
      </c>
      <c r="D7501" t="s">
        <v>10</v>
      </c>
      <c r="E7501">
        <v>0.66900000000000004</v>
      </c>
      <c r="F7501">
        <v>0.95334918212890596</v>
      </c>
      <c r="G7501">
        <v>0.19923501586914</v>
      </c>
      <c r="H7501">
        <v>0</v>
      </c>
      <c r="I7501">
        <v>-168.393</v>
      </c>
      <c r="J7501">
        <v>-4.2050000000000001</v>
      </c>
      <c r="K7501">
        <v>0.432</v>
      </c>
      <c r="L7501" s="2">
        <f t="shared" si="471"/>
        <v>0.32313564597283279</v>
      </c>
      <c r="M7501" s="2">
        <f t="shared" si="472"/>
        <v>1.2672666771677534</v>
      </c>
      <c r="N7501" s="2">
        <f t="shared" si="473"/>
        <v>0.32313564597283279</v>
      </c>
    </row>
    <row r="7502" spans="1:14" x14ac:dyDescent="0.3">
      <c r="A7502" s="2">
        <f t="shared" si="470"/>
        <v>2.447101400000065</v>
      </c>
      <c r="B7502">
        <v>3677.7854649000001</v>
      </c>
      <c r="C7502">
        <v>98</v>
      </c>
      <c r="D7502" t="s">
        <v>10</v>
      </c>
      <c r="E7502">
        <v>0.66900000000000004</v>
      </c>
      <c r="F7502">
        <v>0.95334918212890596</v>
      </c>
      <c r="G7502">
        <v>0.19923501586914</v>
      </c>
      <c r="H7502">
        <v>0</v>
      </c>
      <c r="I7502">
        <v>-168.393</v>
      </c>
      <c r="J7502">
        <v>-4.2050000000000001</v>
      </c>
      <c r="K7502">
        <v>0.432</v>
      </c>
      <c r="L7502" s="2">
        <f t="shared" si="471"/>
        <v>0.32314481078358492</v>
      </c>
      <c r="M7502" s="2">
        <f t="shared" si="472"/>
        <v>1.2673105312302375</v>
      </c>
      <c r="N7502" s="2">
        <f t="shared" si="473"/>
        <v>0.32314481078358492</v>
      </c>
    </row>
    <row r="7503" spans="1:14" x14ac:dyDescent="0.3">
      <c r="A7503" s="2">
        <f t="shared" si="470"/>
        <v>2.447146999999859</v>
      </c>
      <c r="B7503">
        <v>3677.7855104999999</v>
      </c>
      <c r="C7503">
        <v>98</v>
      </c>
      <c r="D7503" t="s">
        <v>10</v>
      </c>
      <c r="E7503">
        <v>0.66900000000000004</v>
      </c>
      <c r="F7503">
        <v>0.95334918212890596</v>
      </c>
      <c r="G7503">
        <v>0.19923501586914</v>
      </c>
      <c r="H7503">
        <v>0</v>
      </c>
      <c r="I7503">
        <v>-168.393</v>
      </c>
      <c r="J7503">
        <v>-4.2050000000000001</v>
      </c>
      <c r="K7503">
        <v>0.432</v>
      </c>
      <c r="L7503" s="2">
        <f t="shared" si="471"/>
        <v>0.3231538959002675</v>
      </c>
      <c r="M7503" s="2">
        <f t="shared" si="472"/>
        <v>1.2673540039527462</v>
      </c>
      <c r="N7503" s="2">
        <f t="shared" si="473"/>
        <v>0.3231538959002675</v>
      </c>
    </row>
    <row r="7504" spans="1:14" x14ac:dyDescent="0.3">
      <c r="A7504" s="2">
        <f t="shared" si="470"/>
        <v>2.4471932000001289</v>
      </c>
      <c r="B7504">
        <v>3677.7855567000001</v>
      </c>
      <c r="C7504">
        <v>98</v>
      </c>
      <c r="D7504" t="s">
        <v>10</v>
      </c>
      <c r="E7504">
        <v>0.66900000000000004</v>
      </c>
      <c r="F7504">
        <v>0.95334918212890596</v>
      </c>
      <c r="G7504">
        <v>0.19923501586914</v>
      </c>
      <c r="H7504">
        <v>0</v>
      </c>
      <c r="I7504">
        <v>-168.393</v>
      </c>
      <c r="J7504">
        <v>-4.2050000000000001</v>
      </c>
      <c r="K7504">
        <v>0.432</v>
      </c>
      <c r="L7504" s="2">
        <f t="shared" si="471"/>
        <v>0.32316310055805442</v>
      </c>
      <c r="M7504" s="2">
        <f t="shared" si="472"/>
        <v>1.2673980486852179</v>
      </c>
      <c r="N7504" s="2">
        <f t="shared" si="473"/>
        <v>0.32316310055805442</v>
      </c>
    </row>
    <row r="7505" spans="1:14" x14ac:dyDescent="0.3">
      <c r="A7505" s="2">
        <f t="shared" si="470"/>
        <v>2.4472385999997641</v>
      </c>
      <c r="B7505">
        <v>3677.7856020999998</v>
      </c>
      <c r="C7505">
        <v>98</v>
      </c>
      <c r="D7505" t="s">
        <v>10</v>
      </c>
      <c r="E7505">
        <v>0.66900000000000004</v>
      </c>
      <c r="F7505">
        <v>0.95334918212890596</v>
      </c>
      <c r="G7505">
        <v>0.19923501586914</v>
      </c>
      <c r="H7505">
        <v>0</v>
      </c>
      <c r="I7505">
        <v>-168.393</v>
      </c>
      <c r="J7505">
        <v>-4.2050000000000001</v>
      </c>
      <c r="K7505">
        <v>0.432</v>
      </c>
      <c r="L7505" s="2">
        <f t="shared" si="471"/>
        <v>0.32317214582770221</v>
      </c>
      <c r="M7505" s="2">
        <f t="shared" si="472"/>
        <v>1.2674413307377388</v>
      </c>
      <c r="N7505" s="2">
        <f t="shared" si="473"/>
        <v>0.32317214582770221</v>
      </c>
    </row>
    <row r="7506" spans="1:14" x14ac:dyDescent="0.3">
      <c r="A7506" s="2">
        <f t="shared" si="470"/>
        <v>2.4472836999998435</v>
      </c>
      <c r="B7506">
        <v>3677.7856471999999</v>
      </c>
      <c r="C7506">
        <v>98</v>
      </c>
      <c r="D7506" t="s">
        <v>10</v>
      </c>
      <c r="E7506">
        <v>0.66900000000000004</v>
      </c>
      <c r="F7506">
        <v>0.95334918212890596</v>
      </c>
      <c r="G7506">
        <v>0.19923501586914</v>
      </c>
      <c r="H7506">
        <v>0</v>
      </c>
      <c r="I7506">
        <v>-168.393</v>
      </c>
      <c r="J7506">
        <v>-4.2050000000000001</v>
      </c>
      <c r="K7506">
        <v>0.432</v>
      </c>
      <c r="L7506" s="2">
        <f t="shared" si="471"/>
        <v>0.32318113132693371</v>
      </c>
      <c r="M7506" s="2">
        <f t="shared" si="472"/>
        <v>1.2674843267859286</v>
      </c>
      <c r="N7506" s="2">
        <f t="shared" si="473"/>
        <v>0.32318113132693371</v>
      </c>
    </row>
    <row r="7507" spans="1:14" x14ac:dyDescent="0.3">
      <c r="A7507" s="2">
        <f t="shared" si="470"/>
        <v>2.4473377999997865</v>
      </c>
      <c r="B7507">
        <v>3677.7857012999998</v>
      </c>
      <c r="C7507">
        <v>98</v>
      </c>
      <c r="D7507" t="s">
        <v>10</v>
      </c>
      <c r="E7507">
        <v>0.66900000000000004</v>
      </c>
      <c r="F7507">
        <v>0.95334918212890596</v>
      </c>
      <c r="G7507">
        <v>0.19923501586914</v>
      </c>
      <c r="H7507">
        <v>0</v>
      </c>
      <c r="I7507">
        <v>-168.393</v>
      </c>
      <c r="J7507">
        <v>-4.2050000000000001</v>
      </c>
      <c r="K7507">
        <v>0.432</v>
      </c>
      <c r="L7507" s="2">
        <f t="shared" si="471"/>
        <v>0.32319190994128089</v>
      </c>
      <c r="M7507" s="2">
        <f t="shared" si="472"/>
        <v>1.2675359029766273</v>
      </c>
      <c r="N7507" s="2">
        <f t="shared" si="473"/>
        <v>0.32319190994128089</v>
      </c>
    </row>
    <row r="7508" spans="1:14" x14ac:dyDescent="0.3">
      <c r="A7508" s="2">
        <f t="shared" si="470"/>
        <v>2.4473883000000569</v>
      </c>
      <c r="B7508">
        <v>3677.7857518000001</v>
      </c>
      <c r="C7508">
        <v>98</v>
      </c>
      <c r="D7508" t="s">
        <v>10</v>
      </c>
      <c r="E7508">
        <v>0.66900000000000004</v>
      </c>
      <c r="F7508">
        <v>0.95334918212890596</v>
      </c>
      <c r="G7508">
        <v>0.19923501586914</v>
      </c>
      <c r="H7508">
        <v>0</v>
      </c>
      <c r="I7508">
        <v>-168.393</v>
      </c>
      <c r="J7508">
        <v>-4.2050000000000001</v>
      </c>
      <c r="K7508">
        <v>0.432</v>
      </c>
      <c r="L7508" s="2">
        <f t="shared" si="471"/>
        <v>0.32320197130963613</v>
      </c>
      <c r="M7508" s="2">
        <f t="shared" si="472"/>
        <v>1.2675840471105826</v>
      </c>
      <c r="N7508" s="2">
        <f t="shared" si="473"/>
        <v>0.32320197130963613</v>
      </c>
    </row>
    <row r="7509" spans="1:14" x14ac:dyDescent="0.3">
      <c r="A7509" s="2">
        <f t="shared" si="470"/>
        <v>2.4474396999999044</v>
      </c>
      <c r="B7509">
        <v>3677.7858031999999</v>
      </c>
      <c r="C7509">
        <v>98</v>
      </c>
      <c r="D7509" t="s">
        <v>10</v>
      </c>
      <c r="E7509">
        <v>0.66900000000000004</v>
      </c>
      <c r="F7509">
        <v>0.95334918212890596</v>
      </c>
      <c r="G7509">
        <v>0.19923501586914</v>
      </c>
      <c r="H7509">
        <v>0</v>
      </c>
      <c r="I7509">
        <v>-168.393</v>
      </c>
      <c r="J7509">
        <v>-4.2050000000000001</v>
      </c>
      <c r="K7509">
        <v>0.432</v>
      </c>
      <c r="L7509" s="2">
        <f t="shared" si="471"/>
        <v>0.32321221198942141</v>
      </c>
      <c r="M7509" s="2">
        <f t="shared" si="472"/>
        <v>1.2676330492583987</v>
      </c>
      <c r="N7509" s="2">
        <f t="shared" si="473"/>
        <v>0.32321221198942141</v>
      </c>
    </row>
    <row r="7510" spans="1:14" x14ac:dyDescent="0.3">
      <c r="A7510" s="2">
        <f t="shared" si="470"/>
        <v>2.4474998000000596</v>
      </c>
      <c r="B7510">
        <v>3677.7858633000001</v>
      </c>
      <c r="C7510">
        <v>98</v>
      </c>
      <c r="D7510" t="s">
        <v>10</v>
      </c>
      <c r="E7510">
        <v>0.66900000000000004</v>
      </c>
      <c r="F7510">
        <v>0.95334918212890596</v>
      </c>
      <c r="G7510">
        <v>0.19923501586914</v>
      </c>
      <c r="H7510">
        <v>0</v>
      </c>
      <c r="I7510">
        <v>-168.393</v>
      </c>
      <c r="J7510">
        <v>-4.2050000000000001</v>
      </c>
      <c r="K7510">
        <v>0.432</v>
      </c>
      <c r="L7510" s="2">
        <f t="shared" si="471"/>
        <v>0.32322418601390607</v>
      </c>
      <c r="M7510" s="2">
        <f t="shared" si="472"/>
        <v>1.2676903455443926</v>
      </c>
      <c r="N7510" s="2">
        <f t="shared" si="473"/>
        <v>0.32322418601390607</v>
      </c>
    </row>
    <row r="7511" spans="1:14" x14ac:dyDescent="0.3">
      <c r="A7511" s="2">
        <f t="shared" si="470"/>
        <v>2.4475489999999809</v>
      </c>
      <c r="B7511">
        <v>3677.7859125</v>
      </c>
      <c r="C7511">
        <v>98</v>
      </c>
      <c r="D7511" t="s">
        <v>10</v>
      </c>
      <c r="E7511">
        <v>0.66900000000000004</v>
      </c>
      <c r="F7511">
        <v>0.95334918212890596</v>
      </c>
      <c r="G7511">
        <v>0.19923501586914</v>
      </c>
      <c r="H7511">
        <v>0</v>
      </c>
      <c r="I7511">
        <v>-168.393</v>
      </c>
      <c r="J7511">
        <v>-4.2050000000000001</v>
      </c>
      <c r="K7511">
        <v>0.432</v>
      </c>
      <c r="L7511" s="2">
        <f t="shared" si="471"/>
        <v>0.32323398837667117</v>
      </c>
      <c r="M7511" s="2">
        <f t="shared" si="472"/>
        <v>1.2677372503240782</v>
      </c>
      <c r="N7511" s="2">
        <f t="shared" si="473"/>
        <v>0.32323398837667117</v>
      </c>
    </row>
    <row r="7512" spans="1:14" x14ac:dyDescent="0.3">
      <c r="A7512" s="2">
        <f t="shared" si="470"/>
        <v>2.4475987999999234</v>
      </c>
      <c r="B7512">
        <v>3677.7859622999999</v>
      </c>
      <c r="C7512">
        <v>98</v>
      </c>
      <c r="D7512" t="s">
        <v>10</v>
      </c>
      <c r="E7512">
        <v>0.66900000000000004</v>
      </c>
      <c r="F7512">
        <v>0.95334918212890596</v>
      </c>
      <c r="G7512">
        <v>0.19923501586914</v>
      </c>
      <c r="H7512">
        <v>0</v>
      </c>
      <c r="I7512">
        <v>-168.393</v>
      </c>
      <c r="J7512">
        <v>-4.2050000000000001</v>
      </c>
      <c r="K7512">
        <v>0.432</v>
      </c>
      <c r="L7512" s="2">
        <f t="shared" si="471"/>
        <v>0.32324391028044996</v>
      </c>
      <c r="M7512" s="2">
        <f t="shared" si="472"/>
        <v>1.2677847271132934</v>
      </c>
      <c r="N7512" s="2">
        <f t="shared" si="473"/>
        <v>0.32324391028044996</v>
      </c>
    </row>
    <row r="7513" spans="1:14" x14ac:dyDescent="0.3">
      <c r="A7513" s="2">
        <f t="shared" si="470"/>
        <v>2.4477044999998725</v>
      </c>
      <c r="B7513">
        <v>3677.7860679999999</v>
      </c>
      <c r="C7513">
        <v>98</v>
      </c>
      <c r="D7513" t="s">
        <v>10</v>
      </c>
      <c r="E7513">
        <v>0.66900000000000004</v>
      </c>
      <c r="F7513">
        <v>0.95334918212890596</v>
      </c>
      <c r="G7513">
        <v>0.19923501586914</v>
      </c>
      <c r="H7513">
        <v>0</v>
      </c>
      <c r="I7513">
        <v>-168.393</v>
      </c>
      <c r="J7513">
        <v>-4.2050000000000001</v>
      </c>
      <c r="K7513">
        <v>0.432</v>
      </c>
      <c r="L7513" s="2">
        <f t="shared" si="471"/>
        <v>0.3232649694216172</v>
      </c>
      <c r="M7513" s="2">
        <f t="shared" si="472"/>
        <v>1.267885496121796</v>
      </c>
      <c r="N7513" s="2">
        <f t="shared" si="473"/>
        <v>0.3232649694216172</v>
      </c>
    </row>
    <row r="7514" spans="1:14" x14ac:dyDescent="0.3">
      <c r="A7514" s="2">
        <f t="shared" si="470"/>
        <v>2.4477937000001475</v>
      </c>
      <c r="B7514">
        <v>3677.7861572000002</v>
      </c>
      <c r="C7514">
        <v>98</v>
      </c>
      <c r="D7514" t="s">
        <v>10</v>
      </c>
      <c r="E7514">
        <v>0.66900000000000004</v>
      </c>
      <c r="F7514">
        <v>0.95334918212890596</v>
      </c>
      <c r="G7514">
        <v>0.19923501586914</v>
      </c>
      <c r="H7514">
        <v>0</v>
      </c>
      <c r="I7514">
        <v>-168.393</v>
      </c>
      <c r="J7514">
        <v>-4.2050000000000001</v>
      </c>
      <c r="K7514">
        <v>0.432</v>
      </c>
      <c r="L7514" s="2">
        <f t="shared" si="471"/>
        <v>0.32328274118508754</v>
      </c>
      <c r="M7514" s="2">
        <f t="shared" si="472"/>
        <v>1.2679705348691042</v>
      </c>
      <c r="N7514" s="2">
        <f t="shared" si="473"/>
        <v>0.32328274118508754</v>
      </c>
    </row>
    <row r="7515" spans="1:14" x14ac:dyDescent="0.3">
      <c r="A7515" s="2">
        <f t="shared" si="470"/>
        <v>2.4478908000000956</v>
      </c>
      <c r="B7515">
        <v>3677.7862543000001</v>
      </c>
      <c r="C7515">
        <v>98</v>
      </c>
      <c r="D7515" t="s">
        <v>10</v>
      </c>
      <c r="E7515">
        <v>0.66900000000000004</v>
      </c>
      <c r="F7515">
        <v>0.95334918212890596</v>
      </c>
      <c r="G7515">
        <v>0.19923501586914</v>
      </c>
      <c r="H7515">
        <v>0</v>
      </c>
      <c r="I7515">
        <v>-168.393</v>
      </c>
      <c r="J7515">
        <v>-4.2050000000000001</v>
      </c>
      <c r="K7515">
        <v>0.432</v>
      </c>
      <c r="L7515" s="2">
        <f t="shared" si="471"/>
        <v>0.32330208690511808</v>
      </c>
      <c r="M7515" s="2">
        <f t="shared" si="472"/>
        <v>1.2680631050746394</v>
      </c>
      <c r="N7515" s="2">
        <f t="shared" si="473"/>
        <v>0.32330208690511808</v>
      </c>
    </row>
    <row r="7516" spans="1:14" x14ac:dyDescent="0.3">
      <c r="A7516" s="2">
        <f t="shared" si="470"/>
        <v>2.4479491000001872</v>
      </c>
      <c r="B7516">
        <v>3677.7863126000002</v>
      </c>
      <c r="C7516">
        <v>98</v>
      </c>
      <c r="D7516" t="s">
        <v>10</v>
      </c>
      <c r="E7516">
        <v>0.66900000000000004</v>
      </c>
      <c r="F7516">
        <v>0.95334918212890596</v>
      </c>
      <c r="G7516">
        <v>0.19923501586914</v>
      </c>
      <c r="H7516">
        <v>0</v>
      </c>
      <c r="I7516">
        <v>-168.393</v>
      </c>
      <c r="J7516">
        <v>-4.2050000000000001</v>
      </c>
      <c r="K7516">
        <v>0.432</v>
      </c>
      <c r="L7516" s="2">
        <f t="shared" si="471"/>
        <v>0.32331370230656148</v>
      </c>
      <c r="M7516" s="2">
        <f t="shared" si="472"/>
        <v>1.2681186853320447</v>
      </c>
      <c r="N7516" s="2">
        <f t="shared" si="473"/>
        <v>0.32331370230656148</v>
      </c>
    </row>
    <row r="7517" spans="1:14" x14ac:dyDescent="0.3">
      <c r="A7517" s="2">
        <f t="shared" si="470"/>
        <v>2.4480106000000887</v>
      </c>
      <c r="B7517">
        <v>3677.7863741000001</v>
      </c>
      <c r="C7517">
        <v>98</v>
      </c>
      <c r="D7517" t="s">
        <v>10</v>
      </c>
      <c r="E7517">
        <v>0.66900000000000004</v>
      </c>
      <c r="F7517">
        <v>0.95334918212890596</v>
      </c>
      <c r="G7517">
        <v>0.19923501586914</v>
      </c>
      <c r="H7517">
        <v>0</v>
      </c>
      <c r="I7517">
        <v>-168.393</v>
      </c>
      <c r="J7517">
        <v>-4.2050000000000001</v>
      </c>
      <c r="K7517">
        <v>0.432</v>
      </c>
      <c r="L7517" s="2">
        <f t="shared" si="471"/>
        <v>0.32332595526001784</v>
      </c>
      <c r="M7517" s="2">
        <f t="shared" si="472"/>
        <v>1.2681773163066519</v>
      </c>
      <c r="N7517" s="2">
        <f t="shared" si="473"/>
        <v>0.32332595526001784</v>
      </c>
    </row>
    <row r="7518" spans="1:14" x14ac:dyDescent="0.3">
      <c r="A7518" s="2">
        <f t="shared" si="470"/>
        <v>2.4480717999999797</v>
      </c>
      <c r="B7518">
        <v>3677.7864353</v>
      </c>
      <c r="C7518">
        <v>98</v>
      </c>
      <c r="D7518" t="s">
        <v>10</v>
      </c>
      <c r="E7518">
        <v>0.66900000000000004</v>
      </c>
      <c r="F7518">
        <v>0.95334918212890596</v>
      </c>
      <c r="G7518">
        <v>0.19923501586914</v>
      </c>
      <c r="H7518">
        <v>0</v>
      </c>
      <c r="I7518">
        <v>-168.393</v>
      </c>
      <c r="J7518">
        <v>-4.2050000000000001</v>
      </c>
      <c r="K7518">
        <v>0.432</v>
      </c>
      <c r="L7518" s="2">
        <f t="shared" si="471"/>
        <v>0.32333814844296732</v>
      </c>
      <c r="M7518" s="2">
        <f t="shared" si="472"/>
        <v>1.2682356612764942</v>
      </c>
      <c r="N7518" s="2">
        <f t="shared" si="473"/>
        <v>0.32333814844296732</v>
      </c>
    </row>
    <row r="7519" spans="1:14" x14ac:dyDescent="0.3">
      <c r="A7519" s="2">
        <f t="shared" si="470"/>
        <v>2.4482975000000806</v>
      </c>
      <c r="B7519">
        <v>3677.7866610000001</v>
      </c>
      <c r="C7519">
        <v>98</v>
      </c>
      <c r="D7519" t="s">
        <v>10</v>
      </c>
      <c r="E7519">
        <v>0.66900000000000004</v>
      </c>
      <c r="F7519">
        <v>0.95334918212890596</v>
      </c>
      <c r="G7519">
        <v>0.19923501586914</v>
      </c>
      <c r="H7519">
        <v>0</v>
      </c>
      <c r="I7519">
        <v>-168.393</v>
      </c>
      <c r="J7519">
        <v>-4.2050000000000001</v>
      </c>
      <c r="K7519">
        <v>0.432</v>
      </c>
      <c r="L7519" s="2">
        <f t="shared" si="471"/>
        <v>0.3233831157860691</v>
      </c>
      <c r="M7519" s="2">
        <f t="shared" si="472"/>
        <v>1.2684508321869969</v>
      </c>
      <c r="N7519" s="2">
        <f t="shared" si="473"/>
        <v>0.3233831157860691</v>
      </c>
    </row>
    <row r="7520" spans="1:14" x14ac:dyDescent="0.3">
      <c r="A7520" s="2">
        <f t="shared" si="470"/>
        <v>2.4483902000001763</v>
      </c>
      <c r="B7520">
        <v>3677.7867537000002</v>
      </c>
      <c r="C7520">
        <v>98</v>
      </c>
      <c r="D7520" t="s">
        <v>10</v>
      </c>
      <c r="E7520">
        <v>0.66900000000000004</v>
      </c>
      <c r="F7520">
        <v>0.95334918212890596</v>
      </c>
      <c r="G7520">
        <v>0.19923501586914</v>
      </c>
      <c r="H7520">
        <v>0</v>
      </c>
      <c r="I7520">
        <v>-168.393</v>
      </c>
      <c r="J7520">
        <v>-4.2050000000000001</v>
      </c>
      <c r="K7520">
        <v>0.432</v>
      </c>
      <c r="L7520" s="2">
        <f t="shared" si="471"/>
        <v>0.32340158487205922</v>
      </c>
      <c r="M7520" s="2">
        <f t="shared" si="472"/>
        <v>1.2685392076562714</v>
      </c>
      <c r="N7520" s="2">
        <f t="shared" si="473"/>
        <v>0.32340158487205922</v>
      </c>
    </row>
    <row r="7521" spans="1:14" x14ac:dyDescent="0.3">
      <c r="A7521" s="2">
        <f t="shared" si="470"/>
        <v>2.4484911999998076</v>
      </c>
      <c r="B7521">
        <v>3677.7868546999998</v>
      </c>
      <c r="C7521">
        <v>98</v>
      </c>
      <c r="D7521" t="s">
        <v>10</v>
      </c>
      <c r="E7521">
        <v>0.66900000000000004</v>
      </c>
      <c r="F7521">
        <v>0.95334918212890596</v>
      </c>
      <c r="G7521">
        <v>0.19923501586914</v>
      </c>
      <c r="H7521">
        <v>0</v>
      </c>
      <c r="I7521">
        <v>-168.393</v>
      </c>
      <c r="J7521">
        <v>-4.2050000000000001</v>
      </c>
      <c r="K7521">
        <v>0.432</v>
      </c>
      <c r="L7521" s="2">
        <f t="shared" si="471"/>
        <v>0.32342170760858857</v>
      </c>
      <c r="M7521" s="2">
        <f t="shared" si="472"/>
        <v>1.2686354959233148</v>
      </c>
      <c r="N7521" s="2">
        <f t="shared" si="473"/>
        <v>0.32342170760858857</v>
      </c>
    </row>
    <row r="7522" spans="1:14" x14ac:dyDescent="0.3">
      <c r="A7522" s="2">
        <f t="shared" si="470"/>
        <v>2.4485420999999405</v>
      </c>
      <c r="B7522">
        <v>3677.7869056</v>
      </c>
      <c r="C7522">
        <v>98</v>
      </c>
      <c r="D7522" t="s">
        <v>10</v>
      </c>
      <c r="E7522">
        <v>0.66900000000000004</v>
      </c>
      <c r="F7522">
        <v>0.95334918212890596</v>
      </c>
      <c r="G7522">
        <v>0.19923501586914</v>
      </c>
      <c r="H7522">
        <v>0</v>
      </c>
      <c r="I7522">
        <v>-168.393</v>
      </c>
      <c r="J7522">
        <v>-4.2050000000000001</v>
      </c>
      <c r="K7522">
        <v>0.432</v>
      </c>
      <c r="L7522" s="2">
        <f t="shared" si="471"/>
        <v>0.32343184867092278</v>
      </c>
      <c r="M7522" s="2">
        <f t="shared" si="472"/>
        <v>1.268684021396812</v>
      </c>
      <c r="N7522" s="2">
        <f t="shared" si="473"/>
        <v>0.32343184867092278</v>
      </c>
    </row>
    <row r="7523" spans="1:14" x14ac:dyDescent="0.3">
      <c r="A7523" s="2">
        <f t="shared" si="470"/>
        <v>2.4486839000001055</v>
      </c>
      <c r="B7523">
        <v>3677.7870474000001</v>
      </c>
      <c r="C7523">
        <v>98</v>
      </c>
      <c r="D7523" t="s">
        <v>10</v>
      </c>
      <c r="E7523">
        <v>0.66900000000000004</v>
      </c>
      <c r="F7523">
        <v>0.95334918212890596</v>
      </c>
      <c r="G7523">
        <v>0.19923501586914</v>
      </c>
      <c r="H7523">
        <v>0</v>
      </c>
      <c r="I7523">
        <v>-168.393</v>
      </c>
      <c r="J7523">
        <v>-4.2050000000000001</v>
      </c>
      <c r="K7523">
        <v>0.432</v>
      </c>
      <c r="L7523" s="2">
        <f t="shared" si="471"/>
        <v>0.32346010019620591</v>
      </c>
      <c r="M7523" s="2">
        <f t="shared" si="472"/>
        <v>1.2688192063109951</v>
      </c>
      <c r="N7523" s="2">
        <f t="shared" si="473"/>
        <v>0.32346010019620591</v>
      </c>
    </row>
    <row r="7524" spans="1:14" x14ac:dyDescent="0.3">
      <c r="A7524" s="2">
        <f t="shared" si="470"/>
        <v>2.4487362999998368</v>
      </c>
      <c r="B7524">
        <v>3677.7870997999999</v>
      </c>
      <c r="C7524">
        <v>98</v>
      </c>
      <c r="D7524" t="s">
        <v>10</v>
      </c>
      <c r="E7524">
        <v>0.66900000000000004</v>
      </c>
      <c r="F7524">
        <v>0.95334918212890596</v>
      </c>
      <c r="G7524">
        <v>0.19923501586914</v>
      </c>
      <c r="H7524">
        <v>0</v>
      </c>
      <c r="I7524">
        <v>-168.393</v>
      </c>
      <c r="J7524">
        <v>-4.2050000000000001</v>
      </c>
      <c r="K7524">
        <v>0.432</v>
      </c>
      <c r="L7524" s="2">
        <f t="shared" si="471"/>
        <v>0.32347054011098392</v>
      </c>
      <c r="M7524" s="2">
        <f t="shared" si="472"/>
        <v>1.2688691618078825</v>
      </c>
      <c r="N7524" s="2">
        <f t="shared" si="473"/>
        <v>0.32347054011098392</v>
      </c>
    </row>
    <row r="7525" spans="1:14" x14ac:dyDescent="0.3">
      <c r="A7525" s="2">
        <f t="shared" si="470"/>
        <v>2.4487849000001916</v>
      </c>
      <c r="B7525">
        <v>3677.7871484000002</v>
      </c>
      <c r="C7525">
        <v>98</v>
      </c>
      <c r="D7525" t="s">
        <v>10</v>
      </c>
      <c r="E7525">
        <v>0.66900000000000004</v>
      </c>
      <c r="F7525">
        <v>0.95334918212890596</v>
      </c>
      <c r="G7525">
        <v>0.19923501586914</v>
      </c>
      <c r="H7525">
        <v>0</v>
      </c>
      <c r="I7525">
        <v>-168.393</v>
      </c>
      <c r="J7525">
        <v>-4.2050000000000001</v>
      </c>
      <c r="K7525">
        <v>0.432</v>
      </c>
      <c r="L7525" s="2">
        <f t="shared" si="471"/>
        <v>0.32348022293282586</v>
      </c>
      <c r="M7525" s="2">
        <f t="shared" si="472"/>
        <v>1.2689154945784722</v>
      </c>
      <c r="N7525" s="2">
        <f t="shared" si="473"/>
        <v>0.32348022293282586</v>
      </c>
    </row>
    <row r="7526" spans="1:14" x14ac:dyDescent="0.3">
      <c r="A7526" s="2">
        <f t="shared" si="470"/>
        <v>2.4488400000000183</v>
      </c>
      <c r="B7526">
        <v>3677.7872035</v>
      </c>
      <c r="C7526">
        <v>98</v>
      </c>
      <c r="D7526" t="s">
        <v>10</v>
      </c>
      <c r="E7526">
        <v>0.66900000000000004</v>
      </c>
      <c r="F7526">
        <v>0.95334918212890596</v>
      </c>
      <c r="G7526">
        <v>0.19923501586914</v>
      </c>
      <c r="H7526">
        <v>0</v>
      </c>
      <c r="I7526">
        <v>-168.393</v>
      </c>
      <c r="J7526">
        <v>-4.2050000000000001</v>
      </c>
      <c r="K7526">
        <v>0.432</v>
      </c>
      <c r="L7526" s="2">
        <f t="shared" si="471"/>
        <v>0.32349120078216576</v>
      </c>
      <c r="M7526" s="2">
        <f t="shared" si="472"/>
        <v>1.2689680241182424</v>
      </c>
      <c r="N7526" s="2">
        <f t="shared" si="473"/>
        <v>0.32349120078216576</v>
      </c>
    </row>
    <row r="7527" spans="1:14" x14ac:dyDescent="0.3">
      <c r="A7527" s="2">
        <f t="shared" si="470"/>
        <v>2.4488894999999502</v>
      </c>
      <c r="B7527">
        <v>3677.787253</v>
      </c>
      <c r="C7527">
        <v>98</v>
      </c>
      <c r="D7527" t="s">
        <v>10</v>
      </c>
      <c r="E7527">
        <v>0.66900000000000004</v>
      </c>
      <c r="F7527">
        <v>0.95334918212890596</v>
      </c>
      <c r="G7527">
        <v>0.19923501586914</v>
      </c>
      <c r="H7527">
        <v>0</v>
      </c>
      <c r="I7527">
        <v>-168.393</v>
      </c>
      <c r="J7527">
        <v>-4.2050000000000001</v>
      </c>
      <c r="K7527">
        <v>0.432</v>
      </c>
      <c r="L7527" s="2">
        <f t="shared" si="471"/>
        <v>0.32350106291543768</v>
      </c>
      <c r="M7527" s="2">
        <f t="shared" si="472"/>
        <v>1.2690152149026928</v>
      </c>
      <c r="N7527" s="2">
        <f t="shared" si="473"/>
        <v>0.32350106291543768</v>
      </c>
    </row>
    <row r="7528" spans="1:14" x14ac:dyDescent="0.3">
      <c r="A7528" s="2">
        <f t="shared" si="470"/>
        <v>2.4489371999998184</v>
      </c>
      <c r="B7528">
        <v>3677.7873006999998</v>
      </c>
      <c r="C7528">
        <v>98</v>
      </c>
      <c r="D7528" t="s">
        <v>10</v>
      </c>
      <c r="E7528">
        <v>0.66900000000000004</v>
      </c>
      <c r="F7528">
        <v>0.95334918212890596</v>
      </c>
      <c r="G7528">
        <v>0.19923501586914</v>
      </c>
      <c r="H7528">
        <v>0</v>
      </c>
      <c r="I7528">
        <v>-168.393</v>
      </c>
      <c r="J7528">
        <v>-4.2050000000000001</v>
      </c>
      <c r="K7528">
        <v>0.432</v>
      </c>
      <c r="L7528" s="2">
        <f t="shared" si="471"/>
        <v>0.32351056642566839</v>
      </c>
      <c r="M7528" s="2">
        <f t="shared" si="472"/>
        <v>1.2690606896585546</v>
      </c>
      <c r="N7528" s="2">
        <f t="shared" si="473"/>
        <v>0.32351056642566839</v>
      </c>
    </row>
    <row r="7529" spans="1:14" x14ac:dyDescent="0.3">
      <c r="A7529" s="2">
        <f t="shared" si="470"/>
        <v>2.4489945999998781</v>
      </c>
      <c r="B7529">
        <v>3677.7873580999999</v>
      </c>
      <c r="C7529">
        <v>98</v>
      </c>
      <c r="D7529" t="s">
        <v>10</v>
      </c>
      <c r="E7529">
        <v>0.66900000000000004</v>
      </c>
      <c r="F7529">
        <v>0.95334918212890596</v>
      </c>
      <c r="G7529">
        <v>0.19923501586914</v>
      </c>
      <c r="H7529">
        <v>0</v>
      </c>
      <c r="I7529">
        <v>-168.393</v>
      </c>
      <c r="J7529">
        <v>-4.2050000000000001</v>
      </c>
      <c r="K7529">
        <v>0.432</v>
      </c>
      <c r="L7529" s="2">
        <f t="shared" si="471"/>
        <v>0.32352200251559116</v>
      </c>
      <c r="M7529" s="2">
        <f t="shared" si="472"/>
        <v>1.2691154119016657</v>
      </c>
      <c r="N7529" s="2">
        <f t="shared" si="473"/>
        <v>0.32352200251559116</v>
      </c>
    </row>
    <row r="7530" spans="1:14" x14ac:dyDescent="0.3">
      <c r="A7530" s="2">
        <f t="shared" si="470"/>
        <v>2.4490434999997888</v>
      </c>
      <c r="B7530">
        <v>3677.7874069999998</v>
      </c>
      <c r="C7530">
        <v>98</v>
      </c>
      <c r="D7530" t="s">
        <v>10</v>
      </c>
      <c r="E7530">
        <v>0.66900000000000004</v>
      </c>
      <c r="F7530">
        <v>0.95334918212890596</v>
      </c>
      <c r="G7530">
        <v>0.19923501586914</v>
      </c>
      <c r="H7530">
        <v>0</v>
      </c>
      <c r="I7530">
        <v>-168.393</v>
      </c>
      <c r="J7530">
        <v>-4.2050000000000001</v>
      </c>
      <c r="K7530">
        <v>0.432</v>
      </c>
      <c r="L7530" s="2">
        <f t="shared" si="471"/>
        <v>0.32353174510784938</v>
      </c>
      <c r="M7530" s="2">
        <f t="shared" si="472"/>
        <v>1.2691620306765865</v>
      </c>
      <c r="N7530" s="2">
        <f t="shared" si="473"/>
        <v>0.32353174510784938</v>
      </c>
    </row>
    <row r="7531" spans="1:14" x14ac:dyDescent="0.3">
      <c r="A7531" s="2">
        <f t="shared" si="470"/>
        <v>2.4490971999998692</v>
      </c>
      <c r="B7531">
        <v>3677.7874606999999</v>
      </c>
      <c r="C7531">
        <v>98</v>
      </c>
      <c r="D7531" t="s">
        <v>10</v>
      </c>
      <c r="E7531">
        <v>0.66900000000000004</v>
      </c>
      <c r="F7531">
        <v>0.95334918212890596</v>
      </c>
      <c r="G7531">
        <v>0.19923501586914</v>
      </c>
      <c r="H7531">
        <v>0</v>
      </c>
      <c r="I7531">
        <v>-168.393</v>
      </c>
      <c r="J7531">
        <v>-4.2050000000000001</v>
      </c>
      <c r="K7531">
        <v>0.432</v>
      </c>
      <c r="L7531" s="2">
        <f t="shared" si="471"/>
        <v>0.32354244402821758</v>
      </c>
      <c r="M7531" s="2">
        <f t="shared" si="472"/>
        <v>1.2692132255277435</v>
      </c>
      <c r="N7531" s="2">
        <f t="shared" si="473"/>
        <v>0.32354244402821758</v>
      </c>
    </row>
    <row r="7532" spans="1:14" x14ac:dyDescent="0.3">
      <c r="A7532" s="2">
        <f t="shared" si="470"/>
        <v>2.4491446000001815</v>
      </c>
      <c r="B7532">
        <v>3677.7875081000002</v>
      </c>
      <c r="C7532">
        <v>98</v>
      </c>
      <c r="D7532" t="s">
        <v>10</v>
      </c>
      <c r="E7532">
        <v>0.66900000000000004</v>
      </c>
      <c r="F7532">
        <v>0.95334918212890596</v>
      </c>
      <c r="G7532">
        <v>0.19923501586914</v>
      </c>
      <c r="H7532">
        <v>0</v>
      </c>
      <c r="I7532">
        <v>-168.393</v>
      </c>
      <c r="J7532">
        <v>-4.2050000000000001</v>
      </c>
      <c r="K7532">
        <v>0.432</v>
      </c>
      <c r="L7532" s="2">
        <f t="shared" si="471"/>
        <v>0.32355188776803201</v>
      </c>
      <c r="M7532" s="2">
        <f t="shared" si="472"/>
        <v>1.2692584142792742</v>
      </c>
      <c r="N7532" s="2">
        <f t="shared" si="473"/>
        <v>0.32355188776803201</v>
      </c>
    </row>
    <row r="7533" spans="1:14" x14ac:dyDescent="0.3">
      <c r="A7533" s="2">
        <f t="shared" si="470"/>
        <v>2.4491923000000497</v>
      </c>
      <c r="B7533">
        <v>3677.7875558000001</v>
      </c>
      <c r="C7533">
        <v>98</v>
      </c>
      <c r="D7533" t="s">
        <v>10</v>
      </c>
      <c r="E7533">
        <v>0.66900000000000004</v>
      </c>
      <c r="F7533">
        <v>0.95334918212890596</v>
      </c>
      <c r="G7533">
        <v>0.19923501586914</v>
      </c>
      <c r="H7533">
        <v>0</v>
      </c>
      <c r="I7533">
        <v>-168.393</v>
      </c>
      <c r="J7533">
        <v>-4.2050000000000001</v>
      </c>
      <c r="K7533">
        <v>0.432</v>
      </c>
      <c r="L7533" s="2">
        <f t="shared" si="471"/>
        <v>0.32356139127826272</v>
      </c>
      <c r="M7533" s="2">
        <f t="shared" si="472"/>
        <v>1.269303889035136</v>
      </c>
      <c r="N7533" s="2">
        <f t="shared" si="473"/>
        <v>0.32356139127826272</v>
      </c>
    </row>
    <row r="7534" spans="1:14" x14ac:dyDescent="0.3">
      <c r="A7534" s="2">
        <f t="shared" si="470"/>
        <v>2.449239900000066</v>
      </c>
      <c r="B7534">
        <v>3677.7876034000001</v>
      </c>
      <c r="C7534">
        <v>98</v>
      </c>
      <c r="D7534" t="s">
        <v>10</v>
      </c>
      <c r="E7534">
        <v>0.66900000000000004</v>
      </c>
      <c r="F7534">
        <v>0.95334918212890596</v>
      </c>
      <c r="G7534">
        <v>0.19923501586914</v>
      </c>
      <c r="H7534">
        <v>0</v>
      </c>
      <c r="I7534">
        <v>-168.393</v>
      </c>
      <c r="J7534">
        <v>-4.2050000000000001</v>
      </c>
      <c r="K7534">
        <v>0.432</v>
      </c>
      <c r="L7534" s="2">
        <f t="shared" si="471"/>
        <v>0.32357087486502134</v>
      </c>
      <c r="M7534" s="2">
        <f t="shared" si="472"/>
        <v>1.2693492684562209</v>
      </c>
      <c r="N7534" s="2">
        <f t="shared" si="473"/>
        <v>0.32357087486502134</v>
      </c>
    </row>
    <row r="7535" spans="1:14" x14ac:dyDescent="0.3">
      <c r="A7535" s="2">
        <f t="shared" si="470"/>
        <v>2.4492875999999342</v>
      </c>
      <c r="B7535">
        <v>3677.7876510999999</v>
      </c>
      <c r="C7535">
        <v>98</v>
      </c>
      <c r="D7535" t="s">
        <v>10</v>
      </c>
      <c r="E7535">
        <v>0.66900000000000004</v>
      </c>
      <c r="F7535">
        <v>0.95334918212890596</v>
      </c>
      <c r="G7535">
        <v>0.19923501586914</v>
      </c>
      <c r="H7535">
        <v>0</v>
      </c>
      <c r="I7535">
        <v>-168.393</v>
      </c>
      <c r="J7535">
        <v>-4.2050000000000001</v>
      </c>
      <c r="K7535">
        <v>0.432</v>
      </c>
      <c r="L7535" s="2">
        <f t="shared" si="471"/>
        <v>0.32358037837525205</v>
      </c>
      <c r="M7535" s="2">
        <f t="shared" si="472"/>
        <v>1.2693947432120827</v>
      </c>
      <c r="N7535" s="2">
        <f t="shared" si="473"/>
        <v>0.32358037837525205</v>
      </c>
    </row>
    <row r="7536" spans="1:14" x14ac:dyDescent="0.3">
      <c r="A7536" s="2">
        <f t="shared" si="470"/>
        <v>2.4493357000001197</v>
      </c>
      <c r="B7536">
        <v>3677.7876992000001</v>
      </c>
      <c r="C7536">
        <v>98</v>
      </c>
      <c r="D7536" t="s">
        <v>10</v>
      </c>
      <c r="E7536">
        <v>0.66900000000000004</v>
      </c>
      <c r="F7536">
        <v>0.95334918212890596</v>
      </c>
      <c r="G7536">
        <v>0.19923501586914</v>
      </c>
      <c r="H7536">
        <v>0</v>
      </c>
      <c r="I7536">
        <v>-168.393</v>
      </c>
      <c r="J7536">
        <v>-4.2050000000000001</v>
      </c>
      <c r="K7536">
        <v>0.432</v>
      </c>
      <c r="L7536" s="2">
        <f t="shared" si="471"/>
        <v>0.32358996157955233</v>
      </c>
      <c r="M7536" s="2">
        <f t="shared" si="472"/>
        <v>1.2694405993079199</v>
      </c>
      <c r="N7536" s="2">
        <f t="shared" si="473"/>
        <v>0.32358996157955233</v>
      </c>
    </row>
    <row r="7537" spans="1:14" x14ac:dyDescent="0.3">
      <c r="A7537" s="2">
        <f t="shared" si="470"/>
        <v>2.4493908999997984</v>
      </c>
      <c r="B7537">
        <v>3677.7877543999998</v>
      </c>
      <c r="C7537">
        <v>98</v>
      </c>
      <c r="D7537" t="s">
        <v>10</v>
      </c>
      <c r="E7537">
        <v>0.66900000000000004</v>
      </c>
      <c r="F7537">
        <v>0.95334918212890596</v>
      </c>
      <c r="G7537">
        <v>0.19923501586914</v>
      </c>
      <c r="H7537">
        <v>0</v>
      </c>
      <c r="I7537">
        <v>-168.393</v>
      </c>
      <c r="J7537">
        <v>-4.2050000000000001</v>
      </c>
      <c r="K7537">
        <v>0.432</v>
      </c>
      <c r="L7537" s="2">
        <f t="shared" si="471"/>
        <v>0.32360095935236433</v>
      </c>
      <c r="M7537" s="2">
        <f t="shared" si="472"/>
        <v>1.269493224182467</v>
      </c>
      <c r="N7537" s="2">
        <f t="shared" si="473"/>
        <v>0.32360095935236433</v>
      </c>
    </row>
    <row r="7538" spans="1:14" x14ac:dyDescent="0.3">
      <c r="A7538" s="2">
        <f t="shared" si="470"/>
        <v>2.4494386999999733</v>
      </c>
      <c r="B7538">
        <v>3677.7878022</v>
      </c>
      <c r="C7538">
        <v>98</v>
      </c>
      <c r="D7538" t="s">
        <v>10</v>
      </c>
      <c r="E7538">
        <v>0.66900000000000004</v>
      </c>
      <c r="F7538">
        <v>0.95334918212890596</v>
      </c>
      <c r="G7538">
        <v>0.19923501586914</v>
      </c>
      <c r="H7538">
        <v>0</v>
      </c>
      <c r="I7538">
        <v>-168.393</v>
      </c>
      <c r="J7538">
        <v>-4.2050000000000001</v>
      </c>
      <c r="K7538">
        <v>0.432</v>
      </c>
      <c r="L7538" s="2">
        <f t="shared" si="471"/>
        <v>0.32361048278615773</v>
      </c>
      <c r="M7538" s="2">
        <f t="shared" si="472"/>
        <v>1.2695387942735394</v>
      </c>
      <c r="N7538" s="2">
        <f t="shared" si="473"/>
        <v>0.32361048278615773</v>
      </c>
    </row>
    <row r="7539" spans="1:14" x14ac:dyDescent="0.3">
      <c r="A7539" s="2">
        <f t="shared" si="470"/>
        <v>2.4494933999999375</v>
      </c>
      <c r="B7539">
        <v>3677.7878569</v>
      </c>
      <c r="C7539">
        <v>98</v>
      </c>
      <c r="D7539" t="s">
        <v>10</v>
      </c>
      <c r="E7539">
        <v>0.66900000000000004</v>
      </c>
      <c r="F7539">
        <v>0.95334918212890596</v>
      </c>
      <c r="G7539">
        <v>0.19923501586914</v>
      </c>
      <c r="H7539">
        <v>0</v>
      </c>
      <c r="I7539">
        <v>-168.393</v>
      </c>
      <c r="J7539">
        <v>-4.2050000000000001</v>
      </c>
      <c r="K7539">
        <v>0.432</v>
      </c>
      <c r="L7539" s="2">
        <f t="shared" si="471"/>
        <v>0.32362138094151865</v>
      </c>
      <c r="M7539" s="2">
        <f t="shared" si="472"/>
        <v>1.2695909424737677</v>
      </c>
      <c r="N7539" s="2">
        <f t="shared" si="473"/>
        <v>0.32362138094151865</v>
      </c>
    </row>
    <row r="7540" spans="1:14" x14ac:dyDescent="0.3">
      <c r="A7540" s="2">
        <f t="shared" si="470"/>
        <v>2.4495419999998376</v>
      </c>
      <c r="B7540">
        <v>3677.7879054999999</v>
      </c>
      <c r="C7540">
        <v>98</v>
      </c>
      <c r="D7540" t="s">
        <v>10</v>
      </c>
      <c r="E7540">
        <v>0.66900000000000004</v>
      </c>
      <c r="F7540">
        <v>0.95334918212890596</v>
      </c>
      <c r="G7540">
        <v>0.19923501586914</v>
      </c>
      <c r="H7540">
        <v>0</v>
      </c>
      <c r="I7540">
        <v>-168.393</v>
      </c>
      <c r="J7540">
        <v>-4.2050000000000001</v>
      </c>
      <c r="K7540">
        <v>0.432</v>
      </c>
      <c r="L7540" s="2">
        <f t="shared" si="471"/>
        <v>0.32363106376327</v>
      </c>
      <c r="M7540" s="2">
        <f t="shared" si="472"/>
        <v>1.2696372752439238</v>
      </c>
      <c r="N7540" s="2">
        <f t="shared" si="473"/>
        <v>0.32363106376327</v>
      </c>
    </row>
    <row r="7541" spans="1:14" x14ac:dyDescent="0.3">
      <c r="A7541" s="2">
        <f t="shared" si="470"/>
        <v>2.4495928999999705</v>
      </c>
      <c r="B7541">
        <v>3677.7879564</v>
      </c>
      <c r="C7541">
        <v>98</v>
      </c>
      <c r="D7541" t="s">
        <v>10</v>
      </c>
      <c r="E7541">
        <v>0.66900000000000004</v>
      </c>
      <c r="F7541">
        <v>0.95334918212890596</v>
      </c>
      <c r="G7541">
        <v>0.19923501586914</v>
      </c>
      <c r="H7541">
        <v>0</v>
      </c>
      <c r="I7541">
        <v>-168.393</v>
      </c>
      <c r="J7541">
        <v>-4.2050000000000001</v>
      </c>
      <c r="K7541">
        <v>0.432</v>
      </c>
      <c r="L7541" s="2">
        <f t="shared" si="471"/>
        <v>0.32364120482560421</v>
      </c>
      <c r="M7541" s="2">
        <f t="shared" si="472"/>
        <v>1.269685800717421</v>
      </c>
      <c r="N7541" s="2">
        <f t="shared" si="473"/>
        <v>0.32364120482560421</v>
      </c>
    </row>
    <row r="7542" spans="1:14" x14ac:dyDescent="0.3">
      <c r="A7542" s="2">
        <f t="shared" si="470"/>
        <v>2.4496478999999454</v>
      </c>
      <c r="B7542">
        <v>3677.7880114</v>
      </c>
      <c r="C7542">
        <v>98</v>
      </c>
      <c r="D7542" t="s">
        <v>10</v>
      </c>
      <c r="E7542">
        <v>0.66900000000000004</v>
      </c>
      <c r="F7542">
        <v>0.95334918212890596</v>
      </c>
      <c r="G7542">
        <v>0.19923501586914</v>
      </c>
      <c r="H7542">
        <v>0</v>
      </c>
      <c r="I7542">
        <v>-168.393</v>
      </c>
      <c r="J7542">
        <v>-4.2050000000000001</v>
      </c>
      <c r="K7542">
        <v>0.432</v>
      </c>
      <c r="L7542" s="2">
        <f t="shared" si="471"/>
        <v>0.32365216275147202</v>
      </c>
      <c r="M7542" s="2">
        <f t="shared" si="472"/>
        <v>1.269738234922414</v>
      </c>
      <c r="N7542" s="2">
        <f t="shared" si="473"/>
        <v>0.32365216275147202</v>
      </c>
    </row>
    <row r="7543" spans="1:14" x14ac:dyDescent="0.3">
      <c r="A7543" s="2">
        <f t="shared" si="470"/>
        <v>2.4496957999999722</v>
      </c>
      <c r="B7543">
        <v>3677.7880593</v>
      </c>
      <c r="C7543">
        <v>98</v>
      </c>
      <c r="D7543" t="s">
        <v>10</v>
      </c>
      <c r="E7543">
        <v>0.66900000000000004</v>
      </c>
      <c r="F7543">
        <v>0.95334918212890596</v>
      </c>
      <c r="G7543">
        <v>0.19923501586914</v>
      </c>
      <c r="H7543">
        <v>0</v>
      </c>
      <c r="I7543">
        <v>-168.393</v>
      </c>
      <c r="J7543">
        <v>-4.2050000000000001</v>
      </c>
      <c r="K7543">
        <v>0.432</v>
      </c>
      <c r="L7543" s="2">
        <f t="shared" si="471"/>
        <v>0.32366170610873751</v>
      </c>
      <c r="M7543" s="2">
        <f t="shared" si="472"/>
        <v>1.2697839003482636</v>
      </c>
      <c r="N7543" s="2">
        <f t="shared" si="473"/>
        <v>0.32366170610873751</v>
      </c>
    </row>
    <row r="7544" spans="1:14" x14ac:dyDescent="0.3">
      <c r="A7544" s="2">
        <f t="shared" si="470"/>
        <v>2.4497433000001365</v>
      </c>
      <c r="B7544">
        <v>3677.7881068000002</v>
      </c>
      <c r="C7544">
        <v>98</v>
      </c>
      <c r="D7544" t="s">
        <v>10</v>
      </c>
      <c r="E7544">
        <v>0.66900000000000004</v>
      </c>
      <c r="F7544">
        <v>0.95334918212890596</v>
      </c>
      <c r="G7544">
        <v>0.19923501586914</v>
      </c>
      <c r="H7544">
        <v>0</v>
      </c>
      <c r="I7544">
        <v>-168.393</v>
      </c>
      <c r="J7544">
        <v>-4.2050000000000001</v>
      </c>
      <c r="K7544">
        <v>0.432</v>
      </c>
      <c r="L7544" s="2">
        <f t="shared" si="471"/>
        <v>0.32367116977202404</v>
      </c>
      <c r="M7544" s="2">
        <f t="shared" si="472"/>
        <v>1.2698291844345713</v>
      </c>
      <c r="N7544" s="2">
        <f t="shared" si="473"/>
        <v>0.32367116977202404</v>
      </c>
    </row>
    <row r="7545" spans="1:14" x14ac:dyDescent="0.3">
      <c r="A7545" s="2">
        <f t="shared" si="470"/>
        <v>2.4498026000001119</v>
      </c>
      <c r="B7545">
        <v>3677.7881661000001</v>
      </c>
      <c r="C7545">
        <v>98</v>
      </c>
      <c r="D7545" t="s">
        <v>10</v>
      </c>
      <c r="E7545">
        <v>0.66900000000000004</v>
      </c>
      <c r="F7545">
        <v>0.95334918212890596</v>
      </c>
      <c r="G7545">
        <v>0.19923501586914</v>
      </c>
      <c r="H7545">
        <v>0</v>
      </c>
      <c r="I7545">
        <v>-168.393</v>
      </c>
      <c r="J7545">
        <v>-4.2050000000000001</v>
      </c>
      <c r="K7545">
        <v>0.432</v>
      </c>
      <c r="L7545" s="2">
        <f t="shared" si="471"/>
        <v>0.32368298440846016</v>
      </c>
      <c r="M7545" s="2">
        <f t="shared" si="472"/>
        <v>1.2698857180410481</v>
      </c>
      <c r="N7545" s="2">
        <f t="shared" si="473"/>
        <v>0.32368298440846016</v>
      </c>
    </row>
    <row r="7546" spans="1:14" x14ac:dyDescent="0.3">
      <c r="A7546" s="2">
        <f t="shared" si="470"/>
        <v>2.4498515999998745</v>
      </c>
      <c r="B7546">
        <v>3677.7882150999999</v>
      </c>
      <c r="C7546">
        <v>98</v>
      </c>
      <c r="D7546" t="s">
        <v>10</v>
      </c>
      <c r="E7546">
        <v>0.66900000000000004</v>
      </c>
      <c r="F7546">
        <v>0.95334918212890596</v>
      </c>
      <c r="G7546">
        <v>0.19923501586914</v>
      </c>
      <c r="H7546">
        <v>0</v>
      </c>
      <c r="I7546">
        <v>-168.393</v>
      </c>
      <c r="J7546">
        <v>-4.2050000000000001</v>
      </c>
      <c r="K7546">
        <v>0.432</v>
      </c>
      <c r="L7546" s="2">
        <f t="shared" si="471"/>
        <v>0.32369274692419048</v>
      </c>
      <c r="M7546" s="2">
        <f t="shared" si="472"/>
        <v>1.2699324321507461</v>
      </c>
      <c r="N7546" s="2">
        <f t="shared" si="473"/>
        <v>0.32369274692419048</v>
      </c>
    </row>
    <row r="7547" spans="1:14" x14ac:dyDescent="0.3">
      <c r="A7547" s="2">
        <f t="shared" si="470"/>
        <v>2.4499061000001348</v>
      </c>
      <c r="B7547">
        <v>3677.7882696000001</v>
      </c>
      <c r="C7547">
        <v>98</v>
      </c>
      <c r="D7547" t="s">
        <v>10</v>
      </c>
      <c r="E7547">
        <v>0.66900000000000004</v>
      </c>
      <c r="F7547">
        <v>0.95334918212890596</v>
      </c>
      <c r="G7547">
        <v>0.19923501586914</v>
      </c>
      <c r="H7547">
        <v>0</v>
      </c>
      <c r="I7547">
        <v>-168.393</v>
      </c>
      <c r="J7547">
        <v>-4.2050000000000001</v>
      </c>
      <c r="K7547">
        <v>0.432</v>
      </c>
      <c r="L7547" s="2">
        <f t="shared" si="471"/>
        <v>0.32370360523260722</v>
      </c>
      <c r="M7547" s="2">
        <f t="shared" si="472"/>
        <v>1.2699843896814202</v>
      </c>
      <c r="N7547" s="2">
        <f t="shared" si="473"/>
        <v>0.32370360523260722</v>
      </c>
    </row>
    <row r="7548" spans="1:14" x14ac:dyDescent="0.3">
      <c r="A7548" s="2">
        <f t="shared" si="470"/>
        <v>2.4499540000001616</v>
      </c>
      <c r="B7548">
        <v>3677.7883175000002</v>
      </c>
      <c r="C7548">
        <v>98</v>
      </c>
      <c r="D7548" t="s">
        <v>10</v>
      </c>
      <c r="E7548">
        <v>0.66900000000000004</v>
      </c>
      <c r="F7548">
        <v>0.95334918212890596</v>
      </c>
      <c r="G7548">
        <v>0.19923501586914</v>
      </c>
      <c r="H7548">
        <v>0</v>
      </c>
      <c r="I7548">
        <v>-168.393</v>
      </c>
      <c r="J7548">
        <v>-4.2050000000000001</v>
      </c>
      <c r="K7548">
        <v>0.432</v>
      </c>
      <c r="L7548" s="2">
        <f t="shared" si="471"/>
        <v>0.32371314858987271</v>
      </c>
      <c r="M7548" s="2">
        <f t="shared" si="472"/>
        <v>1.2700300551072699</v>
      </c>
      <c r="N7548" s="2">
        <f t="shared" si="473"/>
        <v>0.32371314858987271</v>
      </c>
    </row>
    <row r="7549" spans="1:14" x14ac:dyDescent="0.3">
      <c r="A7549" s="2">
        <f t="shared" si="470"/>
        <v>2.4500011000000086</v>
      </c>
      <c r="B7549">
        <v>3677.7883646</v>
      </c>
      <c r="C7549">
        <v>98</v>
      </c>
      <c r="D7549" t="s">
        <v>10</v>
      </c>
      <c r="E7549">
        <v>0.66900000000000004</v>
      </c>
      <c r="F7549">
        <v>0.95334918212890596</v>
      </c>
      <c r="G7549">
        <v>0.19923501586914</v>
      </c>
      <c r="H7549">
        <v>0</v>
      </c>
      <c r="I7549">
        <v>-168.393</v>
      </c>
      <c r="J7549">
        <v>-4.2050000000000001</v>
      </c>
      <c r="K7549">
        <v>0.432</v>
      </c>
      <c r="L7549" s="2">
        <f t="shared" si="471"/>
        <v>0.32372253255908967</v>
      </c>
      <c r="M7549" s="2">
        <f t="shared" si="472"/>
        <v>1.2700749578536021</v>
      </c>
      <c r="N7549" s="2">
        <f t="shared" si="473"/>
        <v>0.32372253255908967</v>
      </c>
    </row>
    <row r="7550" spans="1:14" x14ac:dyDescent="0.3">
      <c r="A7550" s="2">
        <f t="shared" si="470"/>
        <v>2.4500483000001623</v>
      </c>
      <c r="B7550">
        <v>3677.7884118000002</v>
      </c>
      <c r="C7550">
        <v>98</v>
      </c>
      <c r="D7550" t="s">
        <v>10</v>
      </c>
      <c r="E7550">
        <v>0.66900000000000004</v>
      </c>
      <c r="F7550">
        <v>0.95334918212890596</v>
      </c>
      <c r="G7550">
        <v>0.19923501586914</v>
      </c>
      <c r="H7550">
        <v>0</v>
      </c>
      <c r="I7550">
        <v>-168.393</v>
      </c>
      <c r="J7550">
        <v>-4.2050000000000001</v>
      </c>
      <c r="K7550">
        <v>0.432</v>
      </c>
      <c r="L7550" s="2">
        <f t="shared" si="471"/>
        <v>0.32373193645186932</v>
      </c>
      <c r="M7550" s="2">
        <f t="shared" si="472"/>
        <v>1.270119955935145</v>
      </c>
      <c r="N7550" s="2">
        <f t="shared" si="473"/>
        <v>0.32373193645186932</v>
      </c>
    </row>
    <row r="7551" spans="1:14" x14ac:dyDescent="0.3">
      <c r="A7551" s="2">
        <f t="shared" si="470"/>
        <v>2.45009489999984</v>
      </c>
      <c r="B7551">
        <v>3677.7884583999999</v>
      </c>
      <c r="C7551">
        <v>98</v>
      </c>
      <c r="D7551" t="s">
        <v>10</v>
      </c>
      <c r="E7551">
        <v>0.66900000000000004</v>
      </c>
      <c r="F7551">
        <v>0.95334918212890596</v>
      </c>
      <c r="G7551">
        <v>0.19923501586914</v>
      </c>
      <c r="H7551">
        <v>0</v>
      </c>
      <c r="I7551">
        <v>-168.393</v>
      </c>
      <c r="J7551">
        <v>-4.2050000000000001</v>
      </c>
      <c r="K7551">
        <v>0.432</v>
      </c>
      <c r="L7551" s="2">
        <f t="shared" si="471"/>
        <v>0.32374122080354462</v>
      </c>
      <c r="M7551" s="2">
        <f t="shared" si="472"/>
        <v>1.270164382006725</v>
      </c>
      <c r="N7551" s="2">
        <f t="shared" si="473"/>
        <v>0.32374122080354462</v>
      </c>
    </row>
    <row r="7552" spans="1:14" x14ac:dyDescent="0.3">
      <c r="A7552" s="2">
        <f t="shared" si="470"/>
        <v>2.4501423000001523</v>
      </c>
      <c r="B7552">
        <v>3677.7885058000002</v>
      </c>
      <c r="C7552">
        <v>98</v>
      </c>
      <c r="D7552" t="s">
        <v>10</v>
      </c>
      <c r="E7552">
        <v>0.66900000000000004</v>
      </c>
      <c r="F7552">
        <v>0.95334918212890596</v>
      </c>
      <c r="G7552">
        <v>0.19923501586914</v>
      </c>
      <c r="H7552">
        <v>0</v>
      </c>
      <c r="I7552">
        <v>-168.393</v>
      </c>
      <c r="J7552">
        <v>-4.2050000000000001</v>
      </c>
      <c r="K7552">
        <v>0.432</v>
      </c>
      <c r="L7552" s="2">
        <f t="shared" si="471"/>
        <v>0.32375066454335905</v>
      </c>
      <c r="M7552" s="2">
        <f t="shared" si="472"/>
        <v>1.2702095707582557</v>
      </c>
      <c r="N7552" s="2">
        <f t="shared" si="473"/>
        <v>0.32375066454335905</v>
      </c>
    </row>
    <row r="7553" spans="1:14" x14ac:dyDescent="0.3">
      <c r="A7553" s="2">
        <f t="shared" si="470"/>
        <v>2.450201300000117</v>
      </c>
      <c r="B7553">
        <v>3677.7885648000001</v>
      </c>
      <c r="C7553">
        <v>98</v>
      </c>
      <c r="D7553" t="s">
        <v>10</v>
      </c>
      <c r="E7553">
        <v>0.66900000000000004</v>
      </c>
      <c r="F7553">
        <v>0.95334918212890596</v>
      </c>
      <c r="G7553">
        <v>0.19923501586914</v>
      </c>
      <c r="H7553">
        <v>0</v>
      </c>
      <c r="I7553">
        <v>-168.393</v>
      </c>
      <c r="J7553">
        <v>-4.2050000000000001</v>
      </c>
      <c r="K7553">
        <v>0.432</v>
      </c>
      <c r="L7553" s="2">
        <f t="shared" si="471"/>
        <v>0.32376241940928829</v>
      </c>
      <c r="M7553" s="2">
        <f t="shared" si="472"/>
        <v>1.2702658183599678</v>
      </c>
      <c r="N7553" s="2">
        <f t="shared" si="473"/>
        <v>0.32376241940928829</v>
      </c>
    </row>
    <row r="7554" spans="1:14" x14ac:dyDescent="0.3">
      <c r="A7554" s="2">
        <f t="shared" si="470"/>
        <v>2.4502495000001545</v>
      </c>
      <c r="B7554">
        <v>3677.7886130000002</v>
      </c>
      <c r="C7554">
        <v>98</v>
      </c>
      <c r="D7554" t="s">
        <v>10</v>
      </c>
      <c r="E7554">
        <v>0.66900000000000004</v>
      </c>
      <c r="F7554">
        <v>0.95334918212890596</v>
      </c>
      <c r="G7554">
        <v>0.19923501586914</v>
      </c>
      <c r="H7554">
        <v>0</v>
      </c>
      <c r="I7554">
        <v>-168.393</v>
      </c>
      <c r="J7554">
        <v>-4.2050000000000001</v>
      </c>
      <c r="K7554">
        <v>0.432</v>
      </c>
      <c r="L7554" s="2">
        <f t="shared" si="471"/>
        <v>0.32377202253706067</v>
      </c>
      <c r="M7554" s="2">
        <f t="shared" si="472"/>
        <v>1.2703117697905821</v>
      </c>
      <c r="N7554" s="2">
        <f t="shared" si="473"/>
        <v>0.32377202253706067</v>
      </c>
    </row>
    <row r="7555" spans="1:14" x14ac:dyDescent="0.3">
      <c r="A7555" s="2">
        <f t="shared" ref="A7555:A7618" si="474">B7555-$B$2</f>
        <v>2.4503036000000975</v>
      </c>
      <c r="B7555">
        <v>3677.7886671000001</v>
      </c>
      <c r="C7555">
        <v>98</v>
      </c>
      <c r="D7555" t="s">
        <v>10</v>
      </c>
      <c r="E7555">
        <v>0.66900000000000004</v>
      </c>
      <c r="F7555">
        <v>0.95334918212890596</v>
      </c>
      <c r="G7555">
        <v>0.19923501586914</v>
      </c>
      <c r="H7555">
        <v>0</v>
      </c>
      <c r="I7555">
        <v>-168.393</v>
      </c>
      <c r="J7555">
        <v>-4.2050000000000001</v>
      </c>
      <c r="K7555">
        <v>0.432</v>
      </c>
      <c r="L7555" s="2">
        <f t="shared" si="471"/>
        <v>0.32378280115140784</v>
      </c>
      <c r="M7555" s="2">
        <f t="shared" si="472"/>
        <v>1.2703633459812809</v>
      </c>
      <c r="N7555" s="2">
        <f t="shared" si="473"/>
        <v>0.32378280115140784</v>
      </c>
    </row>
    <row r="7556" spans="1:14" x14ac:dyDescent="0.3">
      <c r="A7556" s="2">
        <f t="shared" si="474"/>
        <v>2.4503515999999763</v>
      </c>
      <c r="B7556">
        <v>3677.7887151</v>
      </c>
      <c r="C7556">
        <v>98</v>
      </c>
      <c r="D7556" t="s">
        <v>10</v>
      </c>
      <c r="E7556">
        <v>0.66900000000000004</v>
      </c>
      <c r="F7556">
        <v>0.95334918212890596</v>
      </c>
      <c r="G7556">
        <v>0.19923501586914</v>
      </c>
      <c r="H7556">
        <v>0</v>
      </c>
      <c r="I7556">
        <v>-168.393</v>
      </c>
      <c r="J7556">
        <v>-4.2050000000000001</v>
      </c>
      <c r="K7556">
        <v>0.432</v>
      </c>
      <c r="L7556" s="2">
        <f t="shared" ref="L7556:L7619" si="475">N7555+(G7556*(A7556-A7555))</f>
        <v>0.32379236443214543</v>
      </c>
      <c r="M7556" s="2">
        <f t="shared" ref="M7556:M7619" si="476">M7555+(F7556*(A7556-A7555))</f>
        <v>1.2704091067419074</v>
      </c>
      <c r="N7556" s="2">
        <f t="shared" ref="N7556:N7619" si="477">N7555+(G7556*(A7556-A7555))</f>
        <v>0.32379236443214543</v>
      </c>
    </row>
    <row r="7557" spans="1:14" x14ac:dyDescent="0.3">
      <c r="A7557" s="2">
        <f t="shared" si="474"/>
        <v>2.4503991000001406</v>
      </c>
      <c r="B7557">
        <v>3677.7887626000002</v>
      </c>
      <c r="C7557">
        <v>98</v>
      </c>
      <c r="D7557" t="s">
        <v>10</v>
      </c>
      <c r="E7557">
        <v>0.66900000000000004</v>
      </c>
      <c r="F7557">
        <v>0.95334918212890596</v>
      </c>
      <c r="G7557">
        <v>0.19923501586914</v>
      </c>
      <c r="H7557">
        <v>0</v>
      </c>
      <c r="I7557">
        <v>-168.393</v>
      </c>
      <c r="J7557">
        <v>-4.2050000000000001</v>
      </c>
      <c r="K7557">
        <v>0.432</v>
      </c>
      <c r="L7557" s="2">
        <f t="shared" si="475"/>
        <v>0.32380182809543195</v>
      </c>
      <c r="M7557" s="2">
        <f t="shared" si="476"/>
        <v>1.2704543908282151</v>
      </c>
      <c r="N7557" s="2">
        <f t="shared" si="477"/>
        <v>0.32380182809543195</v>
      </c>
    </row>
    <row r="7558" spans="1:14" x14ac:dyDescent="0.3">
      <c r="A7558" s="2">
        <f t="shared" si="474"/>
        <v>2.4504649999998946</v>
      </c>
      <c r="B7558">
        <v>3677.7888284999999</v>
      </c>
      <c r="C7558">
        <v>98</v>
      </c>
      <c r="D7558" t="s">
        <v>10</v>
      </c>
      <c r="E7558">
        <v>0.66900000000000004</v>
      </c>
      <c r="F7558">
        <v>0.95334918212890596</v>
      </c>
      <c r="G7558">
        <v>0.19923501586914</v>
      </c>
      <c r="H7558">
        <v>0</v>
      </c>
      <c r="I7558">
        <v>-168.393</v>
      </c>
      <c r="J7558">
        <v>-4.2050000000000001</v>
      </c>
      <c r="K7558">
        <v>0.432</v>
      </c>
      <c r="L7558" s="2">
        <f t="shared" si="475"/>
        <v>0.32381495768292873</v>
      </c>
      <c r="M7558" s="2">
        <f t="shared" si="476"/>
        <v>1.270517216539083</v>
      </c>
      <c r="N7558" s="2">
        <f t="shared" si="477"/>
        <v>0.32381495768292873</v>
      </c>
    </row>
    <row r="7559" spans="1:14" x14ac:dyDescent="0.3">
      <c r="A7559" s="2">
        <f t="shared" si="474"/>
        <v>2.4505135999997947</v>
      </c>
      <c r="B7559">
        <v>3677.7888770999998</v>
      </c>
      <c r="C7559">
        <v>98</v>
      </c>
      <c r="D7559" t="s">
        <v>10</v>
      </c>
      <c r="E7559">
        <v>0.66900000000000004</v>
      </c>
      <c r="F7559">
        <v>0.95334918212890596</v>
      </c>
      <c r="G7559">
        <v>0.19923501586914</v>
      </c>
      <c r="H7559">
        <v>0</v>
      </c>
      <c r="I7559">
        <v>-168.393</v>
      </c>
      <c r="J7559">
        <v>-4.2050000000000001</v>
      </c>
      <c r="K7559">
        <v>0.432</v>
      </c>
      <c r="L7559" s="2">
        <f t="shared" si="475"/>
        <v>0.32382464050468007</v>
      </c>
      <c r="M7559" s="2">
        <f t="shared" si="476"/>
        <v>1.2705635493092391</v>
      </c>
      <c r="N7559" s="2">
        <f t="shared" si="477"/>
        <v>0.32382464050468007</v>
      </c>
    </row>
    <row r="7560" spans="1:14" x14ac:dyDescent="0.3">
      <c r="A7560" s="2">
        <f t="shared" si="474"/>
        <v>2.4505608999998003</v>
      </c>
      <c r="B7560">
        <v>3677.7889243999998</v>
      </c>
      <c r="C7560">
        <v>98</v>
      </c>
      <c r="D7560" t="s">
        <v>10</v>
      </c>
      <c r="E7560">
        <v>0.66900000000000004</v>
      </c>
      <c r="F7560">
        <v>0.95334918212890596</v>
      </c>
      <c r="G7560">
        <v>0.19923501586914</v>
      </c>
      <c r="H7560">
        <v>0</v>
      </c>
      <c r="I7560">
        <v>-168.393</v>
      </c>
      <c r="J7560">
        <v>-4.2050000000000001</v>
      </c>
      <c r="K7560">
        <v>0.432</v>
      </c>
      <c r="L7560" s="2">
        <f t="shared" si="475"/>
        <v>0.32383406432093181</v>
      </c>
      <c r="M7560" s="2">
        <f t="shared" si="476"/>
        <v>1.2706086427255592</v>
      </c>
      <c r="N7560" s="2">
        <f t="shared" si="477"/>
        <v>0.32383406432093181</v>
      </c>
    </row>
    <row r="7561" spans="1:14" x14ac:dyDescent="0.3">
      <c r="A7561" s="2">
        <f t="shared" si="474"/>
        <v>2.4506145000000288</v>
      </c>
      <c r="B7561">
        <v>3677.788978</v>
      </c>
      <c r="C7561">
        <v>98</v>
      </c>
      <c r="D7561" t="s">
        <v>10</v>
      </c>
      <c r="E7561">
        <v>0.66900000000000004</v>
      </c>
      <c r="F7561">
        <v>0.95334918212890596</v>
      </c>
      <c r="G7561">
        <v>0.19923501586914</v>
      </c>
      <c r="H7561">
        <v>0</v>
      </c>
      <c r="I7561">
        <v>-168.393</v>
      </c>
      <c r="J7561">
        <v>-4.2050000000000001</v>
      </c>
      <c r="K7561">
        <v>0.432</v>
      </c>
      <c r="L7561" s="2">
        <f t="shared" si="475"/>
        <v>0.32384474331782792</v>
      </c>
      <c r="M7561" s="2">
        <f t="shared" si="476"/>
        <v>1.270659742241939</v>
      </c>
      <c r="N7561" s="2">
        <f t="shared" si="477"/>
        <v>0.32384474331782792</v>
      </c>
    </row>
    <row r="7562" spans="1:14" x14ac:dyDescent="0.3">
      <c r="A7562" s="2">
        <f t="shared" si="474"/>
        <v>2.450662100000045</v>
      </c>
      <c r="B7562">
        <v>3677.7890256000001</v>
      </c>
      <c r="C7562">
        <v>98</v>
      </c>
      <c r="D7562" t="s">
        <v>10</v>
      </c>
      <c r="E7562">
        <v>0.66900000000000004</v>
      </c>
      <c r="F7562">
        <v>0.95334918212890596</v>
      </c>
      <c r="G7562">
        <v>0.19923501586914</v>
      </c>
      <c r="H7562">
        <v>0</v>
      </c>
      <c r="I7562">
        <v>-168.393</v>
      </c>
      <c r="J7562">
        <v>-4.2050000000000001</v>
      </c>
      <c r="K7562">
        <v>0.432</v>
      </c>
      <c r="L7562" s="2">
        <f t="shared" si="475"/>
        <v>0.32385422690458654</v>
      </c>
      <c r="M7562" s="2">
        <f t="shared" si="476"/>
        <v>1.2707051216630239</v>
      </c>
      <c r="N7562" s="2">
        <f t="shared" si="477"/>
        <v>0.32385422690458654</v>
      </c>
    </row>
    <row r="7563" spans="1:14" x14ac:dyDescent="0.3">
      <c r="A7563" s="2">
        <f t="shared" si="474"/>
        <v>2.4507134000000406</v>
      </c>
      <c r="B7563">
        <v>3677.7890769000001</v>
      </c>
      <c r="C7563">
        <v>98</v>
      </c>
      <c r="D7563" t="s">
        <v>10</v>
      </c>
      <c r="E7563">
        <v>0.66900000000000004</v>
      </c>
      <c r="F7563">
        <v>0.95334918212890596</v>
      </c>
      <c r="G7563">
        <v>0.19923501586914</v>
      </c>
      <c r="H7563">
        <v>0</v>
      </c>
      <c r="I7563">
        <v>-168.393</v>
      </c>
      <c r="J7563">
        <v>-4.2050000000000001</v>
      </c>
      <c r="K7563">
        <v>0.432</v>
      </c>
      <c r="L7563" s="2">
        <f t="shared" si="475"/>
        <v>0.32386444766089972</v>
      </c>
      <c r="M7563" s="2">
        <f t="shared" si="476"/>
        <v>1.2707540284760628</v>
      </c>
      <c r="N7563" s="2">
        <f t="shared" si="477"/>
        <v>0.32386444766089972</v>
      </c>
    </row>
    <row r="7564" spans="1:14" x14ac:dyDescent="0.3">
      <c r="A7564" s="2">
        <f t="shared" si="474"/>
        <v>2.4507601999998769</v>
      </c>
      <c r="B7564">
        <v>3677.7891236999999</v>
      </c>
      <c r="C7564">
        <v>98</v>
      </c>
      <c r="D7564" t="s">
        <v>10</v>
      </c>
      <c r="E7564">
        <v>0.66900000000000004</v>
      </c>
      <c r="F7564">
        <v>0.95334918212890596</v>
      </c>
      <c r="G7564">
        <v>0.19923501586914</v>
      </c>
      <c r="H7564">
        <v>0</v>
      </c>
      <c r="I7564">
        <v>-168.393</v>
      </c>
      <c r="J7564">
        <v>-4.2050000000000001</v>
      </c>
      <c r="K7564">
        <v>0.432</v>
      </c>
      <c r="L7564" s="2">
        <f t="shared" si="475"/>
        <v>0.3238737718596098</v>
      </c>
      <c r="M7564" s="2">
        <f t="shared" si="476"/>
        <v>1.2707986452176303</v>
      </c>
      <c r="N7564" s="2">
        <f t="shared" si="477"/>
        <v>0.3238737718596098</v>
      </c>
    </row>
    <row r="7565" spans="1:14" x14ac:dyDescent="0.3">
      <c r="A7565" s="2">
        <f t="shared" si="474"/>
        <v>2.4508067000001574</v>
      </c>
      <c r="B7565">
        <v>3677.7891702000002</v>
      </c>
      <c r="C7565">
        <v>98</v>
      </c>
      <c r="D7565" t="s">
        <v>10</v>
      </c>
      <c r="E7565">
        <v>0.66900000000000004</v>
      </c>
      <c r="F7565">
        <v>0.95334918212890596</v>
      </c>
      <c r="G7565">
        <v>0.19923501586914</v>
      </c>
      <c r="H7565">
        <v>0</v>
      </c>
      <c r="I7565">
        <v>-168.393</v>
      </c>
      <c r="J7565">
        <v>-4.2050000000000001</v>
      </c>
      <c r="K7565">
        <v>0.432</v>
      </c>
      <c r="L7565" s="2">
        <f t="shared" si="475"/>
        <v>0.3238830362879036</v>
      </c>
      <c r="M7565" s="2">
        <f t="shared" si="476"/>
        <v>1.2708429759548667</v>
      </c>
      <c r="N7565" s="2">
        <f t="shared" si="477"/>
        <v>0.3238830362879036</v>
      </c>
    </row>
    <row r="7566" spans="1:14" x14ac:dyDescent="0.3">
      <c r="A7566" s="2">
        <f t="shared" si="474"/>
        <v>2.4508534999999938</v>
      </c>
      <c r="B7566">
        <v>3677.789217</v>
      </c>
      <c r="C7566">
        <v>98</v>
      </c>
      <c r="D7566" t="s">
        <v>10</v>
      </c>
      <c r="E7566">
        <v>0.66900000000000004</v>
      </c>
      <c r="F7566">
        <v>0.95334918212890596</v>
      </c>
      <c r="G7566">
        <v>0.19923501586914</v>
      </c>
      <c r="H7566">
        <v>0</v>
      </c>
      <c r="I7566">
        <v>-168.393</v>
      </c>
      <c r="J7566">
        <v>-4.2050000000000001</v>
      </c>
      <c r="K7566">
        <v>0.432</v>
      </c>
      <c r="L7566" s="2">
        <f t="shared" si="475"/>
        <v>0.32389236048661368</v>
      </c>
      <c r="M7566" s="2">
        <f t="shared" si="476"/>
        <v>1.2708875926964343</v>
      </c>
      <c r="N7566" s="2">
        <f t="shared" si="477"/>
        <v>0.32389236048661368</v>
      </c>
    </row>
    <row r="7567" spans="1:14" x14ac:dyDescent="0.3">
      <c r="A7567" s="2">
        <f t="shared" si="474"/>
        <v>2.4509001000001263</v>
      </c>
      <c r="B7567">
        <v>3677.7892636000001</v>
      </c>
      <c r="C7567">
        <v>98</v>
      </c>
      <c r="D7567" t="s">
        <v>10</v>
      </c>
      <c r="E7567">
        <v>0.66900000000000004</v>
      </c>
      <c r="F7567">
        <v>0.95334918212890596</v>
      </c>
      <c r="G7567">
        <v>0.19923501586914</v>
      </c>
      <c r="H7567">
        <v>0</v>
      </c>
      <c r="I7567">
        <v>-168.393</v>
      </c>
      <c r="J7567">
        <v>-4.2050000000000001</v>
      </c>
      <c r="K7567">
        <v>0.432</v>
      </c>
      <c r="L7567" s="2">
        <f t="shared" si="475"/>
        <v>0.32390164483837958</v>
      </c>
      <c r="M7567" s="2">
        <f t="shared" si="476"/>
        <v>1.2709320187684476</v>
      </c>
      <c r="N7567" s="2">
        <f t="shared" si="477"/>
        <v>0.32390164483837958</v>
      </c>
    </row>
    <row r="7568" spans="1:14" x14ac:dyDescent="0.3">
      <c r="A7568" s="2">
        <f t="shared" si="474"/>
        <v>2.4509468000001107</v>
      </c>
      <c r="B7568">
        <v>3677.7893103000001</v>
      </c>
      <c r="C7568">
        <v>98</v>
      </c>
      <c r="D7568" t="s">
        <v>10</v>
      </c>
      <c r="E7568">
        <v>0.66900000000000004</v>
      </c>
      <c r="F7568">
        <v>0.95334918212890596</v>
      </c>
      <c r="G7568">
        <v>0.19923501586914</v>
      </c>
      <c r="H7568">
        <v>0</v>
      </c>
      <c r="I7568">
        <v>-168.393</v>
      </c>
      <c r="J7568">
        <v>-4.2050000000000001</v>
      </c>
      <c r="K7568">
        <v>0.432</v>
      </c>
      <c r="L7568" s="2">
        <f t="shared" si="475"/>
        <v>0.32391094911361756</v>
      </c>
      <c r="M7568" s="2">
        <f t="shared" si="476"/>
        <v>1.2709765401752382</v>
      </c>
      <c r="N7568" s="2">
        <f t="shared" si="477"/>
        <v>0.32391094911361756</v>
      </c>
    </row>
    <row r="7569" spans="1:14" x14ac:dyDescent="0.3">
      <c r="A7569" s="2">
        <f t="shared" si="474"/>
        <v>2.450999000000138</v>
      </c>
      <c r="B7569">
        <v>3677.7893625000002</v>
      </c>
      <c r="C7569">
        <v>98</v>
      </c>
      <c r="D7569" t="s">
        <v>10</v>
      </c>
      <c r="E7569">
        <v>0.66900000000000004</v>
      </c>
      <c r="F7569">
        <v>0.95334918212890596</v>
      </c>
      <c r="G7569">
        <v>0.19923501586914</v>
      </c>
      <c r="H7569">
        <v>0</v>
      </c>
      <c r="I7569">
        <v>-168.393</v>
      </c>
      <c r="J7569">
        <v>-4.2050000000000001</v>
      </c>
      <c r="K7569">
        <v>0.432</v>
      </c>
      <c r="L7569" s="2">
        <f t="shared" si="475"/>
        <v>0.32392134918145138</v>
      </c>
      <c r="M7569" s="2">
        <f t="shared" si="476"/>
        <v>1.2710263050025714</v>
      </c>
      <c r="N7569" s="2">
        <f t="shared" si="477"/>
        <v>0.32392134918145138</v>
      </c>
    </row>
    <row r="7570" spans="1:14" x14ac:dyDescent="0.3">
      <c r="A7570" s="2">
        <f t="shared" si="474"/>
        <v>2.4510454999999638</v>
      </c>
      <c r="B7570">
        <v>3677.789409</v>
      </c>
      <c r="C7570">
        <v>98</v>
      </c>
      <c r="D7570" t="s">
        <v>10</v>
      </c>
      <c r="E7570">
        <v>0.66900000000000004</v>
      </c>
      <c r="F7570">
        <v>0.95334918212890596</v>
      </c>
      <c r="G7570">
        <v>0.19923501586914</v>
      </c>
      <c r="H7570">
        <v>0</v>
      </c>
      <c r="I7570">
        <v>-168.393</v>
      </c>
      <c r="J7570">
        <v>-4.2050000000000001</v>
      </c>
      <c r="K7570">
        <v>0.432</v>
      </c>
      <c r="L7570" s="2">
        <f t="shared" si="475"/>
        <v>0.32393061360965458</v>
      </c>
      <c r="M7570" s="2">
        <f t="shared" si="476"/>
        <v>1.2710706357393744</v>
      </c>
      <c r="N7570" s="2">
        <f t="shared" si="477"/>
        <v>0.32393061360965458</v>
      </c>
    </row>
    <row r="7571" spans="1:14" x14ac:dyDescent="0.3">
      <c r="A7571" s="2">
        <f t="shared" si="474"/>
        <v>2.4510976999999912</v>
      </c>
      <c r="B7571">
        <v>3677.7894612</v>
      </c>
      <c r="C7571">
        <v>98</v>
      </c>
      <c r="D7571" t="s">
        <v>10</v>
      </c>
      <c r="E7571">
        <v>0.66900000000000004</v>
      </c>
      <c r="F7571">
        <v>0.95334918212890596</v>
      </c>
      <c r="G7571">
        <v>0.19923501586914</v>
      </c>
      <c r="H7571">
        <v>0</v>
      </c>
      <c r="I7571">
        <v>-168.393</v>
      </c>
      <c r="J7571">
        <v>-4.2050000000000001</v>
      </c>
      <c r="K7571">
        <v>0.432</v>
      </c>
      <c r="L7571" s="2">
        <f t="shared" si="475"/>
        <v>0.3239410136774884</v>
      </c>
      <c r="M7571" s="2">
        <f t="shared" si="476"/>
        <v>1.2711204005667076</v>
      </c>
      <c r="N7571" s="2">
        <f t="shared" si="477"/>
        <v>0.3239410136774884</v>
      </c>
    </row>
    <row r="7572" spans="1:14" x14ac:dyDescent="0.3">
      <c r="A7572" s="2">
        <f t="shared" si="474"/>
        <v>2.4511446000001342</v>
      </c>
      <c r="B7572">
        <v>3677.7895081000001</v>
      </c>
      <c r="C7572">
        <v>98</v>
      </c>
      <c r="D7572" t="s">
        <v>10</v>
      </c>
      <c r="E7572">
        <v>0.66900000000000004</v>
      </c>
      <c r="F7572">
        <v>0.95334918212890596</v>
      </c>
      <c r="G7572">
        <v>0.19923501586914</v>
      </c>
      <c r="H7572">
        <v>0</v>
      </c>
      <c r="I7572">
        <v>-168.393</v>
      </c>
      <c r="J7572">
        <v>-4.2050000000000001</v>
      </c>
      <c r="K7572">
        <v>0.432</v>
      </c>
      <c r="L7572" s="2">
        <f t="shared" si="475"/>
        <v>0.32395035779976117</v>
      </c>
      <c r="M7572" s="2">
        <f t="shared" si="476"/>
        <v>1.2711651126434858</v>
      </c>
      <c r="N7572" s="2">
        <f t="shared" si="477"/>
        <v>0.32395035779976117</v>
      </c>
    </row>
    <row r="7573" spans="1:14" x14ac:dyDescent="0.3">
      <c r="A7573" s="2">
        <f t="shared" si="474"/>
        <v>2.451191000000108</v>
      </c>
      <c r="B7573">
        <v>3677.7895545000001</v>
      </c>
      <c r="C7573">
        <v>98</v>
      </c>
      <c r="D7573" t="s">
        <v>10</v>
      </c>
      <c r="E7573">
        <v>0.66900000000000004</v>
      </c>
      <c r="F7573">
        <v>0.95334918212890596</v>
      </c>
      <c r="G7573">
        <v>0.19923501586914</v>
      </c>
      <c r="H7573">
        <v>0</v>
      </c>
      <c r="I7573">
        <v>-168.393</v>
      </c>
      <c r="J7573">
        <v>-4.2050000000000001</v>
      </c>
      <c r="K7573">
        <v>0.432</v>
      </c>
      <c r="L7573" s="2">
        <f t="shared" si="475"/>
        <v>0.32395960230449228</v>
      </c>
      <c r="M7573" s="2">
        <f t="shared" si="476"/>
        <v>1.2712093480455116</v>
      </c>
      <c r="N7573" s="2">
        <f t="shared" si="477"/>
        <v>0.32395960230449228</v>
      </c>
    </row>
    <row r="7574" spans="1:14" x14ac:dyDescent="0.3">
      <c r="A7574" s="2">
        <f t="shared" si="474"/>
        <v>2.4512445999998818</v>
      </c>
      <c r="B7574">
        <v>3677.7896080999999</v>
      </c>
      <c r="C7574">
        <v>98</v>
      </c>
      <c r="D7574" t="s">
        <v>10</v>
      </c>
      <c r="E7574">
        <v>0.66900000000000004</v>
      </c>
      <c r="F7574">
        <v>0.95334918212890596</v>
      </c>
      <c r="G7574">
        <v>0.19923501586914</v>
      </c>
      <c r="H7574">
        <v>0</v>
      </c>
      <c r="I7574">
        <v>-168.393</v>
      </c>
      <c r="J7574">
        <v>-4.2050000000000001</v>
      </c>
      <c r="K7574">
        <v>0.432</v>
      </c>
      <c r="L7574" s="2">
        <f t="shared" si="475"/>
        <v>0.32397028130129779</v>
      </c>
      <c r="M7574" s="2">
        <f t="shared" si="476"/>
        <v>1.271260447561458</v>
      </c>
      <c r="N7574" s="2">
        <f t="shared" si="477"/>
        <v>0.32397028130129779</v>
      </c>
    </row>
    <row r="7575" spans="1:14" x14ac:dyDescent="0.3">
      <c r="A7575" s="2">
        <f t="shared" si="474"/>
        <v>2.451292199999898</v>
      </c>
      <c r="B7575">
        <v>3677.7896556999999</v>
      </c>
      <c r="C7575">
        <v>98</v>
      </c>
      <c r="D7575" t="s">
        <v>10</v>
      </c>
      <c r="E7575">
        <v>0.66900000000000004</v>
      </c>
      <c r="F7575">
        <v>0.95334918212890596</v>
      </c>
      <c r="G7575">
        <v>0.19923501586914</v>
      </c>
      <c r="H7575">
        <v>0</v>
      </c>
      <c r="I7575">
        <v>-168.393</v>
      </c>
      <c r="J7575">
        <v>-4.2050000000000001</v>
      </c>
      <c r="K7575">
        <v>0.432</v>
      </c>
      <c r="L7575" s="2">
        <f t="shared" si="475"/>
        <v>0.32397976488805641</v>
      </c>
      <c r="M7575" s="2">
        <f t="shared" si="476"/>
        <v>1.2713058269825428</v>
      </c>
      <c r="N7575" s="2">
        <f t="shared" si="477"/>
        <v>0.32397976488805641</v>
      </c>
    </row>
    <row r="7576" spans="1:14" x14ac:dyDescent="0.3">
      <c r="A7576" s="2">
        <f t="shared" si="474"/>
        <v>2.4513393000001997</v>
      </c>
      <c r="B7576">
        <v>3677.7897028000002</v>
      </c>
      <c r="C7576">
        <v>98</v>
      </c>
      <c r="D7576" t="s">
        <v>10</v>
      </c>
      <c r="E7576">
        <v>0.66900000000000004</v>
      </c>
      <c r="F7576">
        <v>0.95334918212890596</v>
      </c>
      <c r="G7576">
        <v>0.19923501586914</v>
      </c>
      <c r="H7576">
        <v>0</v>
      </c>
      <c r="I7576">
        <v>-168.393</v>
      </c>
      <c r="J7576">
        <v>-4.2050000000000001</v>
      </c>
      <c r="K7576">
        <v>0.432</v>
      </c>
      <c r="L7576" s="2">
        <f t="shared" si="475"/>
        <v>0.32398914885736396</v>
      </c>
      <c r="M7576" s="2">
        <f t="shared" si="476"/>
        <v>1.2713507297293087</v>
      </c>
      <c r="N7576" s="2">
        <f t="shared" si="477"/>
        <v>0.32398914885736396</v>
      </c>
    </row>
    <row r="7577" spans="1:14" x14ac:dyDescent="0.3">
      <c r="A7577" s="2">
        <f t="shared" si="474"/>
        <v>2.4513931999999841</v>
      </c>
      <c r="B7577">
        <v>3677.7897567</v>
      </c>
      <c r="C7577">
        <v>98</v>
      </c>
      <c r="D7577" t="s">
        <v>10</v>
      </c>
      <c r="E7577">
        <v>0.66900000000000004</v>
      </c>
      <c r="F7577">
        <v>0.95334918212890596</v>
      </c>
      <c r="G7577">
        <v>0.19923501586914</v>
      </c>
      <c r="H7577">
        <v>0</v>
      </c>
      <c r="I7577">
        <v>-168.393</v>
      </c>
      <c r="J7577">
        <v>-4.2050000000000001</v>
      </c>
      <c r="K7577">
        <v>0.432</v>
      </c>
      <c r="L7577" s="2">
        <f t="shared" si="475"/>
        <v>0.32399988762467635</v>
      </c>
      <c r="M7577" s="2">
        <f t="shared" si="476"/>
        <v>1.2714021152500199</v>
      </c>
      <c r="N7577" s="2">
        <f t="shared" si="477"/>
        <v>0.32399988762467635</v>
      </c>
    </row>
    <row r="7578" spans="1:14" x14ac:dyDescent="0.3">
      <c r="A7578" s="2">
        <f t="shared" si="474"/>
        <v>2.4514404999999897</v>
      </c>
      <c r="B7578">
        <v>3677.789804</v>
      </c>
      <c r="C7578">
        <v>98</v>
      </c>
      <c r="D7578" t="s">
        <v>10</v>
      </c>
      <c r="E7578">
        <v>0.66900000000000004</v>
      </c>
      <c r="F7578">
        <v>0.95334918212890596</v>
      </c>
      <c r="G7578">
        <v>0.19923501586914</v>
      </c>
      <c r="H7578">
        <v>0</v>
      </c>
      <c r="I7578">
        <v>-168.393</v>
      </c>
      <c r="J7578">
        <v>-4.2050000000000001</v>
      </c>
      <c r="K7578">
        <v>0.432</v>
      </c>
      <c r="L7578" s="2">
        <f t="shared" si="475"/>
        <v>0.32400931144092809</v>
      </c>
      <c r="M7578" s="2">
        <f t="shared" si="476"/>
        <v>1.27144720866634</v>
      </c>
      <c r="N7578" s="2">
        <f t="shared" si="477"/>
        <v>0.32400931144092809</v>
      </c>
    </row>
    <row r="7579" spans="1:14" x14ac:dyDescent="0.3">
      <c r="A7579" s="2">
        <f t="shared" si="474"/>
        <v>2.4514915999998266</v>
      </c>
      <c r="B7579">
        <v>3677.7898550999998</v>
      </c>
      <c r="C7579">
        <v>98</v>
      </c>
      <c r="D7579" t="s">
        <v>10</v>
      </c>
      <c r="E7579">
        <v>0.66900000000000004</v>
      </c>
      <c r="F7579">
        <v>0.95334918212890596</v>
      </c>
      <c r="G7579">
        <v>0.19923501586914</v>
      </c>
      <c r="H7579">
        <v>0</v>
      </c>
      <c r="I7579">
        <v>-168.393</v>
      </c>
      <c r="J7579">
        <v>-4.2050000000000001</v>
      </c>
      <c r="K7579">
        <v>0.432</v>
      </c>
      <c r="L7579" s="2">
        <f t="shared" si="475"/>
        <v>0.32401949235020649</v>
      </c>
      <c r="M7579" s="2">
        <f t="shared" si="476"/>
        <v>1.2714959248093913</v>
      </c>
      <c r="N7579" s="2">
        <f t="shared" si="477"/>
        <v>0.32401949235020649</v>
      </c>
    </row>
    <row r="7580" spans="1:14" x14ac:dyDescent="0.3">
      <c r="A7580" s="2">
        <f t="shared" si="474"/>
        <v>2.4515409000000545</v>
      </c>
      <c r="B7580">
        <v>3677.7899044000001</v>
      </c>
      <c r="C7580">
        <v>98</v>
      </c>
      <c r="D7580" t="s">
        <v>10</v>
      </c>
      <c r="E7580">
        <v>0.66900000000000004</v>
      </c>
      <c r="F7580">
        <v>0.95334918212890596</v>
      </c>
      <c r="G7580">
        <v>0.19923501586914</v>
      </c>
      <c r="H7580">
        <v>0</v>
      </c>
      <c r="I7580">
        <v>-168.393</v>
      </c>
      <c r="J7580">
        <v>-4.2050000000000001</v>
      </c>
      <c r="K7580">
        <v>0.432</v>
      </c>
      <c r="L7580" s="2">
        <f t="shared" si="475"/>
        <v>0.32402931463653428</v>
      </c>
      <c r="M7580" s="2">
        <f t="shared" si="476"/>
        <v>1.2715429249242876</v>
      </c>
      <c r="N7580" s="2">
        <f t="shared" si="477"/>
        <v>0.32402931463653428</v>
      </c>
    </row>
    <row r="7581" spans="1:14" x14ac:dyDescent="0.3">
      <c r="A7581" s="2">
        <f t="shared" si="474"/>
        <v>2.4515879000000496</v>
      </c>
      <c r="B7581">
        <v>3677.7899514000001</v>
      </c>
      <c r="C7581">
        <v>98</v>
      </c>
      <c r="D7581" t="s">
        <v>10</v>
      </c>
      <c r="E7581">
        <v>0.66900000000000004</v>
      </c>
      <c r="F7581">
        <v>0.95334918212890596</v>
      </c>
      <c r="G7581">
        <v>0.19923501586914</v>
      </c>
      <c r="H7581">
        <v>0</v>
      </c>
      <c r="I7581">
        <v>-168.393</v>
      </c>
      <c r="J7581">
        <v>-4.2050000000000001</v>
      </c>
      <c r="K7581">
        <v>0.432</v>
      </c>
      <c r="L7581" s="2">
        <f t="shared" si="475"/>
        <v>0.32403867868227915</v>
      </c>
      <c r="M7581" s="2">
        <f t="shared" si="476"/>
        <v>1.2715877323358429</v>
      </c>
      <c r="N7581" s="2">
        <f t="shared" si="477"/>
        <v>0.32403867868227915</v>
      </c>
    </row>
    <row r="7582" spans="1:14" x14ac:dyDescent="0.3">
      <c r="A7582" s="2">
        <f t="shared" si="474"/>
        <v>2.4516352000000552</v>
      </c>
      <c r="B7582">
        <v>3677.7899987000001</v>
      </c>
      <c r="C7582">
        <v>98</v>
      </c>
      <c r="D7582" t="s">
        <v>10</v>
      </c>
      <c r="E7582">
        <v>0.66900000000000004</v>
      </c>
      <c r="F7582">
        <v>0.95334918212890596</v>
      </c>
      <c r="G7582">
        <v>0.19923501586914</v>
      </c>
      <c r="H7582">
        <v>0</v>
      </c>
      <c r="I7582">
        <v>-168.393</v>
      </c>
      <c r="J7582">
        <v>-4.2050000000000001</v>
      </c>
      <c r="K7582">
        <v>0.432</v>
      </c>
      <c r="L7582" s="2">
        <f t="shared" si="475"/>
        <v>0.32404810249853089</v>
      </c>
      <c r="M7582" s="2">
        <f t="shared" si="476"/>
        <v>1.271632825752163</v>
      </c>
      <c r="N7582" s="2">
        <f t="shared" si="477"/>
        <v>0.32404810249853089</v>
      </c>
    </row>
    <row r="7583" spans="1:14" x14ac:dyDescent="0.3">
      <c r="A7583" s="2">
        <f t="shared" si="474"/>
        <v>2.4516821000001983</v>
      </c>
      <c r="B7583">
        <v>3677.7900456000002</v>
      </c>
      <c r="C7583">
        <v>98</v>
      </c>
      <c r="D7583" t="s">
        <v>10</v>
      </c>
      <c r="E7583">
        <v>0.66900000000000004</v>
      </c>
      <c r="F7583">
        <v>0.95334918212890596</v>
      </c>
      <c r="G7583">
        <v>0.19923501586914</v>
      </c>
      <c r="H7583">
        <v>0</v>
      </c>
      <c r="I7583">
        <v>-168.393</v>
      </c>
      <c r="J7583">
        <v>-4.2050000000000001</v>
      </c>
      <c r="K7583">
        <v>0.432</v>
      </c>
      <c r="L7583" s="2">
        <f t="shared" si="475"/>
        <v>0.32405744662080366</v>
      </c>
      <c r="M7583" s="2">
        <f t="shared" si="476"/>
        <v>1.2716775378289411</v>
      </c>
      <c r="N7583" s="2">
        <f t="shared" si="477"/>
        <v>0.32405744662080366</v>
      </c>
    </row>
    <row r="7584" spans="1:14" x14ac:dyDescent="0.3">
      <c r="A7584" s="2">
        <f t="shared" si="474"/>
        <v>2.4517289999998866</v>
      </c>
      <c r="B7584">
        <v>3677.7900924999999</v>
      </c>
      <c r="C7584">
        <v>98</v>
      </c>
      <c r="D7584" t="s">
        <v>10</v>
      </c>
      <c r="E7584">
        <v>0.66900000000000004</v>
      </c>
      <c r="F7584">
        <v>0.95334918212890596</v>
      </c>
      <c r="G7584">
        <v>0.19923501586914</v>
      </c>
      <c r="H7584">
        <v>0</v>
      </c>
      <c r="I7584">
        <v>-168.393</v>
      </c>
      <c r="J7584">
        <v>-4.2050000000000001</v>
      </c>
      <c r="K7584">
        <v>0.432</v>
      </c>
      <c r="L7584" s="2">
        <f t="shared" si="475"/>
        <v>0.32406679074298583</v>
      </c>
      <c r="M7584" s="2">
        <f t="shared" si="476"/>
        <v>1.2717222499052858</v>
      </c>
      <c r="N7584" s="2">
        <f t="shared" si="477"/>
        <v>0.32406679074298583</v>
      </c>
    </row>
    <row r="7585" spans="1:14" x14ac:dyDescent="0.3">
      <c r="A7585" s="2">
        <f t="shared" si="474"/>
        <v>2.4517808000000514</v>
      </c>
      <c r="B7585">
        <v>3677.7901443000001</v>
      </c>
      <c r="C7585">
        <v>98</v>
      </c>
      <c r="D7585" t="s">
        <v>10</v>
      </c>
      <c r="E7585">
        <v>0.66900000000000004</v>
      </c>
      <c r="F7585">
        <v>0.95334918212890596</v>
      </c>
      <c r="G7585">
        <v>0.19923501586914</v>
      </c>
      <c r="H7585">
        <v>0</v>
      </c>
      <c r="I7585">
        <v>-168.393</v>
      </c>
      <c r="J7585">
        <v>-4.2050000000000001</v>
      </c>
      <c r="K7585">
        <v>0.432</v>
      </c>
      <c r="L7585" s="2">
        <f t="shared" si="475"/>
        <v>0.32407711111684068</v>
      </c>
      <c r="M7585" s="2">
        <f t="shared" si="476"/>
        <v>1.2717716333930773</v>
      </c>
      <c r="N7585" s="2">
        <f t="shared" si="477"/>
        <v>0.32407711111684068</v>
      </c>
    </row>
    <row r="7586" spans="1:14" x14ac:dyDescent="0.3">
      <c r="A7586" s="2">
        <f t="shared" si="474"/>
        <v>2.4518282999997609</v>
      </c>
      <c r="B7586">
        <v>3677.7901917999998</v>
      </c>
      <c r="C7586">
        <v>98</v>
      </c>
      <c r="D7586" t="s">
        <v>10</v>
      </c>
      <c r="E7586">
        <v>0.66900000000000004</v>
      </c>
      <c r="F7586">
        <v>0.95334918212890596</v>
      </c>
      <c r="G7586">
        <v>0.19923501586914</v>
      </c>
      <c r="H7586">
        <v>0</v>
      </c>
      <c r="I7586">
        <v>-168.393</v>
      </c>
      <c r="J7586">
        <v>-4.2050000000000001</v>
      </c>
      <c r="K7586">
        <v>0.432</v>
      </c>
      <c r="L7586" s="2">
        <f t="shared" si="475"/>
        <v>0.32408657478003661</v>
      </c>
      <c r="M7586" s="2">
        <f t="shared" si="476"/>
        <v>1.2718169174789515</v>
      </c>
      <c r="N7586" s="2">
        <f t="shared" si="477"/>
        <v>0.32408657478003661</v>
      </c>
    </row>
    <row r="7587" spans="1:14" x14ac:dyDescent="0.3">
      <c r="A7587" s="2">
        <f t="shared" si="474"/>
        <v>2.4518818999999894</v>
      </c>
      <c r="B7587">
        <v>3677.7902454</v>
      </c>
      <c r="C7587">
        <v>98</v>
      </c>
      <c r="D7587" t="s">
        <v>10</v>
      </c>
      <c r="E7587">
        <v>0.66900000000000004</v>
      </c>
      <c r="F7587">
        <v>0.95334918212890596</v>
      </c>
      <c r="G7587">
        <v>0.19923501586914</v>
      </c>
      <c r="H7587">
        <v>0</v>
      </c>
      <c r="I7587">
        <v>-168.393</v>
      </c>
      <c r="J7587">
        <v>-4.2050000000000001</v>
      </c>
      <c r="K7587">
        <v>0.432</v>
      </c>
      <c r="L7587" s="2">
        <f t="shared" si="475"/>
        <v>0.32409725377693271</v>
      </c>
      <c r="M7587" s="2">
        <f t="shared" si="476"/>
        <v>1.2718680169953314</v>
      </c>
      <c r="N7587" s="2">
        <f t="shared" si="477"/>
        <v>0.32409725377693271</v>
      </c>
    </row>
    <row r="7588" spans="1:14" x14ac:dyDescent="0.3">
      <c r="A7588" s="2">
        <f t="shared" si="474"/>
        <v>2.4519291000001431</v>
      </c>
      <c r="B7588">
        <v>3677.7902926000002</v>
      </c>
      <c r="C7588">
        <v>98</v>
      </c>
      <c r="D7588" t="s">
        <v>10</v>
      </c>
      <c r="E7588">
        <v>0.66900000000000004</v>
      </c>
      <c r="F7588">
        <v>0.95334918212890596</v>
      </c>
      <c r="G7588">
        <v>0.19923501586914</v>
      </c>
      <c r="H7588">
        <v>0</v>
      </c>
      <c r="I7588">
        <v>-168.393</v>
      </c>
      <c r="J7588">
        <v>-4.2050000000000001</v>
      </c>
      <c r="K7588">
        <v>0.432</v>
      </c>
      <c r="L7588" s="2">
        <f t="shared" si="475"/>
        <v>0.32410665766971236</v>
      </c>
      <c r="M7588" s="2">
        <f t="shared" si="476"/>
        <v>1.2719130150768743</v>
      </c>
      <c r="N7588" s="2">
        <f t="shared" si="477"/>
        <v>0.32410665766971236</v>
      </c>
    </row>
    <row r="7589" spans="1:14" x14ac:dyDescent="0.3">
      <c r="A7589" s="2">
        <f t="shared" si="474"/>
        <v>2.4519761000001381</v>
      </c>
      <c r="B7589">
        <v>3677.7903396000002</v>
      </c>
      <c r="C7589">
        <v>98</v>
      </c>
      <c r="D7589" t="s">
        <v>10</v>
      </c>
      <c r="E7589">
        <v>0.66900000000000004</v>
      </c>
      <c r="F7589">
        <v>0.95334918212890596</v>
      </c>
      <c r="G7589">
        <v>0.19923501586914</v>
      </c>
      <c r="H7589">
        <v>0</v>
      </c>
      <c r="I7589">
        <v>-168.393</v>
      </c>
      <c r="J7589">
        <v>-4.2050000000000001</v>
      </c>
      <c r="K7589">
        <v>0.432</v>
      </c>
      <c r="L7589" s="2">
        <f t="shared" si="475"/>
        <v>0.32411602171545723</v>
      </c>
      <c r="M7589" s="2">
        <f t="shared" si="476"/>
        <v>1.2719578224884296</v>
      </c>
      <c r="N7589" s="2">
        <f t="shared" si="477"/>
        <v>0.32411602171545723</v>
      </c>
    </row>
    <row r="7590" spans="1:14" x14ac:dyDescent="0.3">
      <c r="A7590" s="2">
        <f t="shared" si="474"/>
        <v>2.4520296000000599</v>
      </c>
      <c r="B7590">
        <v>3677.7903931000001</v>
      </c>
      <c r="C7590">
        <v>98</v>
      </c>
      <c r="D7590" t="s">
        <v>10</v>
      </c>
      <c r="E7590">
        <v>0.66900000000000004</v>
      </c>
      <c r="F7590">
        <v>0.95334918212890596</v>
      </c>
      <c r="G7590">
        <v>0.19923501586914</v>
      </c>
      <c r="H7590">
        <v>0</v>
      </c>
      <c r="I7590">
        <v>-168.393</v>
      </c>
      <c r="J7590">
        <v>-4.2050000000000001</v>
      </c>
      <c r="K7590">
        <v>0.432</v>
      </c>
      <c r="L7590" s="2">
        <f t="shared" si="475"/>
        <v>0.32412668078879064</v>
      </c>
      <c r="M7590" s="2">
        <f t="shared" si="476"/>
        <v>1.2720088266695988</v>
      </c>
      <c r="N7590" s="2">
        <f t="shared" si="477"/>
        <v>0.32412668078879064</v>
      </c>
    </row>
    <row r="7591" spans="1:14" x14ac:dyDescent="0.3">
      <c r="A7591" s="2">
        <f t="shared" si="474"/>
        <v>2.4520769999999175</v>
      </c>
      <c r="B7591">
        <v>3677.7904404999999</v>
      </c>
      <c r="C7591">
        <v>98</v>
      </c>
      <c r="D7591" t="s">
        <v>10</v>
      </c>
      <c r="E7591">
        <v>0.66900000000000004</v>
      </c>
      <c r="F7591">
        <v>0.95334918212890596</v>
      </c>
      <c r="G7591">
        <v>0.19923501586914</v>
      </c>
      <c r="H7591">
        <v>0</v>
      </c>
      <c r="I7591">
        <v>-168.393</v>
      </c>
      <c r="J7591">
        <v>-4.2050000000000001</v>
      </c>
      <c r="K7591">
        <v>0.432</v>
      </c>
      <c r="L7591" s="2">
        <f t="shared" si="475"/>
        <v>0.32413612452851448</v>
      </c>
      <c r="M7591" s="2">
        <f t="shared" si="476"/>
        <v>1.2720540154206958</v>
      </c>
      <c r="N7591" s="2">
        <f t="shared" si="477"/>
        <v>0.32413612452851448</v>
      </c>
    </row>
    <row r="7592" spans="1:14" x14ac:dyDescent="0.3">
      <c r="A7592" s="2">
        <f t="shared" si="474"/>
        <v>2.4521246999997857</v>
      </c>
      <c r="B7592">
        <v>3677.7904881999998</v>
      </c>
      <c r="C7592">
        <v>98</v>
      </c>
      <c r="D7592" t="s">
        <v>10</v>
      </c>
      <c r="E7592">
        <v>0.66900000000000004</v>
      </c>
      <c r="F7592">
        <v>0.95334918212890596</v>
      </c>
      <c r="G7592">
        <v>0.19923501586914</v>
      </c>
      <c r="H7592">
        <v>0</v>
      </c>
      <c r="I7592">
        <v>-168.393</v>
      </c>
      <c r="J7592">
        <v>-4.2050000000000001</v>
      </c>
      <c r="K7592">
        <v>0.432</v>
      </c>
      <c r="L7592" s="2">
        <f t="shared" si="475"/>
        <v>0.32414562803874519</v>
      </c>
      <c r="M7592" s="2">
        <f t="shared" si="476"/>
        <v>1.2720994901765577</v>
      </c>
      <c r="N7592" s="2">
        <f t="shared" si="477"/>
        <v>0.32414562803874519</v>
      </c>
    </row>
    <row r="7593" spans="1:14" x14ac:dyDescent="0.3">
      <c r="A7593" s="2">
        <f t="shared" si="474"/>
        <v>2.4521794000002046</v>
      </c>
      <c r="B7593">
        <v>3677.7905429000002</v>
      </c>
      <c r="C7593">
        <v>98</v>
      </c>
      <c r="D7593" t="s">
        <v>10</v>
      </c>
      <c r="E7593">
        <v>0.66900000000000004</v>
      </c>
      <c r="F7593">
        <v>0.95334918212890596</v>
      </c>
      <c r="G7593">
        <v>0.19923501586914</v>
      </c>
      <c r="H7593">
        <v>0</v>
      </c>
      <c r="I7593">
        <v>-168.393</v>
      </c>
      <c r="J7593">
        <v>-4.2050000000000001</v>
      </c>
      <c r="K7593">
        <v>0.432</v>
      </c>
      <c r="L7593" s="2">
        <f t="shared" si="475"/>
        <v>0.32415652619419671</v>
      </c>
      <c r="M7593" s="2">
        <f t="shared" si="476"/>
        <v>1.2721516383772196</v>
      </c>
      <c r="N7593" s="2">
        <f t="shared" si="477"/>
        <v>0.32415652619419671</v>
      </c>
    </row>
    <row r="7594" spans="1:14" x14ac:dyDescent="0.3">
      <c r="A7594" s="2">
        <f t="shared" si="474"/>
        <v>2.4522265999999036</v>
      </c>
      <c r="B7594">
        <v>3677.7905900999999</v>
      </c>
      <c r="C7594">
        <v>98</v>
      </c>
      <c r="D7594" t="s">
        <v>10</v>
      </c>
      <c r="E7594">
        <v>0.66900000000000004</v>
      </c>
      <c r="F7594">
        <v>0.95334918212890596</v>
      </c>
      <c r="G7594">
        <v>0.19923501586914</v>
      </c>
      <c r="H7594">
        <v>0</v>
      </c>
      <c r="I7594">
        <v>-168.393</v>
      </c>
      <c r="J7594">
        <v>-4.2050000000000001</v>
      </c>
      <c r="K7594">
        <v>0.432</v>
      </c>
      <c r="L7594" s="2">
        <f t="shared" si="475"/>
        <v>0.32416593008688577</v>
      </c>
      <c r="M7594" s="2">
        <f t="shared" si="476"/>
        <v>1.272196636458329</v>
      </c>
      <c r="N7594" s="2">
        <f t="shared" si="477"/>
        <v>0.32416593008688577</v>
      </c>
    </row>
    <row r="7595" spans="1:14" x14ac:dyDescent="0.3">
      <c r="A7595" s="2">
        <f t="shared" si="474"/>
        <v>2.4522778999998991</v>
      </c>
      <c r="B7595">
        <v>3677.7906413999999</v>
      </c>
      <c r="C7595">
        <v>98</v>
      </c>
      <c r="D7595" t="s">
        <v>10</v>
      </c>
      <c r="E7595">
        <v>0.66900000000000004</v>
      </c>
      <c r="F7595">
        <v>0.95334918212890596</v>
      </c>
      <c r="G7595">
        <v>0.19923501586914</v>
      </c>
      <c r="H7595">
        <v>0</v>
      </c>
      <c r="I7595">
        <v>-168.393</v>
      </c>
      <c r="J7595">
        <v>-4.2050000000000001</v>
      </c>
      <c r="K7595">
        <v>0.432</v>
      </c>
      <c r="L7595" s="2">
        <f t="shared" si="475"/>
        <v>0.32417615084319895</v>
      </c>
      <c r="M7595" s="2">
        <f t="shared" si="476"/>
        <v>1.272245543271368</v>
      </c>
      <c r="N7595" s="2">
        <f t="shared" si="477"/>
        <v>0.32417615084319895</v>
      </c>
    </row>
    <row r="7596" spans="1:14" x14ac:dyDescent="0.3">
      <c r="A7596" s="2">
        <f t="shared" si="474"/>
        <v>2.4523248999998941</v>
      </c>
      <c r="B7596">
        <v>3677.7906883999999</v>
      </c>
      <c r="C7596">
        <v>98</v>
      </c>
      <c r="D7596" t="s">
        <v>10</v>
      </c>
      <c r="E7596">
        <v>0.66900000000000004</v>
      </c>
      <c r="F7596">
        <v>0.95334918212890596</v>
      </c>
      <c r="G7596">
        <v>0.19923501586914</v>
      </c>
      <c r="H7596">
        <v>0</v>
      </c>
      <c r="I7596">
        <v>-168.393</v>
      </c>
      <c r="J7596">
        <v>-4.2050000000000001</v>
      </c>
      <c r="K7596">
        <v>0.432</v>
      </c>
      <c r="L7596" s="2">
        <f t="shared" si="475"/>
        <v>0.32418551488894382</v>
      </c>
      <c r="M7596" s="2">
        <f t="shared" si="476"/>
        <v>1.2722903506829233</v>
      </c>
      <c r="N7596" s="2">
        <f t="shared" si="477"/>
        <v>0.32418551488894382</v>
      </c>
    </row>
    <row r="7597" spans="1:14" x14ac:dyDescent="0.3">
      <c r="A7597" s="2">
        <f t="shared" si="474"/>
        <v>2.4523717000001852</v>
      </c>
      <c r="B7597">
        <v>3677.7907352000002</v>
      </c>
      <c r="C7597">
        <v>98</v>
      </c>
      <c r="D7597" t="s">
        <v>10</v>
      </c>
      <c r="E7597">
        <v>0.66900000000000004</v>
      </c>
      <c r="F7597">
        <v>0.95334918212890596</v>
      </c>
      <c r="G7597">
        <v>0.19923501586914</v>
      </c>
      <c r="H7597">
        <v>0</v>
      </c>
      <c r="I7597">
        <v>-168.393</v>
      </c>
      <c r="J7597">
        <v>-4.2050000000000001</v>
      </c>
      <c r="K7597">
        <v>0.432</v>
      </c>
      <c r="L7597" s="2">
        <f t="shared" si="475"/>
        <v>0.32419483908774449</v>
      </c>
      <c r="M7597" s="2">
        <f t="shared" si="476"/>
        <v>1.2723349674249245</v>
      </c>
      <c r="N7597" s="2">
        <f t="shared" si="477"/>
        <v>0.32419483908774449</v>
      </c>
    </row>
    <row r="7598" spans="1:14" x14ac:dyDescent="0.3">
      <c r="A7598" s="2">
        <f t="shared" si="474"/>
        <v>2.4524333999997907</v>
      </c>
      <c r="B7598">
        <v>3677.7907968999998</v>
      </c>
      <c r="C7598">
        <v>98</v>
      </c>
      <c r="D7598" t="s">
        <v>10</v>
      </c>
      <c r="E7598">
        <v>0.66900000000000004</v>
      </c>
      <c r="F7598">
        <v>0.95334918212890596</v>
      </c>
      <c r="G7598">
        <v>0.19923501586914</v>
      </c>
      <c r="H7598">
        <v>0</v>
      </c>
      <c r="I7598">
        <v>-168.393</v>
      </c>
      <c r="J7598">
        <v>-4.2050000000000001</v>
      </c>
      <c r="K7598">
        <v>0.432</v>
      </c>
      <c r="L7598" s="2">
        <f t="shared" si="475"/>
        <v>0.32420713188814504</v>
      </c>
      <c r="M7598" s="2">
        <f t="shared" si="476"/>
        <v>1.2723937890690857</v>
      </c>
      <c r="N7598" s="2">
        <f t="shared" si="477"/>
        <v>0.32420713188814504</v>
      </c>
    </row>
    <row r="7599" spans="1:14" x14ac:dyDescent="0.3">
      <c r="A7599" s="2">
        <f t="shared" si="474"/>
        <v>2.4524848000000929</v>
      </c>
      <c r="B7599">
        <v>3677.7908483000001</v>
      </c>
      <c r="C7599">
        <v>98</v>
      </c>
      <c r="D7599" t="s">
        <v>10</v>
      </c>
      <c r="E7599">
        <v>0.66900000000000004</v>
      </c>
      <c r="F7599">
        <v>0.95334918212890596</v>
      </c>
      <c r="G7599">
        <v>0.19923501586914</v>
      </c>
      <c r="H7599">
        <v>0</v>
      </c>
      <c r="I7599">
        <v>-168.393</v>
      </c>
      <c r="J7599">
        <v>-4.2050000000000001</v>
      </c>
      <c r="K7599">
        <v>0.432</v>
      </c>
      <c r="L7599" s="2">
        <f t="shared" si="475"/>
        <v>0.32421737256802091</v>
      </c>
      <c r="M7599" s="2">
        <f t="shared" si="476"/>
        <v>1.2724427912173353</v>
      </c>
      <c r="N7599" s="2">
        <f t="shared" si="477"/>
        <v>0.32421737256802091</v>
      </c>
    </row>
    <row r="7600" spans="1:14" x14ac:dyDescent="0.3">
      <c r="A7600" s="2">
        <f t="shared" si="474"/>
        <v>2.4525315000000774</v>
      </c>
      <c r="B7600">
        <v>3677.7908950000001</v>
      </c>
      <c r="C7600">
        <v>98</v>
      </c>
      <c r="D7600" t="s">
        <v>10</v>
      </c>
      <c r="E7600">
        <v>0.66900000000000004</v>
      </c>
      <c r="F7600">
        <v>0.95334918212890596</v>
      </c>
      <c r="G7600">
        <v>0.19923501586914</v>
      </c>
      <c r="H7600">
        <v>0</v>
      </c>
      <c r="I7600">
        <v>-168.393</v>
      </c>
      <c r="J7600">
        <v>-4.2050000000000001</v>
      </c>
      <c r="K7600">
        <v>0.432</v>
      </c>
      <c r="L7600" s="2">
        <f t="shared" si="475"/>
        <v>0.3242266768432589</v>
      </c>
      <c r="M7600" s="2">
        <f t="shared" si="476"/>
        <v>1.2724873126241258</v>
      </c>
      <c r="N7600" s="2">
        <f t="shared" si="477"/>
        <v>0.3242266768432589</v>
      </c>
    </row>
    <row r="7601" spans="1:14" x14ac:dyDescent="0.3">
      <c r="A7601" s="2">
        <f t="shared" si="474"/>
        <v>2.4525864000002002</v>
      </c>
      <c r="B7601">
        <v>3677.7909499000002</v>
      </c>
      <c r="C7601">
        <v>98</v>
      </c>
      <c r="D7601" t="s">
        <v>10</v>
      </c>
      <c r="E7601">
        <v>0.66900000000000004</v>
      </c>
      <c r="F7601">
        <v>0.95334918212890596</v>
      </c>
      <c r="G7601">
        <v>0.19923501586914</v>
      </c>
      <c r="H7601">
        <v>0</v>
      </c>
      <c r="I7601">
        <v>-168.393</v>
      </c>
      <c r="J7601">
        <v>-4.2050000000000001</v>
      </c>
      <c r="K7601">
        <v>0.432</v>
      </c>
      <c r="L7601" s="2">
        <f t="shared" si="475"/>
        <v>0.32423761484565461</v>
      </c>
      <c r="M7601" s="2">
        <f t="shared" si="476"/>
        <v>1.2725396514943419</v>
      </c>
      <c r="N7601" s="2">
        <f t="shared" si="477"/>
        <v>0.32423761484565461</v>
      </c>
    </row>
    <row r="7602" spans="1:14" x14ac:dyDescent="0.3">
      <c r="A7602" s="2">
        <f t="shared" si="474"/>
        <v>2.452634400000079</v>
      </c>
      <c r="B7602">
        <v>3677.7909979000001</v>
      </c>
      <c r="C7602">
        <v>98</v>
      </c>
      <c r="D7602" t="s">
        <v>10</v>
      </c>
      <c r="E7602">
        <v>0.66900000000000004</v>
      </c>
      <c r="F7602">
        <v>0.95334918212890596</v>
      </c>
      <c r="G7602">
        <v>0.19923501586914</v>
      </c>
      <c r="H7602">
        <v>0</v>
      </c>
      <c r="I7602">
        <v>-168.393</v>
      </c>
      <c r="J7602">
        <v>-4.2050000000000001</v>
      </c>
      <c r="K7602">
        <v>0.432</v>
      </c>
      <c r="L7602" s="2">
        <f t="shared" si="475"/>
        <v>0.3242471781263922</v>
      </c>
      <c r="M7602" s="2">
        <f t="shared" si="476"/>
        <v>1.2725854122549685</v>
      </c>
      <c r="N7602" s="2">
        <f t="shared" si="477"/>
        <v>0.3242471781263922</v>
      </c>
    </row>
    <row r="7603" spans="1:14" x14ac:dyDescent="0.3">
      <c r="A7603" s="2">
        <f t="shared" si="474"/>
        <v>2.4526872999999796</v>
      </c>
      <c r="B7603">
        <v>3677.7910508</v>
      </c>
      <c r="C7603">
        <v>98</v>
      </c>
      <c r="D7603" t="s">
        <v>10</v>
      </c>
      <c r="E7603">
        <v>0.66900000000000004</v>
      </c>
      <c r="F7603">
        <v>0.95334918212890596</v>
      </c>
      <c r="G7603">
        <v>0.19923501586914</v>
      </c>
      <c r="H7603">
        <v>0</v>
      </c>
      <c r="I7603">
        <v>-168.393</v>
      </c>
      <c r="J7603">
        <v>-4.2050000000000001</v>
      </c>
      <c r="K7603">
        <v>0.432</v>
      </c>
      <c r="L7603" s="2">
        <f t="shared" si="475"/>
        <v>0.32425771765871186</v>
      </c>
      <c r="M7603" s="2">
        <f t="shared" si="476"/>
        <v>1.2726358444266084</v>
      </c>
      <c r="N7603" s="2">
        <f t="shared" si="477"/>
        <v>0.32425771765871186</v>
      </c>
    </row>
    <row r="7604" spans="1:14" x14ac:dyDescent="0.3">
      <c r="A7604" s="2">
        <f t="shared" si="474"/>
        <v>2.4527352000000064</v>
      </c>
      <c r="B7604">
        <v>3677.7910987</v>
      </c>
      <c r="C7604">
        <v>98</v>
      </c>
      <c r="D7604" t="s">
        <v>10</v>
      </c>
      <c r="E7604">
        <v>0.66900000000000004</v>
      </c>
      <c r="F7604">
        <v>0.95334918212890596</v>
      </c>
      <c r="G7604">
        <v>0.19923501586914</v>
      </c>
      <c r="H7604">
        <v>0</v>
      </c>
      <c r="I7604">
        <v>-168.393</v>
      </c>
      <c r="J7604">
        <v>-4.2050000000000001</v>
      </c>
      <c r="K7604">
        <v>0.432</v>
      </c>
      <c r="L7604" s="2">
        <f t="shared" si="475"/>
        <v>0.32426726101597736</v>
      </c>
      <c r="M7604" s="2">
        <f t="shared" si="476"/>
        <v>1.272681509852458</v>
      </c>
      <c r="N7604" s="2">
        <f t="shared" si="477"/>
        <v>0.32426726101597736</v>
      </c>
    </row>
    <row r="7605" spans="1:14" x14ac:dyDescent="0.3">
      <c r="A7605" s="2">
        <f t="shared" si="474"/>
        <v>2.4527824000001601</v>
      </c>
      <c r="B7605">
        <v>3677.7911459000002</v>
      </c>
      <c r="C7605">
        <v>98</v>
      </c>
      <c r="D7605" t="s">
        <v>10</v>
      </c>
      <c r="E7605">
        <v>0.66900000000000004</v>
      </c>
      <c r="F7605">
        <v>0.95334918212890596</v>
      </c>
      <c r="G7605">
        <v>0.19923501586914</v>
      </c>
      <c r="H7605">
        <v>0</v>
      </c>
      <c r="I7605">
        <v>-168.393</v>
      </c>
      <c r="J7605">
        <v>-4.2050000000000001</v>
      </c>
      <c r="K7605">
        <v>0.432</v>
      </c>
      <c r="L7605" s="2">
        <f t="shared" si="475"/>
        <v>0.32427666490875701</v>
      </c>
      <c r="M7605" s="2">
        <f t="shared" si="476"/>
        <v>1.2727265079340009</v>
      </c>
      <c r="N7605" s="2">
        <f t="shared" si="477"/>
        <v>0.32427666490875701</v>
      </c>
    </row>
    <row r="7606" spans="1:14" x14ac:dyDescent="0.3">
      <c r="A7606" s="2">
        <f t="shared" si="474"/>
        <v>2.452836699999807</v>
      </c>
      <c r="B7606">
        <v>3677.7912001999998</v>
      </c>
      <c r="C7606">
        <v>98</v>
      </c>
      <c r="D7606" t="s">
        <v>10</v>
      </c>
      <c r="E7606">
        <v>0.66900000000000004</v>
      </c>
      <c r="F7606">
        <v>0.95334918212890596</v>
      </c>
      <c r="G7606">
        <v>0.19923501586914</v>
      </c>
      <c r="H7606">
        <v>0</v>
      </c>
      <c r="I7606">
        <v>-168.393</v>
      </c>
      <c r="J7606">
        <v>-4.2050000000000001</v>
      </c>
      <c r="K7606">
        <v>0.432</v>
      </c>
      <c r="L7606" s="2">
        <f t="shared" si="475"/>
        <v>0.32428748337004837</v>
      </c>
      <c r="M7606" s="2">
        <f t="shared" si="476"/>
        <v>1.2727782747942538</v>
      </c>
      <c r="N7606" s="2">
        <f t="shared" si="477"/>
        <v>0.32428748337004837</v>
      </c>
    </row>
    <row r="7607" spans="1:14" x14ac:dyDescent="0.3">
      <c r="A7607" s="2">
        <f t="shared" si="474"/>
        <v>2.4528832999999395</v>
      </c>
      <c r="B7607">
        <v>3677.7912468</v>
      </c>
      <c r="C7607">
        <v>98</v>
      </c>
      <c r="D7607" t="s">
        <v>10</v>
      </c>
      <c r="E7607">
        <v>0.66900000000000004</v>
      </c>
      <c r="F7607">
        <v>0.95334918212890596</v>
      </c>
      <c r="G7607">
        <v>0.19923501586914</v>
      </c>
      <c r="H7607">
        <v>0</v>
      </c>
      <c r="I7607">
        <v>-168.393</v>
      </c>
      <c r="J7607">
        <v>-4.2050000000000001</v>
      </c>
      <c r="K7607">
        <v>0.432</v>
      </c>
      <c r="L7607" s="2">
        <f t="shared" si="475"/>
        <v>0.32429676772181426</v>
      </c>
      <c r="M7607" s="2">
        <f t="shared" si="476"/>
        <v>1.2728227008662671</v>
      </c>
      <c r="N7607" s="2">
        <f t="shared" si="477"/>
        <v>0.32429676772181426</v>
      </c>
    </row>
    <row r="7608" spans="1:14" x14ac:dyDescent="0.3">
      <c r="A7608" s="2">
        <f t="shared" si="474"/>
        <v>2.4529300999997758</v>
      </c>
      <c r="B7608">
        <v>3677.7912935999998</v>
      </c>
      <c r="C7608">
        <v>98</v>
      </c>
      <c r="D7608" t="s">
        <v>10</v>
      </c>
      <c r="E7608">
        <v>0.66900000000000004</v>
      </c>
      <c r="F7608">
        <v>0.95334918212890596</v>
      </c>
      <c r="G7608">
        <v>0.19923501586914</v>
      </c>
      <c r="H7608">
        <v>0</v>
      </c>
      <c r="I7608">
        <v>-168.393</v>
      </c>
      <c r="J7608">
        <v>-4.2050000000000001</v>
      </c>
      <c r="K7608">
        <v>0.432</v>
      </c>
      <c r="L7608" s="2">
        <f t="shared" si="475"/>
        <v>0.32430609192052434</v>
      </c>
      <c r="M7608" s="2">
        <f t="shared" si="476"/>
        <v>1.2728673176078347</v>
      </c>
      <c r="N7608" s="2">
        <f t="shared" si="477"/>
        <v>0.32430609192052434</v>
      </c>
    </row>
    <row r="7609" spans="1:14" x14ac:dyDescent="0.3">
      <c r="A7609" s="2">
        <f t="shared" si="474"/>
        <v>2.4529895999999098</v>
      </c>
      <c r="B7609">
        <v>3677.7913530999999</v>
      </c>
      <c r="C7609">
        <v>98</v>
      </c>
      <c r="D7609" t="s">
        <v>10</v>
      </c>
      <c r="E7609">
        <v>0.66900000000000004</v>
      </c>
      <c r="F7609">
        <v>0.95334918212890596</v>
      </c>
      <c r="G7609">
        <v>0.19923501586914</v>
      </c>
      <c r="H7609">
        <v>0</v>
      </c>
      <c r="I7609">
        <v>-168.393</v>
      </c>
      <c r="J7609">
        <v>-4.2050000000000001</v>
      </c>
      <c r="K7609">
        <v>0.432</v>
      </c>
      <c r="L7609" s="2">
        <f t="shared" si="475"/>
        <v>0.32431794640399525</v>
      </c>
      <c r="M7609" s="2">
        <f t="shared" si="476"/>
        <v>1.2729240418842991</v>
      </c>
      <c r="N7609" s="2">
        <f t="shared" si="477"/>
        <v>0.32431794640399525</v>
      </c>
    </row>
    <row r="7610" spans="1:14" x14ac:dyDescent="0.3">
      <c r="A7610" s="2">
        <f t="shared" si="474"/>
        <v>2.4530418999997892</v>
      </c>
      <c r="B7610">
        <v>3677.7914053999998</v>
      </c>
      <c r="C7610">
        <v>98</v>
      </c>
      <c r="D7610" t="s">
        <v>10</v>
      </c>
      <c r="E7610">
        <v>0.66900000000000004</v>
      </c>
      <c r="F7610">
        <v>0.95334918212890596</v>
      </c>
      <c r="G7610">
        <v>0.19923501586914</v>
      </c>
      <c r="H7610">
        <v>0</v>
      </c>
      <c r="I7610">
        <v>-168.393</v>
      </c>
      <c r="J7610">
        <v>-4.2050000000000001</v>
      </c>
      <c r="K7610">
        <v>0.432</v>
      </c>
      <c r="L7610" s="2">
        <f t="shared" si="475"/>
        <v>0.32432836639530116</v>
      </c>
      <c r="M7610" s="2">
        <f t="shared" si="476"/>
        <v>1.2729739020464095</v>
      </c>
      <c r="N7610" s="2">
        <f t="shared" si="477"/>
        <v>0.32432836639530116</v>
      </c>
    </row>
    <row r="7611" spans="1:14" x14ac:dyDescent="0.3">
      <c r="A7611" s="2">
        <f t="shared" si="474"/>
        <v>2.453093699999954</v>
      </c>
      <c r="B7611">
        <v>3677.7914572</v>
      </c>
      <c r="C7611">
        <v>98</v>
      </c>
      <c r="D7611" t="s">
        <v>10</v>
      </c>
      <c r="E7611">
        <v>0.66900000000000004</v>
      </c>
      <c r="F7611">
        <v>0.95334918212890596</v>
      </c>
      <c r="G7611">
        <v>0.19923501586914</v>
      </c>
      <c r="H7611">
        <v>0</v>
      </c>
      <c r="I7611">
        <v>-168.393</v>
      </c>
      <c r="J7611">
        <v>-4.2050000000000001</v>
      </c>
      <c r="K7611">
        <v>0.432</v>
      </c>
      <c r="L7611" s="2">
        <f t="shared" si="475"/>
        <v>0.324338686769156</v>
      </c>
      <c r="M7611" s="2">
        <f t="shared" si="476"/>
        <v>1.273023285534201</v>
      </c>
      <c r="N7611" s="2">
        <f t="shared" si="477"/>
        <v>0.324338686769156</v>
      </c>
    </row>
    <row r="7612" spans="1:14" x14ac:dyDescent="0.3">
      <c r="A7612" s="2">
        <f t="shared" si="474"/>
        <v>2.4531416999998328</v>
      </c>
      <c r="B7612">
        <v>3677.7915051999998</v>
      </c>
      <c r="C7612">
        <v>98</v>
      </c>
      <c r="D7612" t="s">
        <v>10</v>
      </c>
      <c r="E7612">
        <v>0.66900000000000004</v>
      </c>
      <c r="F7612">
        <v>0.95334918212890596</v>
      </c>
      <c r="G7612">
        <v>0.19923501586914</v>
      </c>
      <c r="H7612">
        <v>0</v>
      </c>
      <c r="I7612">
        <v>-168.393</v>
      </c>
      <c r="J7612">
        <v>-4.2050000000000001</v>
      </c>
      <c r="K7612">
        <v>0.432</v>
      </c>
      <c r="L7612" s="2">
        <f t="shared" si="475"/>
        <v>0.32434825004989359</v>
      </c>
      <c r="M7612" s="2">
        <f t="shared" si="476"/>
        <v>1.2730690462948275</v>
      </c>
      <c r="N7612" s="2">
        <f t="shared" si="477"/>
        <v>0.32434825004989359</v>
      </c>
    </row>
    <row r="7613" spans="1:14" x14ac:dyDescent="0.3">
      <c r="A7613" s="2">
        <f t="shared" si="474"/>
        <v>2.4531889999998384</v>
      </c>
      <c r="B7613">
        <v>3677.7915524999999</v>
      </c>
      <c r="C7613">
        <v>98</v>
      </c>
      <c r="D7613" t="s">
        <v>10</v>
      </c>
      <c r="E7613">
        <v>0.66900000000000004</v>
      </c>
      <c r="F7613">
        <v>0.95334918212890596</v>
      </c>
      <c r="G7613">
        <v>0.19923501586914</v>
      </c>
      <c r="H7613">
        <v>0</v>
      </c>
      <c r="I7613">
        <v>-168.393</v>
      </c>
      <c r="J7613">
        <v>-4.2050000000000001</v>
      </c>
      <c r="K7613">
        <v>0.432</v>
      </c>
      <c r="L7613" s="2">
        <f t="shared" si="475"/>
        <v>0.32435767386614534</v>
      </c>
      <c r="M7613" s="2">
        <f t="shared" si="476"/>
        <v>1.2731141397111476</v>
      </c>
      <c r="N7613" s="2">
        <f t="shared" si="477"/>
        <v>0.32435767386614534</v>
      </c>
    </row>
    <row r="7614" spans="1:14" x14ac:dyDescent="0.3">
      <c r="A7614" s="2">
        <f t="shared" si="474"/>
        <v>2.4532361999999921</v>
      </c>
      <c r="B7614">
        <v>3677.7915997</v>
      </c>
      <c r="C7614">
        <v>98</v>
      </c>
      <c r="D7614" t="s">
        <v>10</v>
      </c>
      <c r="E7614">
        <v>0.66900000000000004</v>
      </c>
      <c r="F7614">
        <v>0.95334918212890596</v>
      </c>
      <c r="G7614">
        <v>0.19923501586914</v>
      </c>
      <c r="H7614">
        <v>0</v>
      </c>
      <c r="I7614">
        <v>-168.393</v>
      </c>
      <c r="J7614">
        <v>-4.2050000000000001</v>
      </c>
      <c r="K7614">
        <v>0.432</v>
      </c>
      <c r="L7614" s="2">
        <f t="shared" si="475"/>
        <v>0.32436707775892498</v>
      </c>
      <c r="M7614" s="2">
        <f t="shared" si="476"/>
        <v>1.2731591377926905</v>
      </c>
      <c r="N7614" s="2">
        <f t="shared" si="477"/>
        <v>0.32436707775892498</v>
      </c>
    </row>
    <row r="7615" spans="1:14" x14ac:dyDescent="0.3">
      <c r="A7615" s="2">
        <f t="shared" si="474"/>
        <v>2.4532834999999977</v>
      </c>
      <c r="B7615">
        <v>3677.791647</v>
      </c>
      <c r="C7615">
        <v>98</v>
      </c>
      <c r="D7615" t="s">
        <v>10</v>
      </c>
      <c r="E7615">
        <v>0.66900000000000004</v>
      </c>
      <c r="F7615">
        <v>0.95334918212890596</v>
      </c>
      <c r="G7615">
        <v>0.19923501586914</v>
      </c>
      <c r="H7615">
        <v>0</v>
      </c>
      <c r="I7615">
        <v>-168.393</v>
      </c>
      <c r="J7615">
        <v>-4.2050000000000001</v>
      </c>
      <c r="K7615">
        <v>0.432</v>
      </c>
      <c r="L7615" s="2">
        <f t="shared" si="475"/>
        <v>0.32437650157517672</v>
      </c>
      <c r="M7615" s="2">
        <f t="shared" si="476"/>
        <v>1.2732042312090106</v>
      </c>
      <c r="N7615" s="2">
        <f t="shared" si="477"/>
        <v>0.32437650157517672</v>
      </c>
    </row>
    <row r="7616" spans="1:14" x14ac:dyDescent="0.3">
      <c r="A7616" s="2">
        <f t="shared" si="474"/>
        <v>2.4533307000001514</v>
      </c>
      <c r="B7616">
        <v>3677.7916942000002</v>
      </c>
      <c r="C7616">
        <v>98</v>
      </c>
      <c r="D7616" t="s">
        <v>10</v>
      </c>
      <c r="E7616">
        <v>0.66900000000000004</v>
      </c>
      <c r="F7616">
        <v>0.95334918212890596</v>
      </c>
      <c r="G7616">
        <v>0.19923501586914</v>
      </c>
      <c r="H7616">
        <v>0</v>
      </c>
      <c r="I7616">
        <v>-168.393</v>
      </c>
      <c r="J7616">
        <v>-4.2050000000000001</v>
      </c>
      <c r="K7616">
        <v>0.432</v>
      </c>
      <c r="L7616" s="2">
        <f t="shared" si="475"/>
        <v>0.32438590546795637</v>
      </c>
      <c r="M7616" s="2">
        <f t="shared" si="476"/>
        <v>1.2732492292905535</v>
      </c>
      <c r="N7616" s="2">
        <f t="shared" si="477"/>
        <v>0.32438590546795637</v>
      </c>
    </row>
    <row r="7617" spans="1:14" x14ac:dyDescent="0.3">
      <c r="A7617" s="2">
        <f t="shared" si="474"/>
        <v>2.4533894000001055</v>
      </c>
      <c r="B7617">
        <v>3677.7917529000001</v>
      </c>
      <c r="C7617">
        <v>98</v>
      </c>
      <c r="D7617" t="s">
        <v>10</v>
      </c>
      <c r="E7617">
        <v>0.66900000000000004</v>
      </c>
      <c r="F7617">
        <v>0.95334918212890596</v>
      </c>
      <c r="G7617">
        <v>0.19923501586914</v>
      </c>
      <c r="H7617">
        <v>0</v>
      </c>
      <c r="I7617">
        <v>-168.393</v>
      </c>
      <c r="J7617">
        <v>-4.2050000000000001</v>
      </c>
      <c r="K7617">
        <v>0.432</v>
      </c>
      <c r="L7617" s="2">
        <f t="shared" si="475"/>
        <v>0.32439760056337874</v>
      </c>
      <c r="M7617" s="2">
        <f t="shared" si="476"/>
        <v>1.2733051908875008</v>
      </c>
      <c r="N7617" s="2">
        <f t="shared" si="477"/>
        <v>0.32439760056337874</v>
      </c>
    </row>
    <row r="7618" spans="1:14" x14ac:dyDescent="0.3">
      <c r="A7618" s="2">
        <f t="shared" si="474"/>
        <v>2.4534388000001854</v>
      </c>
      <c r="B7618">
        <v>3677.7918023000002</v>
      </c>
      <c r="C7618">
        <v>98</v>
      </c>
      <c r="D7618" t="s">
        <v>10</v>
      </c>
      <c r="E7618">
        <v>0.66900000000000004</v>
      </c>
      <c r="F7618">
        <v>0.95334918212890596</v>
      </c>
      <c r="G7618">
        <v>0.19923501586914</v>
      </c>
      <c r="H7618">
        <v>0</v>
      </c>
      <c r="I7618">
        <v>-168.393</v>
      </c>
      <c r="J7618">
        <v>-4.2050000000000001</v>
      </c>
      <c r="K7618">
        <v>0.432</v>
      </c>
      <c r="L7618" s="2">
        <f t="shared" si="475"/>
        <v>0.32440744277317862</v>
      </c>
      <c r="M7618" s="2">
        <f t="shared" si="476"/>
        <v>1.2733522863371742</v>
      </c>
      <c r="N7618" s="2">
        <f t="shared" si="477"/>
        <v>0.32440744277317862</v>
      </c>
    </row>
    <row r="7619" spans="1:14" x14ac:dyDescent="0.3">
      <c r="A7619" s="2">
        <f t="shared" ref="A7619:A7682" si="478">B7619-$B$2</f>
        <v>2.4534936999998536</v>
      </c>
      <c r="B7619">
        <v>3677.7918571999999</v>
      </c>
      <c r="C7619">
        <v>98</v>
      </c>
      <c r="D7619" t="s">
        <v>10</v>
      </c>
      <c r="E7619">
        <v>0.66900000000000004</v>
      </c>
      <c r="F7619">
        <v>0.95334918212890596</v>
      </c>
      <c r="G7619">
        <v>0.19923501586914</v>
      </c>
      <c r="H7619">
        <v>0</v>
      </c>
      <c r="I7619">
        <v>-168.393</v>
      </c>
      <c r="J7619">
        <v>-4.2050000000000001</v>
      </c>
      <c r="K7619">
        <v>0.432</v>
      </c>
      <c r="L7619" s="2">
        <f t="shared" si="475"/>
        <v>0.32441838077548374</v>
      </c>
      <c r="M7619" s="2">
        <f t="shared" si="476"/>
        <v>1.2734046252069566</v>
      </c>
      <c r="N7619" s="2">
        <f t="shared" si="477"/>
        <v>0.32441838077548374</v>
      </c>
    </row>
    <row r="7620" spans="1:14" x14ac:dyDescent="0.3">
      <c r="A7620" s="2">
        <f t="shared" si="478"/>
        <v>2.4535409999998592</v>
      </c>
      <c r="B7620">
        <v>3677.7919044999999</v>
      </c>
      <c r="C7620">
        <v>98</v>
      </c>
      <c r="D7620" t="s">
        <v>10</v>
      </c>
      <c r="E7620">
        <v>0.66900000000000004</v>
      </c>
      <c r="F7620">
        <v>0.95334918212890596</v>
      </c>
      <c r="G7620">
        <v>0.19923501586914</v>
      </c>
      <c r="H7620">
        <v>0</v>
      </c>
      <c r="I7620">
        <v>-168.393</v>
      </c>
      <c r="J7620">
        <v>-4.2050000000000001</v>
      </c>
      <c r="K7620">
        <v>0.432</v>
      </c>
      <c r="L7620" s="2">
        <f t="shared" ref="L7620:L7683" si="479">N7619+(G7620*(A7620-A7619))</f>
        <v>0.32442780459173548</v>
      </c>
      <c r="M7620" s="2">
        <f t="shared" ref="M7620:M7683" si="480">M7619+(F7620*(A7620-A7619))</f>
        <v>1.2734497186232767</v>
      </c>
      <c r="N7620" s="2">
        <f t="shared" ref="N7620:N7683" si="481">N7619+(G7620*(A7620-A7619))</f>
        <v>0.32442780459173548</v>
      </c>
    </row>
    <row r="7621" spans="1:14" x14ac:dyDescent="0.3">
      <c r="A7621" s="2">
        <f t="shared" si="478"/>
        <v>2.4535884000001715</v>
      </c>
      <c r="B7621">
        <v>3677.7919519000002</v>
      </c>
      <c r="C7621">
        <v>98</v>
      </c>
      <c r="D7621" t="s">
        <v>10</v>
      </c>
      <c r="E7621">
        <v>0.66900000000000004</v>
      </c>
      <c r="F7621">
        <v>0.95334918212890596</v>
      </c>
      <c r="G7621">
        <v>0.19923501586914</v>
      </c>
      <c r="H7621">
        <v>0</v>
      </c>
      <c r="I7621">
        <v>-168.393</v>
      </c>
      <c r="J7621">
        <v>-4.2050000000000001</v>
      </c>
      <c r="K7621">
        <v>0.432</v>
      </c>
      <c r="L7621" s="2">
        <f t="shared" si="479"/>
        <v>0.32443724833154991</v>
      </c>
      <c r="M7621" s="2">
        <f t="shared" si="480"/>
        <v>1.2734949073748074</v>
      </c>
      <c r="N7621" s="2">
        <f t="shared" si="481"/>
        <v>0.32443724833154991</v>
      </c>
    </row>
    <row r="7622" spans="1:14" x14ac:dyDescent="0.3">
      <c r="A7622" s="2">
        <f t="shared" si="478"/>
        <v>2.4536434000001464</v>
      </c>
      <c r="B7622">
        <v>3677.7920069000002</v>
      </c>
      <c r="C7622">
        <v>98</v>
      </c>
      <c r="D7622" t="s">
        <v>10</v>
      </c>
      <c r="E7622">
        <v>0.66900000000000004</v>
      </c>
      <c r="F7622">
        <v>0.95334918212890596</v>
      </c>
      <c r="G7622">
        <v>0.19923501586914</v>
      </c>
      <c r="H7622">
        <v>0</v>
      </c>
      <c r="I7622">
        <v>-168.393</v>
      </c>
      <c r="J7622">
        <v>-4.2050000000000001</v>
      </c>
      <c r="K7622">
        <v>0.432</v>
      </c>
      <c r="L7622" s="2">
        <f t="shared" si="479"/>
        <v>0.32444820625741772</v>
      </c>
      <c r="M7622" s="2">
        <f t="shared" si="480"/>
        <v>1.2735473415798004</v>
      </c>
      <c r="N7622" s="2">
        <f t="shared" si="481"/>
        <v>0.32444820625741772</v>
      </c>
    </row>
    <row r="7623" spans="1:14" x14ac:dyDescent="0.3">
      <c r="A7623" s="2">
        <f t="shared" si="478"/>
        <v>2.4536926000000676</v>
      </c>
      <c r="B7623">
        <v>3677.7920561000001</v>
      </c>
      <c r="C7623">
        <v>98</v>
      </c>
      <c r="D7623" t="s">
        <v>10</v>
      </c>
      <c r="E7623">
        <v>0.66900000000000004</v>
      </c>
      <c r="F7623">
        <v>0.95334918212890596</v>
      </c>
      <c r="G7623">
        <v>0.19923501586914</v>
      </c>
      <c r="H7623">
        <v>0</v>
      </c>
      <c r="I7623">
        <v>-168.393</v>
      </c>
      <c r="J7623">
        <v>-4.2050000000000001</v>
      </c>
      <c r="K7623">
        <v>0.432</v>
      </c>
      <c r="L7623" s="2">
        <f t="shared" si="479"/>
        <v>0.32445800862018281</v>
      </c>
      <c r="M7623" s="2">
        <f t="shared" si="480"/>
        <v>1.273594246359486</v>
      </c>
      <c r="N7623" s="2">
        <f t="shared" si="481"/>
        <v>0.32445800862018281</v>
      </c>
    </row>
    <row r="7624" spans="1:14" x14ac:dyDescent="0.3">
      <c r="A7624" s="2">
        <f t="shared" si="478"/>
        <v>2.4537402000000839</v>
      </c>
      <c r="B7624">
        <v>3677.7921037000001</v>
      </c>
      <c r="C7624">
        <v>98</v>
      </c>
      <c r="D7624" t="s">
        <v>10</v>
      </c>
      <c r="E7624">
        <v>0.66900000000000004</v>
      </c>
      <c r="F7624">
        <v>0.95334918212890596</v>
      </c>
      <c r="G7624">
        <v>0.19923501586914</v>
      </c>
      <c r="H7624">
        <v>0</v>
      </c>
      <c r="I7624">
        <v>-168.393</v>
      </c>
      <c r="J7624">
        <v>-4.2050000000000001</v>
      </c>
      <c r="K7624">
        <v>0.432</v>
      </c>
      <c r="L7624" s="2">
        <f t="shared" si="479"/>
        <v>0.32446749220694143</v>
      </c>
      <c r="M7624" s="2">
        <f t="shared" si="480"/>
        <v>1.2736396257805709</v>
      </c>
      <c r="N7624" s="2">
        <f t="shared" si="481"/>
        <v>0.32446749220694143</v>
      </c>
    </row>
    <row r="7625" spans="1:14" x14ac:dyDescent="0.3">
      <c r="A7625" s="2">
        <f t="shared" si="478"/>
        <v>2.4538170999999238</v>
      </c>
      <c r="B7625">
        <v>3677.7921805999999</v>
      </c>
      <c r="C7625">
        <v>98</v>
      </c>
      <c r="D7625" t="s">
        <v>10</v>
      </c>
      <c r="E7625">
        <v>0.66900000000000004</v>
      </c>
      <c r="F7625">
        <v>0.95334918212890596</v>
      </c>
      <c r="G7625">
        <v>0.19923501586914</v>
      </c>
      <c r="H7625">
        <v>0</v>
      </c>
      <c r="I7625">
        <v>-168.393</v>
      </c>
      <c r="J7625">
        <v>-4.2050000000000001</v>
      </c>
      <c r="K7625">
        <v>0.432</v>
      </c>
      <c r="L7625" s="2">
        <f t="shared" si="479"/>
        <v>0.32448281337962986</v>
      </c>
      <c r="M7625" s="2">
        <f t="shared" si="480"/>
        <v>1.2737129383325241</v>
      </c>
      <c r="N7625" s="2">
        <f t="shared" si="481"/>
        <v>0.32448281337962986</v>
      </c>
    </row>
    <row r="7626" spans="1:14" x14ac:dyDescent="0.3">
      <c r="A7626" s="2">
        <f t="shared" si="478"/>
        <v>2.4538684999997713</v>
      </c>
      <c r="B7626">
        <v>3677.7922319999998</v>
      </c>
      <c r="C7626">
        <v>98</v>
      </c>
      <c r="D7626" t="s">
        <v>10</v>
      </c>
      <c r="E7626">
        <v>0.66900000000000004</v>
      </c>
      <c r="F7626">
        <v>0.95334918212890596</v>
      </c>
      <c r="G7626">
        <v>0.19923501586914</v>
      </c>
      <c r="H7626">
        <v>0</v>
      </c>
      <c r="I7626">
        <v>-168.393</v>
      </c>
      <c r="J7626">
        <v>-4.2050000000000001</v>
      </c>
      <c r="K7626">
        <v>0.432</v>
      </c>
      <c r="L7626" s="2">
        <f t="shared" si="479"/>
        <v>0.32449305405941514</v>
      </c>
      <c r="M7626" s="2">
        <f t="shared" si="480"/>
        <v>1.2737619404803402</v>
      </c>
      <c r="N7626" s="2">
        <f t="shared" si="481"/>
        <v>0.32449305405941514</v>
      </c>
    </row>
    <row r="7627" spans="1:14" x14ac:dyDescent="0.3">
      <c r="A7627" s="2">
        <f t="shared" si="478"/>
        <v>2.4539160999997875</v>
      </c>
      <c r="B7627">
        <v>3677.7922795999998</v>
      </c>
      <c r="C7627">
        <v>98</v>
      </c>
      <c r="D7627" t="s">
        <v>10</v>
      </c>
      <c r="E7627">
        <v>0.66900000000000004</v>
      </c>
      <c r="F7627">
        <v>0.95334918212890596</v>
      </c>
      <c r="G7627">
        <v>0.19923501586914</v>
      </c>
      <c r="H7627">
        <v>0</v>
      </c>
      <c r="I7627">
        <v>-168.393</v>
      </c>
      <c r="J7627">
        <v>-4.2050000000000001</v>
      </c>
      <c r="K7627">
        <v>0.432</v>
      </c>
      <c r="L7627" s="2">
        <f t="shared" si="479"/>
        <v>0.32450253764617376</v>
      </c>
      <c r="M7627" s="2">
        <f t="shared" si="480"/>
        <v>1.273807319901425</v>
      </c>
      <c r="N7627" s="2">
        <f t="shared" si="481"/>
        <v>0.32450253764617376</v>
      </c>
    </row>
    <row r="7628" spans="1:14" x14ac:dyDescent="0.3">
      <c r="A7628" s="2">
        <f t="shared" si="478"/>
        <v>2.4539635000000999</v>
      </c>
      <c r="B7628">
        <v>3677.7923270000001</v>
      </c>
      <c r="C7628">
        <v>98</v>
      </c>
      <c r="D7628" t="s">
        <v>10</v>
      </c>
      <c r="E7628">
        <v>0.66900000000000004</v>
      </c>
      <c r="F7628">
        <v>0.95334918212890596</v>
      </c>
      <c r="G7628">
        <v>0.19923501586914</v>
      </c>
      <c r="H7628">
        <v>0</v>
      </c>
      <c r="I7628">
        <v>-168.393</v>
      </c>
      <c r="J7628">
        <v>-4.2050000000000001</v>
      </c>
      <c r="K7628">
        <v>0.432</v>
      </c>
      <c r="L7628" s="2">
        <f t="shared" si="479"/>
        <v>0.32451198138598819</v>
      </c>
      <c r="M7628" s="2">
        <f t="shared" si="480"/>
        <v>1.2738525086529557</v>
      </c>
      <c r="N7628" s="2">
        <f t="shared" si="481"/>
        <v>0.32451198138598819</v>
      </c>
    </row>
    <row r="7629" spans="1:14" x14ac:dyDescent="0.3">
      <c r="A7629" s="2">
        <f t="shared" si="478"/>
        <v>2.4540105999999469</v>
      </c>
      <c r="B7629">
        <v>3677.7923741</v>
      </c>
      <c r="C7629">
        <v>98</v>
      </c>
      <c r="D7629" t="s">
        <v>10</v>
      </c>
      <c r="E7629">
        <v>0.66900000000000004</v>
      </c>
      <c r="F7629">
        <v>0.95334918212890596</v>
      </c>
      <c r="G7629">
        <v>0.19923501586914</v>
      </c>
      <c r="H7629">
        <v>0</v>
      </c>
      <c r="I7629">
        <v>-168.393</v>
      </c>
      <c r="J7629">
        <v>-4.2050000000000001</v>
      </c>
      <c r="K7629">
        <v>0.432</v>
      </c>
      <c r="L7629" s="2">
        <f t="shared" si="479"/>
        <v>0.32452136535520515</v>
      </c>
      <c r="M7629" s="2">
        <f t="shared" si="480"/>
        <v>1.273897411399288</v>
      </c>
      <c r="N7629" s="2">
        <f t="shared" si="481"/>
        <v>0.32452136535520515</v>
      </c>
    </row>
    <row r="7630" spans="1:14" x14ac:dyDescent="0.3">
      <c r="A7630" s="2">
        <f t="shared" si="478"/>
        <v>2.4540578000001005</v>
      </c>
      <c r="B7630">
        <v>3677.7924213000001</v>
      </c>
      <c r="C7630">
        <v>98</v>
      </c>
      <c r="D7630" t="s">
        <v>10</v>
      </c>
      <c r="E7630">
        <v>0.66900000000000004</v>
      </c>
      <c r="F7630">
        <v>0.95334918212890596</v>
      </c>
      <c r="G7630">
        <v>0.19923501586914</v>
      </c>
      <c r="H7630">
        <v>0</v>
      </c>
      <c r="I7630">
        <v>-168.393</v>
      </c>
      <c r="J7630">
        <v>-4.2050000000000001</v>
      </c>
      <c r="K7630">
        <v>0.432</v>
      </c>
      <c r="L7630" s="2">
        <f t="shared" si="479"/>
        <v>0.3245307692479848</v>
      </c>
      <c r="M7630" s="2">
        <f t="shared" si="480"/>
        <v>1.2739424094808309</v>
      </c>
      <c r="N7630" s="2">
        <f t="shared" si="481"/>
        <v>0.3245307692479848</v>
      </c>
    </row>
    <row r="7631" spans="1:14" x14ac:dyDescent="0.3">
      <c r="A7631" s="2">
        <f t="shared" si="478"/>
        <v>2.4541048999999475</v>
      </c>
      <c r="B7631">
        <v>3677.7924684</v>
      </c>
      <c r="C7631">
        <v>98</v>
      </c>
      <c r="D7631" t="s">
        <v>10</v>
      </c>
      <c r="E7631">
        <v>0.66900000000000004</v>
      </c>
      <c r="F7631">
        <v>0.95334918212890596</v>
      </c>
      <c r="G7631">
        <v>0.19923501586914</v>
      </c>
      <c r="H7631">
        <v>0</v>
      </c>
      <c r="I7631">
        <v>-168.393</v>
      </c>
      <c r="J7631">
        <v>-4.2050000000000001</v>
      </c>
      <c r="K7631">
        <v>0.432</v>
      </c>
      <c r="L7631" s="2">
        <f t="shared" si="479"/>
        <v>0.32454015321720175</v>
      </c>
      <c r="M7631" s="2">
        <f t="shared" si="480"/>
        <v>1.2739873122271632</v>
      </c>
      <c r="N7631" s="2">
        <f t="shared" si="481"/>
        <v>0.32454015321720175</v>
      </c>
    </row>
    <row r="7632" spans="1:14" x14ac:dyDescent="0.3">
      <c r="A7632" s="2">
        <f t="shared" si="478"/>
        <v>2.4541521000001012</v>
      </c>
      <c r="B7632">
        <v>3677.7925156000001</v>
      </c>
      <c r="C7632">
        <v>98</v>
      </c>
      <c r="D7632" t="s">
        <v>10</v>
      </c>
      <c r="E7632">
        <v>0.66900000000000004</v>
      </c>
      <c r="F7632">
        <v>0.95334918212890596</v>
      </c>
      <c r="G7632">
        <v>0.19923501586914</v>
      </c>
      <c r="H7632">
        <v>0</v>
      </c>
      <c r="I7632">
        <v>-168.393</v>
      </c>
      <c r="J7632">
        <v>-4.2050000000000001</v>
      </c>
      <c r="K7632">
        <v>0.432</v>
      </c>
      <c r="L7632" s="2">
        <f t="shared" si="479"/>
        <v>0.3245495571099814</v>
      </c>
      <c r="M7632" s="2">
        <f t="shared" si="480"/>
        <v>1.2740323103087061</v>
      </c>
      <c r="N7632" s="2">
        <f t="shared" si="481"/>
        <v>0.3245495571099814</v>
      </c>
    </row>
    <row r="7633" spans="1:14" x14ac:dyDescent="0.3">
      <c r="A7633" s="2">
        <f t="shared" si="478"/>
        <v>2.4542041999998219</v>
      </c>
      <c r="B7633">
        <v>3677.7925676999998</v>
      </c>
      <c r="C7633">
        <v>98</v>
      </c>
      <c r="D7633" t="s">
        <v>10</v>
      </c>
      <c r="E7633">
        <v>0.66900000000000004</v>
      </c>
      <c r="F7633">
        <v>0.95334918212890596</v>
      </c>
      <c r="G7633">
        <v>0.19923501586914</v>
      </c>
      <c r="H7633">
        <v>0</v>
      </c>
      <c r="I7633">
        <v>-168.393</v>
      </c>
      <c r="J7633">
        <v>-4.2050000000000001</v>
      </c>
      <c r="K7633">
        <v>0.432</v>
      </c>
      <c r="L7633" s="2">
        <f t="shared" si="479"/>
        <v>0.32455993725425253</v>
      </c>
      <c r="M7633" s="2">
        <f t="shared" si="480"/>
        <v>1.2740819798008287</v>
      </c>
      <c r="N7633" s="2">
        <f t="shared" si="481"/>
        <v>0.32455993725425253</v>
      </c>
    </row>
    <row r="7634" spans="1:14" x14ac:dyDescent="0.3">
      <c r="A7634" s="2">
        <f t="shared" si="478"/>
        <v>2.4542508999998063</v>
      </c>
      <c r="B7634">
        <v>3677.7926143999998</v>
      </c>
      <c r="C7634">
        <v>98</v>
      </c>
      <c r="D7634" t="s">
        <v>10</v>
      </c>
      <c r="E7634">
        <v>0.66900000000000004</v>
      </c>
      <c r="F7634">
        <v>0.95334918212890596</v>
      </c>
      <c r="G7634">
        <v>0.19923501586914</v>
      </c>
      <c r="H7634">
        <v>0</v>
      </c>
      <c r="I7634">
        <v>-168.393</v>
      </c>
      <c r="J7634">
        <v>-4.2050000000000001</v>
      </c>
      <c r="K7634">
        <v>0.432</v>
      </c>
      <c r="L7634" s="2">
        <f t="shared" si="479"/>
        <v>0.32456924152949052</v>
      </c>
      <c r="M7634" s="2">
        <f t="shared" si="480"/>
        <v>1.2741265012076193</v>
      </c>
      <c r="N7634" s="2">
        <f t="shared" si="481"/>
        <v>0.32456924152949052</v>
      </c>
    </row>
    <row r="7635" spans="1:14" x14ac:dyDescent="0.3">
      <c r="A7635" s="2">
        <f t="shared" si="478"/>
        <v>2.4543069999999716</v>
      </c>
      <c r="B7635">
        <v>3677.7926705</v>
      </c>
      <c r="C7635">
        <v>98</v>
      </c>
      <c r="D7635" t="s">
        <v>10</v>
      </c>
      <c r="E7635">
        <v>0.66900000000000004</v>
      </c>
      <c r="F7635">
        <v>0.95334918212890596</v>
      </c>
      <c r="G7635">
        <v>0.19923501586914</v>
      </c>
      <c r="H7635">
        <v>0</v>
      </c>
      <c r="I7635">
        <v>-168.393</v>
      </c>
      <c r="J7635">
        <v>-4.2050000000000001</v>
      </c>
      <c r="K7635">
        <v>0.432</v>
      </c>
      <c r="L7635" s="2">
        <f t="shared" si="479"/>
        <v>0.32458041861391373</v>
      </c>
      <c r="M7635" s="2">
        <f t="shared" si="480"/>
        <v>1.2741799840968944</v>
      </c>
      <c r="N7635" s="2">
        <f t="shared" si="481"/>
        <v>0.32458041861391373</v>
      </c>
    </row>
    <row r="7636" spans="1:14" x14ac:dyDescent="0.3">
      <c r="A7636" s="2">
        <f t="shared" si="478"/>
        <v>2.4543546999998398</v>
      </c>
      <c r="B7636">
        <v>3677.7927181999999</v>
      </c>
      <c r="C7636">
        <v>98</v>
      </c>
      <c r="D7636" t="s">
        <v>10</v>
      </c>
      <c r="E7636">
        <v>0.66900000000000004</v>
      </c>
      <c r="F7636">
        <v>0.95334918212890596</v>
      </c>
      <c r="G7636">
        <v>0.19923501586914</v>
      </c>
      <c r="H7636">
        <v>0</v>
      </c>
      <c r="I7636">
        <v>-168.393</v>
      </c>
      <c r="J7636">
        <v>-4.2050000000000001</v>
      </c>
      <c r="K7636">
        <v>0.432</v>
      </c>
      <c r="L7636" s="2">
        <f t="shared" si="479"/>
        <v>0.32458992212414445</v>
      </c>
      <c r="M7636" s="2">
        <f t="shared" si="480"/>
        <v>1.2742254588527562</v>
      </c>
      <c r="N7636" s="2">
        <f t="shared" si="481"/>
        <v>0.32458992212414445</v>
      </c>
    </row>
    <row r="7637" spans="1:14" x14ac:dyDescent="0.3">
      <c r="A7637" s="2">
        <f t="shared" si="478"/>
        <v>2.4544015999999829</v>
      </c>
      <c r="B7637">
        <v>3677.7927651</v>
      </c>
      <c r="C7637">
        <v>98</v>
      </c>
      <c r="D7637" t="s">
        <v>10</v>
      </c>
      <c r="E7637">
        <v>0.66900000000000004</v>
      </c>
      <c r="F7637">
        <v>0.95334918212890596</v>
      </c>
      <c r="G7637">
        <v>0.19923501586914</v>
      </c>
      <c r="H7637">
        <v>0</v>
      </c>
      <c r="I7637">
        <v>-168.393</v>
      </c>
      <c r="J7637">
        <v>-4.2050000000000001</v>
      </c>
      <c r="K7637">
        <v>0.432</v>
      </c>
      <c r="L7637" s="2">
        <f t="shared" si="479"/>
        <v>0.32459926624641722</v>
      </c>
      <c r="M7637" s="2">
        <f t="shared" si="480"/>
        <v>1.2742701709295343</v>
      </c>
      <c r="N7637" s="2">
        <f t="shared" si="481"/>
        <v>0.32459926624641722</v>
      </c>
    </row>
    <row r="7638" spans="1:14" x14ac:dyDescent="0.3">
      <c r="A7638" s="2">
        <f t="shared" si="478"/>
        <v>2.4544574000001376</v>
      </c>
      <c r="B7638">
        <v>3677.7928209000002</v>
      </c>
      <c r="C7638">
        <v>98</v>
      </c>
      <c r="D7638" t="s">
        <v>10</v>
      </c>
      <c r="E7638">
        <v>0.66900000000000004</v>
      </c>
      <c r="F7638">
        <v>0.95334918212890596</v>
      </c>
      <c r="G7638">
        <v>0.19923501586914</v>
      </c>
      <c r="H7638">
        <v>0</v>
      </c>
      <c r="I7638">
        <v>-168.393</v>
      </c>
      <c r="J7638">
        <v>-4.2050000000000001</v>
      </c>
      <c r="K7638">
        <v>0.432</v>
      </c>
      <c r="L7638" s="2">
        <f t="shared" si="479"/>
        <v>0.32461038356033356</v>
      </c>
      <c r="M7638" s="2">
        <f t="shared" si="480"/>
        <v>1.2743233678140446</v>
      </c>
      <c r="N7638" s="2">
        <f t="shared" si="481"/>
        <v>0.32461038356033356</v>
      </c>
    </row>
    <row r="7639" spans="1:14" x14ac:dyDescent="0.3">
      <c r="A7639" s="2">
        <f t="shared" si="478"/>
        <v>2.4545069000000694</v>
      </c>
      <c r="B7639">
        <v>3677.7928704000001</v>
      </c>
      <c r="C7639">
        <v>98</v>
      </c>
      <c r="D7639" t="s">
        <v>10</v>
      </c>
      <c r="E7639">
        <v>0.66900000000000004</v>
      </c>
      <c r="F7639">
        <v>0.95334918212890596</v>
      </c>
      <c r="G7639">
        <v>0.19923501586914</v>
      </c>
      <c r="H7639">
        <v>0</v>
      </c>
      <c r="I7639">
        <v>-168.393</v>
      </c>
      <c r="J7639">
        <v>-4.2050000000000001</v>
      </c>
      <c r="K7639">
        <v>0.432</v>
      </c>
      <c r="L7639" s="2">
        <f t="shared" si="479"/>
        <v>0.32462024569360548</v>
      </c>
      <c r="M7639" s="2">
        <f t="shared" si="480"/>
        <v>1.274370558598495</v>
      </c>
      <c r="N7639" s="2">
        <f t="shared" si="481"/>
        <v>0.32462024569360548</v>
      </c>
    </row>
    <row r="7640" spans="1:14" x14ac:dyDescent="0.3">
      <c r="A7640" s="2">
        <f t="shared" si="478"/>
        <v>2.4545536000000538</v>
      </c>
      <c r="B7640">
        <v>3677.7929171000001</v>
      </c>
      <c r="C7640">
        <v>98</v>
      </c>
      <c r="D7640" t="s">
        <v>10</v>
      </c>
      <c r="E7640">
        <v>0.66900000000000004</v>
      </c>
      <c r="F7640">
        <v>0.95334918212890596</v>
      </c>
      <c r="G7640">
        <v>0.19923501586914</v>
      </c>
      <c r="H7640">
        <v>0</v>
      </c>
      <c r="I7640">
        <v>-168.393</v>
      </c>
      <c r="J7640">
        <v>-4.2050000000000001</v>
      </c>
      <c r="K7640">
        <v>0.432</v>
      </c>
      <c r="L7640" s="2">
        <f t="shared" si="479"/>
        <v>0.32462954996884347</v>
      </c>
      <c r="M7640" s="2">
        <f t="shared" si="480"/>
        <v>1.2744150800052856</v>
      </c>
      <c r="N7640" s="2">
        <f t="shared" si="481"/>
        <v>0.32462954996884347</v>
      </c>
    </row>
    <row r="7641" spans="1:14" x14ac:dyDescent="0.3">
      <c r="A7641" s="2">
        <f t="shared" si="478"/>
        <v>2.4546089999998912</v>
      </c>
      <c r="B7641">
        <v>3677.7929724999999</v>
      </c>
      <c r="C7641">
        <v>98</v>
      </c>
      <c r="D7641" t="s">
        <v>10</v>
      </c>
      <c r="E7641">
        <v>0.66900000000000004</v>
      </c>
      <c r="F7641">
        <v>0.95334918212890596</v>
      </c>
      <c r="G7641">
        <v>0.19923501586914</v>
      </c>
      <c r="H7641">
        <v>0</v>
      </c>
      <c r="I7641">
        <v>-168.393</v>
      </c>
      <c r="J7641">
        <v>-4.2050000000000001</v>
      </c>
      <c r="K7641">
        <v>0.432</v>
      </c>
      <c r="L7641" s="2">
        <f t="shared" si="479"/>
        <v>0.32464058758869024</v>
      </c>
      <c r="M7641" s="2">
        <f t="shared" si="480"/>
        <v>1.2744678955498205</v>
      </c>
      <c r="N7641" s="2">
        <f t="shared" si="481"/>
        <v>0.32464058758869024</v>
      </c>
    </row>
    <row r="7642" spans="1:14" x14ac:dyDescent="0.3">
      <c r="A7642" s="2">
        <f t="shared" si="478"/>
        <v>2.4546629000001303</v>
      </c>
      <c r="B7642">
        <v>3677.7930264000001</v>
      </c>
      <c r="C7642">
        <v>98</v>
      </c>
      <c r="D7642" t="s">
        <v>10</v>
      </c>
      <c r="E7642">
        <v>0.66900000000000004</v>
      </c>
      <c r="F7642">
        <v>0.95334918212890596</v>
      </c>
      <c r="G7642">
        <v>0.19923501586914</v>
      </c>
      <c r="H7642">
        <v>0</v>
      </c>
      <c r="I7642">
        <v>-168.393</v>
      </c>
      <c r="J7642">
        <v>-4.2050000000000001</v>
      </c>
      <c r="K7642">
        <v>0.432</v>
      </c>
      <c r="L7642" s="2">
        <f t="shared" si="479"/>
        <v>0.32465132635609323</v>
      </c>
      <c r="M7642" s="2">
        <f t="shared" si="480"/>
        <v>1.2745192810709651</v>
      </c>
      <c r="N7642" s="2">
        <f t="shared" si="481"/>
        <v>0.32465132635609323</v>
      </c>
    </row>
    <row r="7643" spans="1:14" x14ac:dyDescent="0.3">
      <c r="A7643" s="2">
        <f t="shared" si="478"/>
        <v>2.4547099000001253</v>
      </c>
      <c r="B7643">
        <v>3677.7930734000001</v>
      </c>
      <c r="C7643">
        <v>98</v>
      </c>
      <c r="D7643" t="s">
        <v>10</v>
      </c>
      <c r="E7643">
        <v>0.66900000000000004</v>
      </c>
      <c r="F7643">
        <v>0.95334918212890596</v>
      </c>
      <c r="G7643">
        <v>0.19923501586914</v>
      </c>
      <c r="H7643">
        <v>0</v>
      </c>
      <c r="I7643">
        <v>-168.393</v>
      </c>
      <c r="J7643">
        <v>-4.2050000000000001</v>
      </c>
      <c r="K7643">
        <v>0.432</v>
      </c>
      <c r="L7643" s="2">
        <f t="shared" si="479"/>
        <v>0.32466069040183809</v>
      </c>
      <c r="M7643" s="2">
        <f t="shared" si="480"/>
        <v>1.2745640884825205</v>
      </c>
      <c r="N7643" s="2">
        <f t="shared" si="481"/>
        <v>0.32466069040183809</v>
      </c>
    </row>
    <row r="7644" spans="1:14" x14ac:dyDescent="0.3">
      <c r="A7644" s="2">
        <f t="shared" si="478"/>
        <v>2.4547563999999511</v>
      </c>
      <c r="B7644">
        <v>3677.7931199</v>
      </c>
      <c r="C7644">
        <v>98</v>
      </c>
      <c r="D7644" t="s">
        <v>10</v>
      </c>
      <c r="E7644">
        <v>0.66900000000000004</v>
      </c>
      <c r="F7644">
        <v>0.95334918212890596</v>
      </c>
      <c r="G7644">
        <v>0.19923501586914</v>
      </c>
      <c r="H7644">
        <v>0</v>
      </c>
      <c r="I7644">
        <v>-168.393</v>
      </c>
      <c r="J7644">
        <v>-4.2050000000000001</v>
      </c>
      <c r="K7644">
        <v>0.432</v>
      </c>
      <c r="L7644" s="2">
        <f t="shared" si="479"/>
        <v>0.3246699548300413</v>
      </c>
      <c r="M7644" s="2">
        <f t="shared" si="480"/>
        <v>1.2746084192193234</v>
      </c>
      <c r="N7644" s="2">
        <f t="shared" si="481"/>
        <v>0.3246699548300413</v>
      </c>
    </row>
    <row r="7645" spans="1:14" x14ac:dyDescent="0.3">
      <c r="A7645" s="2">
        <f t="shared" si="478"/>
        <v>2.4548024999999143</v>
      </c>
      <c r="B7645">
        <v>3677.7931659999999</v>
      </c>
      <c r="C7645">
        <v>98</v>
      </c>
      <c r="D7645" t="s">
        <v>10</v>
      </c>
      <c r="E7645">
        <v>0.66900000000000004</v>
      </c>
      <c r="F7645">
        <v>0.95334918212890596</v>
      </c>
      <c r="G7645">
        <v>0.19923501586914</v>
      </c>
      <c r="H7645">
        <v>0</v>
      </c>
      <c r="I7645">
        <v>-168.393</v>
      </c>
      <c r="J7645">
        <v>-4.2050000000000001</v>
      </c>
      <c r="K7645">
        <v>0.432</v>
      </c>
      <c r="L7645" s="2">
        <f t="shared" si="479"/>
        <v>0.32467913956426553</v>
      </c>
      <c r="M7645" s="2">
        <f t="shared" si="480"/>
        <v>1.2746523686165845</v>
      </c>
      <c r="N7645" s="2">
        <f t="shared" si="481"/>
        <v>0.32467913956426553</v>
      </c>
    </row>
    <row r="7646" spans="1:14" x14ac:dyDescent="0.3">
      <c r="A7646" s="2">
        <f t="shared" si="478"/>
        <v>2.4548501999997825</v>
      </c>
      <c r="B7646">
        <v>3677.7932136999998</v>
      </c>
      <c r="C7646">
        <v>98</v>
      </c>
      <c r="D7646" t="s">
        <v>10</v>
      </c>
      <c r="E7646">
        <v>0.66900000000000004</v>
      </c>
      <c r="F7646">
        <v>0.95334918212890596</v>
      </c>
      <c r="G7646">
        <v>0.19923501586914</v>
      </c>
      <c r="H7646">
        <v>0</v>
      </c>
      <c r="I7646">
        <v>-168.393</v>
      </c>
      <c r="J7646">
        <v>-4.2050000000000001</v>
      </c>
      <c r="K7646">
        <v>0.432</v>
      </c>
      <c r="L7646" s="2">
        <f t="shared" si="479"/>
        <v>0.32468864307449624</v>
      </c>
      <c r="M7646" s="2">
        <f t="shared" si="480"/>
        <v>1.2746978433724463</v>
      </c>
      <c r="N7646" s="2">
        <f t="shared" si="481"/>
        <v>0.32468864307449624</v>
      </c>
    </row>
    <row r="7647" spans="1:14" x14ac:dyDescent="0.3">
      <c r="A7647" s="2">
        <f t="shared" si="478"/>
        <v>2.4548970999999256</v>
      </c>
      <c r="B7647">
        <v>3677.7932605999999</v>
      </c>
      <c r="C7647">
        <v>98</v>
      </c>
      <c r="D7647" t="s">
        <v>10</v>
      </c>
      <c r="E7647">
        <v>0.66900000000000004</v>
      </c>
      <c r="F7647">
        <v>0.95334918212890596</v>
      </c>
      <c r="G7647">
        <v>0.19923501586914</v>
      </c>
      <c r="H7647">
        <v>0</v>
      </c>
      <c r="I7647">
        <v>-168.393</v>
      </c>
      <c r="J7647">
        <v>-4.2050000000000001</v>
      </c>
      <c r="K7647">
        <v>0.432</v>
      </c>
      <c r="L7647" s="2">
        <f t="shared" si="479"/>
        <v>0.32469798719676901</v>
      </c>
      <c r="M7647" s="2">
        <f t="shared" si="480"/>
        <v>1.2747425554492244</v>
      </c>
      <c r="N7647" s="2">
        <f t="shared" si="481"/>
        <v>0.32469798719676901</v>
      </c>
    </row>
    <row r="7648" spans="1:14" x14ac:dyDescent="0.3">
      <c r="A7648" s="2">
        <f t="shared" si="478"/>
        <v>2.4549483999999211</v>
      </c>
      <c r="B7648">
        <v>3677.7933118999999</v>
      </c>
      <c r="C7648">
        <v>98</v>
      </c>
      <c r="D7648" t="s">
        <v>10</v>
      </c>
      <c r="E7648">
        <v>0.66900000000000004</v>
      </c>
      <c r="F7648">
        <v>0.95334918212890596</v>
      </c>
      <c r="G7648">
        <v>0.19923501586914</v>
      </c>
      <c r="H7648">
        <v>0</v>
      </c>
      <c r="I7648">
        <v>-168.393</v>
      </c>
      <c r="J7648">
        <v>-4.2050000000000001</v>
      </c>
      <c r="K7648">
        <v>0.432</v>
      </c>
      <c r="L7648" s="2">
        <f t="shared" si="479"/>
        <v>0.3247082079530822</v>
      </c>
      <c r="M7648" s="2">
        <f t="shared" si="480"/>
        <v>1.2747914622622634</v>
      </c>
      <c r="N7648" s="2">
        <f t="shared" si="481"/>
        <v>0.3247082079530822</v>
      </c>
    </row>
    <row r="7649" spans="1:14" x14ac:dyDescent="0.3">
      <c r="A7649" s="2">
        <f t="shared" si="478"/>
        <v>2.4550054000001182</v>
      </c>
      <c r="B7649">
        <v>3677.7933689000001</v>
      </c>
      <c r="C7649">
        <v>98</v>
      </c>
      <c r="D7649" t="s">
        <v>10</v>
      </c>
      <c r="E7649">
        <v>0.66900000000000004</v>
      </c>
      <c r="F7649">
        <v>0.95334918212890596</v>
      </c>
      <c r="G7649">
        <v>0.19923501586914</v>
      </c>
      <c r="H7649">
        <v>0</v>
      </c>
      <c r="I7649">
        <v>-168.393</v>
      </c>
      <c r="J7649">
        <v>-4.2050000000000001</v>
      </c>
      <c r="K7649">
        <v>0.432</v>
      </c>
      <c r="L7649" s="2">
        <f t="shared" si="479"/>
        <v>0.32471956434902599</v>
      </c>
      <c r="M7649" s="2">
        <f t="shared" si="480"/>
        <v>1.2748458031658327</v>
      </c>
      <c r="N7649" s="2">
        <f t="shared" si="481"/>
        <v>0.32471956434902599</v>
      </c>
    </row>
    <row r="7650" spans="1:14" x14ac:dyDescent="0.3">
      <c r="A7650" s="2">
        <f t="shared" si="478"/>
        <v>2.4550537999998596</v>
      </c>
      <c r="B7650">
        <v>3677.7934172999999</v>
      </c>
      <c r="C7650">
        <v>98</v>
      </c>
      <c r="D7650" t="s">
        <v>10</v>
      </c>
      <c r="E7650">
        <v>0.66900000000000004</v>
      </c>
      <c r="F7650">
        <v>0.95334918212890596</v>
      </c>
      <c r="G7650">
        <v>0.19923501586914</v>
      </c>
      <c r="H7650">
        <v>0</v>
      </c>
      <c r="I7650">
        <v>-168.393</v>
      </c>
      <c r="J7650">
        <v>-4.2050000000000001</v>
      </c>
      <c r="K7650">
        <v>0.432</v>
      </c>
      <c r="L7650" s="2">
        <f t="shared" si="479"/>
        <v>0.32472920732374255</v>
      </c>
      <c r="M7650" s="2">
        <f t="shared" si="480"/>
        <v>1.2748919452660012</v>
      </c>
      <c r="N7650" s="2">
        <f t="shared" si="481"/>
        <v>0.32472920732374255</v>
      </c>
    </row>
    <row r="7651" spans="1:14" x14ac:dyDescent="0.3">
      <c r="A7651" s="2">
        <f t="shared" si="478"/>
        <v>2.4551083000001199</v>
      </c>
      <c r="B7651">
        <v>3677.7934718000001</v>
      </c>
      <c r="C7651">
        <v>98</v>
      </c>
      <c r="D7651" t="s">
        <v>10</v>
      </c>
      <c r="E7651">
        <v>0.66900000000000004</v>
      </c>
      <c r="F7651">
        <v>0.95334918212890596</v>
      </c>
      <c r="G7651">
        <v>0.19923501586914</v>
      </c>
      <c r="H7651">
        <v>0</v>
      </c>
      <c r="I7651">
        <v>-168.393</v>
      </c>
      <c r="J7651">
        <v>-4.2050000000000001</v>
      </c>
      <c r="K7651">
        <v>0.432</v>
      </c>
      <c r="L7651" s="2">
        <f t="shared" si="479"/>
        <v>0.32474006563215929</v>
      </c>
      <c r="M7651" s="2">
        <f t="shared" si="480"/>
        <v>1.2749439027966754</v>
      </c>
      <c r="N7651" s="2">
        <f t="shared" si="481"/>
        <v>0.32474006563215929</v>
      </c>
    </row>
    <row r="7652" spans="1:14" x14ac:dyDescent="0.3">
      <c r="A7652" s="2">
        <f t="shared" si="478"/>
        <v>2.4551582999997663</v>
      </c>
      <c r="B7652">
        <v>3677.7935217999998</v>
      </c>
      <c r="C7652">
        <v>98</v>
      </c>
      <c r="D7652" t="s">
        <v>10</v>
      </c>
      <c r="E7652">
        <v>0.66900000000000004</v>
      </c>
      <c r="F7652">
        <v>0.95334918212890596</v>
      </c>
      <c r="G7652">
        <v>0.19923501586914</v>
      </c>
      <c r="H7652">
        <v>0</v>
      </c>
      <c r="I7652">
        <v>-168.393</v>
      </c>
      <c r="J7652">
        <v>-4.2050000000000001</v>
      </c>
      <c r="K7652">
        <v>0.432</v>
      </c>
      <c r="L7652" s="2">
        <f t="shared" si="479"/>
        <v>0.32475002738288228</v>
      </c>
      <c r="M7652" s="2">
        <f t="shared" si="480"/>
        <v>1.2749915702554446</v>
      </c>
      <c r="N7652" s="2">
        <f t="shared" si="481"/>
        <v>0.32475002738288228</v>
      </c>
    </row>
    <row r="7653" spans="1:14" x14ac:dyDescent="0.3">
      <c r="A7653" s="2">
        <f t="shared" si="478"/>
        <v>2.4552060999999412</v>
      </c>
      <c r="B7653">
        <v>3677.7935696</v>
      </c>
      <c r="C7653">
        <v>98</v>
      </c>
      <c r="D7653" t="s">
        <v>10</v>
      </c>
      <c r="E7653">
        <v>0.66900000000000004</v>
      </c>
      <c r="F7653">
        <v>0.95334918212890596</v>
      </c>
      <c r="G7653">
        <v>0.19923501586914</v>
      </c>
      <c r="H7653">
        <v>0</v>
      </c>
      <c r="I7653">
        <v>-168.393</v>
      </c>
      <c r="J7653">
        <v>-4.2050000000000001</v>
      </c>
      <c r="K7653">
        <v>0.432</v>
      </c>
      <c r="L7653" s="2">
        <f t="shared" si="479"/>
        <v>0.32475955081667568</v>
      </c>
      <c r="M7653" s="2">
        <f t="shared" si="480"/>
        <v>1.2750371403465171</v>
      </c>
      <c r="N7653" s="2">
        <f t="shared" si="481"/>
        <v>0.32475955081667568</v>
      </c>
    </row>
    <row r="7654" spans="1:14" x14ac:dyDescent="0.3">
      <c r="A7654" s="2">
        <f t="shared" si="478"/>
        <v>2.4552609000002121</v>
      </c>
      <c r="B7654">
        <v>3677.7936244000002</v>
      </c>
      <c r="C7654">
        <v>98</v>
      </c>
      <c r="D7654" t="s">
        <v>10</v>
      </c>
      <c r="E7654">
        <v>0.66900000000000004</v>
      </c>
      <c r="F7654">
        <v>0.95334918212890596</v>
      </c>
      <c r="G7654">
        <v>0.19923501586914</v>
      </c>
      <c r="H7654">
        <v>0</v>
      </c>
      <c r="I7654">
        <v>-168.393</v>
      </c>
      <c r="J7654">
        <v>-4.2050000000000001</v>
      </c>
      <c r="K7654">
        <v>0.432</v>
      </c>
      <c r="L7654" s="2">
        <f t="shared" si="479"/>
        <v>0.3247704688955993</v>
      </c>
      <c r="M7654" s="2">
        <f t="shared" si="480"/>
        <v>1.2750893838819559</v>
      </c>
      <c r="N7654" s="2">
        <f t="shared" si="481"/>
        <v>0.3247704688955993</v>
      </c>
    </row>
    <row r="7655" spans="1:14" x14ac:dyDescent="0.3">
      <c r="A7655" s="2">
        <f t="shared" si="478"/>
        <v>2.4553083999999217</v>
      </c>
      <c r="B7655">
        <v>3677.7936718999999</v>
      </c>
      <c r="C7655">
        <v>98</v>
      </c>
      <c r="D7655" t="s">
        <v>10</v>
      </c>
      <c r="E7655">
        <v>0.66900000000000004</v>
      </c>
      <c r="F7655">
        <v>0.95334918212890596</v>
      </c>
      <c r="G7655">
        <v>0.19923501586914</v>
      </c>
      <c r="H7655">
        <v>0</v>
      </c>
      <c r="I7655">
        <v>-168.393</v>
      </c>
      <c r="J7655">
        <v>-4.2050000000000001</v>
      </c>
      <c r="K7655">
        <v>0.432</v>
      </c>
      <c r="L7655" s="2">
        <f t="shared" si="479"/>
        <v>0.32477993255879523</v>
      </c>
      <c r="M7655" s="2">
        <f t="shared" si="480"/>
        <v>1.2751346679678301</v>
      </c>
      <c r="N7655" s="2">
        <f t="shared" si="481"/>
        <v>0.32477993255879523</v>
      </c>
    </row>
    <row r="7656" spans="1:14" x14ac:dyDescent="0.3">
      <c r="A7656" s="2">
        <f t="shared" si="478"/>
        <v>2.4553553000000647</v>
      </c>
      <c r="B7656">
        <v>3677.7937188000001</v>
      </c>
      <c r="C7656">
        <v>98</v>
      </c>
      <c r="D7656" t="s">
        <v>10</v>
      </c>
      <c r="E7656">
        <v>0.66900000000000004</v>
      </c>
      <c r="F7656">
        <v>0.95334918212890596</v>
      </c>
      <c r="G7656">
        <v>0.19923501586914</v>
      </c>
      <c r="H7656">
        <v>0</v>
      </c>
      <c r="I7656">
        <v>-168.393</v>
      </c>
      <c r="J7656">
        <v>-4.2050000000000001</v>
      </c>
      <c r="K7656">
        <v>0.432</v>
      </c>
      <c r="L7656" s="2">
        <f t="shared" si="479"/>
        <v>0.324789276681068</v>
      </c>
      <c r="M7656" s="2">
        <f t="shared" si="480"/>
        <v>1.2751793800446083</v>
      </c>
      <c r="N7656" s="2">
        <f t="shared" si="481"/>
        <v>0.324789276681068</v>
      </c>
    </row>
    <row r="7657" spans="1:14" x14ac:dyDescent="0.3">
      <c r="A7657" s="2">
        <f t="shared" si="478"/>
        <v>2.4554093000001558</v>
      </c>
      <c r="B7657">
        <v>3677.7937728000002</v>
      </c>
      <c r="C7657">
        <v>98</v>
      </c>
      <c r="D7657" t="s">
        <v>10</v>
      </c>
      <c r="E7657">
        <v>0.66900000000000004</v>
      </c>
      <c r="F7657">
        <v>0.95334918212890596</v>
      </c>
      <c r="G7657">
        <v>0.19923501586914</v>
      </c>
      <c r="H7657">
        <v>0</v>
      </c>
      <c r="I7657">
        <v>-168.393</v>
      </c>
      <c r="J7657">
        <v>-4.2050000000000001</v>
      </c>
      <c r="K7657">
        <v>0.432</v>
      </c>
      <c r="L7657" s="2">
        <f t="shared" si="479"/>
        <v>0.32480003537194307</v>
      </c>
      <c r="M7657" s="2">
        <f t="shared" si="480"/>
        <v>1.2752308609005301</v>
      </c>
      <c r="N7657" s="2">
        <f t="shared" si="481"/>
        <v>0.32480003537194307</v>
      </c>
    </row>
    <row r="7658" spans="1:14" x14ac:dyDescent="0.3">
      <c r="A7658" s="2">
        <f t="shared" si="478"/>
        <v>2.4554613000000245</v>
      </c>
      <c r="B7658">
        <v>3677.7938248</v>
      </c>
      <c r="C7658">
        <v>98</v>
      </c>
      <c r="D7658" t="s">
        <v>10</v>
      </c>
      <c r="E7658">
        <v>0.66900000000000004</v>
      </c>
      <c r="F7658">
        <v>0.95334918212890596</v>
      </c>
      <c r="G7658">
        <v>0.19923501586914</v>
      </c>
      <c r="H7658">
        <v>0</v>
      </c>
      <c r="I7658">
        <v>-168.393</v>
      </c>
      <c r="J7658">
        <v>-4.2050000000000001</v>
      </c>
      <c r="K7658">
        <v>0.432</v>
      </c>
      <c r="L7658" s="2">
        <f t="shared" si="479"/>
        <v>0.32481039559274211</v>
      </c>
      <c r="M7658" s="2">
        <f t="shared" si="480"/>
        <v>1.2752804350578757</v>
      </c>
      <c r="N7658" s="2">
        <f t="shared" si="481"/>
        <v>0.32481039559274211</v>
      </c>
    </row>
    <row r="7659" spans="1:14" x14ac:dyDescent="0.3">
      <c r="A7659" s="2">
        <f t="shared" si="478"/>
        <v>2.4555091000001994</v>
      </c>
      <c r="B7659">
        <v>3677.7938726000002</v>
      </c>
      <c r="C7659">
        <v>98</v>
      </c>
      <c r="D7659" t="s">
        <v>10</v>
      </c>
      <c r="E7659">
        <v>0.66900000000000004</v>
      </c>
      <c r="F7659">
        <v>0.95334918212890596</v>
      </c>
      <c r="G7659">
        <v>0.19923501586914</v>
      </c>
      <c r="H7659">
        <v>0</v>
      </c>
      <c r="I7659">
        <v>-168.393</v>
      </c>
      <c r="J7659">
        <v>-4.2050000000000001</v>
      </c>
      <c r="K7659">
        <v>0.432</v>
      </c>
      <c r="L7659" s="2">
        <f t="shared" si="479"/>
        <v>0.32481991902653551</v>
      </c>
      <c r="M7659" s="2">
        <f t="shared" si="480"/>
        <v>1.2753260051489481</v>
      </c>
      <c r="N7659" s="2">
        <f t="shared" si="481"/>
        <v>0.32481991902653551</v>
      </c>
    </row>
    <row r="7660" spans="1:14" x14ac:dyDescent="0.3">
      <c r="A7660" s="2">
        <f t="shared" si="478"/>
        <v>2.4555593999998564</v>
      </c>
      <c r="B7660">
        <v>3677.7939228999999</v>
      </c>
      <c r="C7660">
        <v>98</v>
      </c>
      <c r="D7660" t="s">
        <v>10</v>
      </c>
      <c r="E7660">
        <v>0.66900000000000004</v>
      </c>
      <c r="F7660">
        <v>0.95334918212890596</v>
      </c>
      <c r="G7660">
        <v>0.19923501586914</v>
      </c>
      <c r="H7660">
        <v>0</v>
      </c>
      <c r="I7660">
        <v>-168.393</v>
      </c>
      <c r="J7660">
        <v>-4.2050000000000001</v>
      </c>
      <c r="K7660">
        <v>0.432</v>
      </c>
      <c r="L7660" s="2">
        <f t="shared" si="479"/>
        <v>0.32482994054776537</v>
      </c>
      <c r="M7660" s="2">
        <f t="shared" si="480"/>
        <v>1.2753739586124822</v>
      </c>
      <c r="N7660" s="2">
        <f t="shared" si="481"/>
        <v>0.32482994054776537</v>
      </c>
    </row>
    <row r="7661" spans="1:14" x14ac:dyDescent="0.3">
      <c r="A7661" s="2">
        <f t="shared" si="478"/>
        <v>2.4556072000000313</v>
      </c>
      <c r="B7661">
        <v>3677.7939707</v>
      </c>
      <c r="C7661">
        <v>98</v>
      </c>
      <c r="D7661" t="s">
        <v>10</v>
      </c>
      <c r="E7661">
        <v>0.66900000000000004</v>
      </c>
      <c r="F7661">
        <v>0.95334918212890596</v>
      </c>
      <c r="G7661">
        <v>0.19923501586914</v>
      </c>
      <c r="H7661">
        <v>0</v>
      </c>
      <c r="I7661">
        <v>-168.393</v>
      </c>
      <c r="J7661">
        <v>-4.2050000000000001</v>
      </c>
      <c r="K7661">
        <v>0.432</v>
      </c>
      <c r="L7661" s="2">
        <f t="shared" si="479"/>
        <v>0.32483946398155877</v>
      </c>
      <c r="M7661" s="2">
        <f t="shared" si="480"/>
        <v>1.2754195287035546</v>
      </c>
      <c r="N7661" s="2">
        <f t="shared" si="481"/>
        <v>0.32483946398155877</v>
      </c>
    </row>
    <row r="7662" spans="1:14" x14ac:dyDescent="0.3">
      <c r="A7662" s="2">
        <f t="shared" si="478"/>
        <v>2.4556541000001744</v>
      </c>
      <c r="B7662">
        <v>3677.7940176000002</v>
      </c>
      <c r="C7662">
        <v>98</v>
      </c>
      <c r="D7662" t="s">
        <v>10</v>
      </c>
      <c r="E7662">
        <v>0.66900000000000004</v>
      </c>
      <c r="F7662">
        <v>0.95334918212890596</v>
      </c>
      <c r="G7662">
        <v>0.19923501586914</v>
      </c>
      <c r="H7662">
        <v>0</v>
      </c>
      <c r="I7662">
        <v>-168.393</v>
      </c>
      <c r="J7662">
        <v>-4.2050000000000001</v>
      </c>
      <c r="K7662">
        <v>0.432</v>
      </c>
      <c r="L7662" s="2">
        <f t="shared" si="479"/>
        <v>0.32484880810383154</v>
      </c>
      <c r="M7662" s="2">
        <f t="shared" si="480"/>
        <v>1.2754642407803327</v>
      </c>
      <c r="N7662" s="2">
        <f t="shared" si="481"/>
        <v>0.32484880810383154</v>
      </c>
    </row>
    <row r="7663" spans="1:14" x14ac:dyDescent="0.3">
      <c r="A7663" s="2">
        <f t="shared" si="478"/>
        <v>2.4557021000000532</v>
      </c>
      <c r="B7663">
        <v>3677.7940656000001</v>
      </c>
      <c r="C7663">
        <v>98</v>
      </c>
      <c r="D7663" t="s">
        <v>10</v>
      </c>
      <c r="E7663">
        <v>0.66900000000000004</v>
      </c>
      <c r="F7663">
        <v>0.95334918212890596</v>
      </c>
      <c r="G7663">
        <v>0.19923501586914</v>
      </c>
      <c r="H7663">
        <v>0</v>
      </c>
      <c r="I7663">
        <v>-168.393</v>
      </c>
      <c r="J7663">
        <v>-4.2050000000000001</v>
      </c>
      <c r="K7663">
        <v>0.432</v>
      </c>
      <c r="L7663" s="2">
        <f t="shared" si="479"/>
        <v>0.32485837138456913</v>
      </c>
      <c r="M7663" s="2">
        <f t="shared" si="480"/>
        <v>1.2755100015409593</v>
      </c>
      <c r="N7663" s="2">
        <f t="shared" si="481"/>
        <v>0.32485837138456913</v>
      </c>
    </row>
    <row r="7664" spans="1:14" x14ac:dyDescent="0.3">
      <c r="A7664" s="2">
        <f t="shared" si="478"/>
        <v>2.4557493000002069</v>
      </c>
      <c r="B7664">
        <v>3677.7941128000002</v>
      </c>
      <c r="C7664">
        <v>98</v>
      </c>
      <c r="D7664" t="s">
        <v>10</v>
      </c>
      <c r="E7664">
        <v>0.66900000000000004</v>
      </c>
      <c r="F7664">
        <v>0.95334918212890596</v>
      </c>
      <c r="G7664">
        <v>0.19923501586914</v>
      </c>
      <c r="H7664">
        <v>0</v>
      </c>
      <c r="I7664">
        <v>-168.393</v>
      </c>
      <c r="J7664">
        <v>-4.2050000000000001</v>
      </c>
      <c r="K7664">
        <v>0.432</v>
      </c>
      <c r="L7664" s="2">
        <f t="shared" si="479"/>
        <v>0.32486777527734878</v>
      </c>
      <c r="M7664" s="2">
        <f t="shared" si="480"/>
        <v>1.2755549996225022</v>
      </c>
      <c r="N7664" s="2">
        <f t="shared" si="481"/>
        <v>0.32486777527734878</v>
      </c>
    </row>
    <row r="7665" spans="1:14" x14ac:dyDescent="0.3">
      <c r="A7665" s="2">
        <f t="shared" si="478"/>
        <v>2.4558053999999174</v>
      </c>
      <c r="B7665">
        <v>3677.7941688999999</v>
      </c>
      <c r="C7665">
        <v>98</v>
      </c>
      <c r="D7665" t="s">
        <v>10</v>
      </c>
      <c r="E7665">
        <v>0.66900000000000004</v>
      </c>
      <c r="F7665">
        <v>0.95334918212890596</v>
      </c>
      <c r="G7665">
        <v>0.19923501586914</v>
      </c>
      <c r="H7665">
        <v>0</v>
      </c>
      <c r="I7665">
        <v>-168.393</v>
      </c>
      <c r="J7665">
        <v>-4.2050000000000001</v>
      </c>
      <c r="K7665">
        <v>0.432</v>
      </c>
      <c r="L7665" s="2">
        <f t="shared" si="479"/>
        <v>0.32487895236168135</v>
      </c>
      <c r="M7665" s="2">
        <f t="shared" si="480"/>
        <v>1.2756084825113436</v>
      </c>
      <c r="N7665" s="2">
        <f t="shared" si="481"/>
        <v>0.32487895236168135</v>
      </c>
    </row>
    <row r="7666" spans="1:14" x14ac:dyDescent="0.3">
      <c r="A7666" s="2">
        <f t="shared" si="478"/>
        <v>2.4558529999999337</v>
      </c>
      <c r="B7666">
        <v>3677.7942164999999</v>
      </c>
      <c r="C7666">
        <v>98</v>
      </c>
      <c r="D7666" t="s">
        <v>10</v>
      </c>
      <c r="E7666">
        <v>0.66900000000000004</v>
      </c>
      <c r="F7666">
        <v>0.95334918212890596</v>
      </c>
      <c r="G7666">
        <v>0.19923501586914</v>
      </c>
      <c r="H7666">
        <v>0</v>
      </c>
      <c r="I7666">
        <v>-168.393</v>
      </c>
      <c r="J7666">
        <v>-4.2050000000000001</v>
      </c>
      <c r="K7666">
        <v>0.432</v>
      </c>
      <c r="L7666" s="2">
        <f t="shared" si="479"/>
        <v>0.32488843594843997</v>
      </c>
      <c r="M7666" s="2">
        <f t="shared" si="480"/>
        <v>1.2756538619324285</v>
      </c>
      <c r="N7666" s="2">
        <f t="shared" si="481"/>
        <v>0.32488843594843997</v>
      </c>
    </row>
    <row r="7667" spans="1:14" x14ac:dyDescent="0.3">
      <c r="A7667" s="2">
        <f t="shared" si="478"/>
        <v>2.4559098999998241</v>
      </c>
      <c r="B7667">
        <v>3677.7942733999998</v>
      </c>
      <c r="C7667">
        <v>98</v>
      </c>
      <c r="D7667" t="s">
        <v>10</v>
      </c>
      <c r="E7667">
        <v>0.66900000000000004</v>
      </c>
      <c r="F7667">
        <v>0.95334918212890596</v>
      </c>
      <c r="G7667">
        <v>0.19923501586914</v>
      </c>
      <c r="H7667">
        <v>0</v>
      </c>
      <c r="I7667">
        <v>-168.393</v>
      </c>
      <c r="J7667">
        <v>-4.2050000000000001</v>
      </c>
      <c r="K7667">
        <v>0.432</v>
      </c>
      <c r="L7667" s="2">
        <f t="shared" si="479"/>
        <v>0.32489977242082108</v>
      </c>
      <c r="M7667" s="2">
        <f t="shared" si="480"/>
        <v>1.2757081075007872</v>
      </c>
      <c r="N7667" s="2">
        <f t="shared" si="481"/>
        <v>0.32489977242082108</v>
      </c>
    </row>
    <row r="7668" spans="1:14" x14ac:dyDescent="0.3">
      <c r="A7668" s="2">
        <f t="shared" si="478"/>
        <v>2.4559580999998616</v>
      </c>
      <c r="B7668">
        <v>3677.7943215999999</v>
      </c>
      <c r="C7668">
        <v>98</v>
      </c>
      <c r="D7668" t="s">
        <v>10</v>
      </c>
      <c r="E7668">
        <v>0.66900000000000004</v>
      </c>
      <c r="F7668">
        <v>0.95334918212890596</v>
      </c>
      <c r="G7668">
        <v>0.19923501586914</v>
      </c>
      <c r="H7668">
        <v>0</v>
      </c>
      <c r="I7668">
        <v>-168.393</v>
      </c>
      <c r="J7668">
        <v>-4.2050000000000001</v>
      </c>
      <c r="K7668">
        <v>0.432</v>
      </c>
      <c r="L7668" s="2">
        <f t="shared" si="479"/>
        <v>0.32490937554859345</v>
      </c>
      <c r="M7668" s="2">
        <f t="shared" si="480"/>
        <v>1.2757540589314016</v>
      </c>
      <c r="N7668" s="2">
        <f t="shared" si="481"/>
        <v>0.32490937554859345</v>
      </c>
    </row>
    <row r="7669" spans="1:14" x14ac:dyDescent="0.3">
      <c r="A7669" s="2">
        <f t="shared" si="478"/>
        <v>2.4560056000000259</v>
      </c>
      <c r="B7669">
        <v>3677.7943691</v>
      </c>
      <c r="C7669">
        <v>98</v>
      </c>
      <c r="D7669" t="s">
        <v>10</v>
      </c>
      <c r="E7669">
        <v>0.66900000000000004</v>
      </c>
      <c r="F7669">
        <v>0.95334918212890596</v>
      </c>
      <c r="G7669">
        <v>0.19923501586914</v>
      </c>
      <c r="H7669">
        <v>0</v>
      </c>
      <c r="I7669">
        <v>-168.393</v>
      </c>
      <c r="J7669">
        <v>-4.2050000000000001</v>
      </c>
      <c r="K7669">
        <v>0.432</v>
      </c>
      <c r="L7669" s="2">
        <f t="shared" si="479"/>
        <v>0.32491883921187997</v>
      </c>
      <c r="M7669" s="2">
        <f t="shared" si="480"/>
        <v>1.2757993430177093</v>
      </c>
      <c r="N7669" s="2">
        <f t="shared" si="481"/>
        <v>0.32491883921187997</v>
      </c>
    </row>
    <row r="7670" spans="1:14" x14ac:dyDescent="0.3">
      <c r="A7670" s="2">
        <f t="shared" si="478"/>
        <v>2.4560664999999062</v>
      </c>
      <c r="B7670">
        <v>3677.7944299999999</v>
      </c>
      <c r="C7670">
        <v>98</v>
      </c>
      <c r="D7670" t="s">
        <v>10</v>
      </c>
      <c r="E7670">
        <v>0.66900000000000004</v>
      </c>
      <c r="F7670">
        <v>0.95334918212890596</v>
      </c>
      <c r="G7670">
        <v>0.19923501586914</v>
      </c>
      <c r="H7670">
        <v>0</v>
      </c>
      <c r="I7670">
        <v>-168.393</v>
      </c>
      <c r="J7670">
        <v>-4.2050000000000001</v>
      </c>
      <c r="K7670">
        <v>0.432</v>
      </c>
      <c r="L7670" s="2">
        <f t="shared" si="479"/>
        <v>0.32493097262432258</v>
      </c>
      <c r="M7670" s="2">
        <f t="shared" si="480"/>
        <v>1.2758574019827869</v>
      </c>
      <c r="N7670" s="2">
        <f t="shared" si="481"/>
        <v>0.32493097262432258</v>
      </c>
    </row>
    <row r="7671" spans="1:14" x14ac:dyDescent="0.3">
      <c r="A7671" s="2">
        <f t="shared" si="478"/>
        <v>2.4561140999999225</v>
      </c>
      <c r="B7671">
        <v>3677.7944775999999</v>
      </c>
      <c r="C7671">
        <v>98</v>
      </c>
      <c r="D7671" t="s">
        <v>10</v>
      </c>
      <c r="E7671">
        <v>0.66900000000000004</v>
      </c>
      <c r="F7671">
        <v>0.95334918212890596</v>
      </c>
      <c r="G7671">
        <v>0.19923501586914</v>
      </c>
      <c r="H7671">
        <v>0</v>
      </c>
      <c r="I7671">
        <v>-168.393</v>
      </c>
      <c r="J7671">
        <v>-4.2050000000000001</v>
      </c>
      <c r="K7671">
        <v>0.432</v>
      </c>
      <c r="L7671" s="2">
        <f t="shared" si="479"/>
        <v>0.3249404562110812</v>
      </c>
      <c r="M7671" s="2">
        <f t="shared" si="480"/>
        <v>1.2759027814038717</v>
      </c>
      <c r="N7671" s="2">
        <f t="shared" si="481"/>
        <v>0.3249404562110812</v>
      </c>
    </row>
    <row r="7672" spans="1:14" x14ac:dyDescent="0.3">
      <c r="A7672" s="2">
        <f t="shared" si="478"/>
        <v>2.4561608999997588</v>
      </c>
      <c r="B7672">
        <v>3677.7945243999998</v>
      </c>
      <c r="C7672">
        <v>98</v>
      </c>
      <c r="D7672" t="s">
        <v>10</v>
      </c>
      <c r="E7672">
        <v>0.66900000000000004</v>
      </c>
      <c r="F7672">
        <v>0.95334918212890596</v>
      </c>
      <c r="G7672">
        <v>0.19923501586914</v>
      </c>
      <c r="H7672">
        <v>0</v>
      </c>
      <c r="I7672">
        <v>-168.393</v>
      </c>
      <c r="J7672">
        <v>-4.2050000000000001</v>
      </c>
      <c r="K7672">
        <v>0.432</v>
      </c>
      <c r="L7672" s="2">
        <f t="shared" si="479"/>
        <v>0.32494978040979128</v>
      </c>
      <c r="M7672" s="2">
        <f t="shared" si="480"/>
        <v>1.2759473981454392</v>
      </c>
      <c r="N7672" s="2">
        <f t="shared" si="481"/>
        <v>0.32494978040979128</v>
      </c>
    </row>
    <row r="7673" spans="1:14" x14ac:dyDescent="0.3">
      <c r="A7673" s="2">
        <f t="shared" si="478"/>
        <v>2.4562197000000197</v>
      </c>
      <c r="B7673">
        <v>3677.7945832</v>
      </c>
      <c r="C7673">
        <v>98</v>
      </c>
      <c r="D7673" t="s">
        <v>10</v>
      </c>
      <c r="E7673">
        <v>0.66900000000000004</v>
      </c>
      <c r="F7673">
        <v>0.95334918212890596</v>
      </c>
      <c r="G7673">
        <v>0.19923501586914</v>
      </c>
      <c r="H7673">
        <v>0</v>
      </c>
      <c r="I7673">
        <v>-168.393</v>
      </c>
      <c r="J7673">
        <v>-4.2050000000000001</v>
      </c>
      <c r="K7673">
        <v>0.432</v>
      </c>
      <c r="L7673" s="2">
        <f t="shared" si="479"/>
        <v>0.32496149542877634</v>
      </c>
      <c r="M7673" s="2">
        <f t="shared" si="480"/>
        <v>1.2760034550775972</v>
      </c>
      <c r="N7673" s="2">
        <f t="shared" si="481"/>
        <v>0.32496149542877634</v>
      </c>
    </row>
    <row r="7674" spans="1:14" x14ac:dyDescent="0.3">
      <c r="A7674" s="2">
        <f t="shared" si="478"/>
        <v>2.4562723999997615</v>
      </c>
      <c r="B7674">
        <v>3677.7946358999998</v>
      </c>
      <c r="C7674">
        <v>98</v>
      </c>
      <c r="D7674" t="s">
        <v>10</v>
      </c>
      <c r="E7674">
        <v>0.66900000000000004</v>
      </c>
      <c r="F7674">
        <v>0.95334918212890596</v>
      </c>
      <c r="G7674">
        <v>0.19923501586914</v>
      </c>
      <c r="H7674">
        <v>0</v>
      </c>
      <c r="I7674">
        <v>-168.393</v>
      </c>
      <c r="J7674">
        <v>-4.2050000000000001</v>
      </c>
      <c r="K7674">
        <v>0.432</v>
      </c>
      <c r="L7674" s="2">
        <f t="shared" si="479"/>
        <v>0.32497199511406122</v>
      </c>
      <c r="M7674" s="2">
        <f t="shared" si="480"/>
        <v>1.2760536965792493</v>
      </c>
      <c r="N7674" s="2">
        <f t="shared" si="481"/>
        <v>0.32497199511406122</v>
      </c>
    </row>
    <row r="7675" spans="1:14" x14ac:dyDescent="0.3">
      <c r="A7675" s="2">
        <f t="shared" si="478"/>
        <v>2.4563220999998521</v>
      </c>
      <c r="B7675">
        <v>3677.7946855999999</v>
      </c>
      <c r="C7675">
        <v>98</v>
      </c>
      <c r="D7675" t="s">
        <v>10</v>
      </c>
      <c r="E7675">
        <v>0.66900000000000004</v>
      </c>
      <c r="F7675">
        <v>0.95334918212890596</v>
      </c>
      <c r="G7675">
        <v>0.19923501586914</v>
      </c>
      <c r="H7675">
        <v>0</v>
      </c>
      <c r="I7675">
        <v>-168.393</v>
      </c>
      <c r="J7675">
        <v>-4.2050000000000001</v>
      </c>
      <c r="K7675">
        <v>0.432</v>
      </c>
      <c r="L7675" s="2">
        <f t="shared" si="479"/>
        <v>0.32498189709436798</v>
      </c>
      <c r="M7675" s="2">
        <f t="shared" si="480"/>
        <v>1.2761010780336874</v>
      </c>
      <c r="N7675" s="2">
        <f t="shared" si="481"/>
        <v>0.32498189709436798</v>
      </c>
    </row>
    <row r="7676" spans="1:14" x14ac:dyDescent="0.3">
      <c r="A7676" s="2">
        <f t="shared" si="478"/>
        <v>2.4563686999999845</v>
      </c>
      <c r="B7676">
        <v>3677.7947322</v>
      </c>
      <c r="C7676">
        <v>98</v>
      </c>
      <c r="D7676" t="s">
        <v>10</v>
      </c>
      <c r="E7676">
        <v>0.66900000000000004</v>
      </c>
      <c r="F7676">
        <v>0.95334918212890596</v>
      </c>
      <c r="G7676">
        <v>0.19923501586914</v>
      </c>
      <c r="H7676">
        <v>0</v>
      </c>
      <c r="I7676">
        <v>-168.393</v>
      </c>
      <c r="J7676">
        <v>-4.2050000000000001</v>
      </c>
      <c r="K7676">
        <v>0.432</v>
      </c>
      <c r="L7676" s="2">
        <f t="shared" si="479"/>
        <v>0.32499118144613387</v>
      </c>
      <c r="M7676" s="2">
        <f t="shared" si="480"/>
        <v>1.2761455041057008</v>
      </c>
      <c r="N7676" s="2">
        <f t="shared" si="481"/>
        <v>0.32499118144613387</v>
      </c>
    </row>
    <row r="7677" spans="1:14" x14ac:dyDescent="0.3">
      <c r="A7677" s="2">
        <f t="shared" si="478"/>
        <v>2.4564151999998103</v>
      </c>
      <c r="B7677">
        <v>3677.7947786999998</v>
      </c>
      <c r="C7677">
        <v>98</v>
      </c>
      <c r="D7677" t="s">
        <v>10</v>
      </c>
      <c r="E7677">
        <v>0.66900000000000004</v>
      </c>
      <c r="F7677">
        <v>0.95334918212890596</v>
      </c>
      <c r="G7677">
        <v>0.19923501586914</v>
      </c>
      <c r="H7677">
        <v>0</v>
      </c>
      <c r="I7677">
        <v>-168.393</v>
      </c>
      <c r="J7677">
        <v>-4.2050000000000001</v>
      </c>
      <c r="K7677">
        <v>0.432</v>
      </c>
      <c r="L7677" s="2">
        <f t="shared" si="479"/>
        <v>0.32500044587433707</v>
      </c>
      <c r="M7677" s="2">
        <f t="shared" si="480"/>
        <v>1.2761898348425038</v>
      </c>
      <c r="N7677" s="2">
        <f t="shared" si="481"/>
        <v>0.32500044587433707</v>
      </c>
    </row>
    <row r="7678" spans="1:14" x14ac:dyDescent="0.3">
      <c r="A7678" s="2">
        <f t="shared" si="478"/>
        <v>2.4564645999998902</v>
      </c>
      <c r="B7678">
        <v>3677.7948280999999</v>
      </c>
      <c r="C7678">
        <v>98</v>
      </c>
      <c r="D7678" t="s">
        <v>10</v>
      </c>
      <c r="E7678">
        <v>0.66900000000000004</v>
      </c>
      <c r="F7678">
        <v>0.95334918212890596</v>
      </c>
      <c r="G7678">
        <v>0.19923501586914</v>
      </c>
      <c r="H7678">
        <v>0</v>
      </c>
      <c r="I7678">
        <v>-168.393</v>
      </c>
      <c r="J7678">
        <v>-4.2050000000000001</v>
      </c>
      <c r="K7678">
        <v>0.432</v>
      </c>
      <c r="L7678" s="2">
        <f t="shared" si="479"/>
        <v>0.32501028808413696</v>
      </c>
      <c r="M7678" s="2">
        <f t="shared" si="480"/>
        <v>1.2762369302921772</v>
      </c>
      <c r="N7678" s="2">
        <f t="shared" si="481"/>
        <v>0.32501028808413696</v>
      </c>
    </row>
    <row r="7679" spans="1:14" x14ac:dyDescent="0.3">
      <c r="A7679" s="2">
        <f t="shared" si="478"/>
        <v>2.456512599999769</v>
      </c>
      <c r="B7679">
        <v>3677.7948760999998</v>
      </c>
      <c r="C7679">
        <v>98</v>
      </c>
      <c r="D7679" t="s">
        <v>10</v>
      </c>
      <c r="E7679">
        <v>0.66900000000000004</v>
      </c>
      <c r="F7679">
        <v>0.95334918212890596</v>
      </c>
      <c r="G7679">
        <v>0.19923501586914</v>
      </c>
      <c r="H7679">
        <v>0</v>
      </c>
      <c r="I7679">
        <v>-168.393</v>
      </c>
      <c r="J7679">
        <v>-4.2050000000000001</v>
      </c>
      <c r="K7679">
        <v>0.432</v>
      </c>
      <c r="L7679" s="2">
        <f t="shared" si="479"/>
        <v>0.32501985136487455</v>
      </c>
      <c r="M7679" s="2">
        <f t="shared" si="480"/>
        <v>1.2762826910528038</v>
      </c>
      <c r="N7679" s="2">
        <f t="shared" si="481"/>
        <v>0.32501985136487455</v>
      </c>
    </row>
    <row r="7680" spans="1:14" x14ac:dyDescent="0.3">
      <c r="A7680" s="2">
        <f t="shared" si="478"/>
        <v>2.4565598999997746</v>
      </c>
      <c r="B7680">
        <v>3677.7949233999998</v>
      </c>
      <c r="C7680">
        <v>98</v>
      </c>
      <c r="D7680" t="s">
        <v>10</v>
      </c>
      <c r="E7680">
        <v>0.66900000000000004</v>
      </c>
      <c r="F7680">
        <v>0.95334918212890596</v>
      </c>
      <c r="G7680">
        <v>0.19923501586914</v>
      </c>
      <c r="H7680">
        <v>0</v>
      </c>
      <c r="I7680">
        <v>-168.393</v>
      </c>
      <c r="J7680">
        <v>-4.2050000000000001</v>
      </c>
      <c r="K7680">
        <v>0.432</v>
      </c>
      <c r="L7680" s="2">
        <f t="shared" si="479"/>
        <v>0.32502927518112629</v>
      </c>
      <c r="M7680" s="2">
        <f t="shared" si="480"/>
        <v>1.2763277844691239</v>
      </c>
      <c r="N7680" s="2">
        <f t="shared" si="481"/>
        <v>0.32502927518112629</v>
      </c>
    </row>
    <row r="7681" spans="1:14" x14ac:dyDescent="0.3">
      <c r="A7681" s="2">
        <f t="shared" si="478"/>
        <v>2.4566217000001416</v>
      </c>
      <c r="B7681">
        <v>3677.7949852000002</v>
      </c>
      <c r="C7681">
        <v>98</v>
      </c>
      <c r="D7681" t="s">
        <v>10</v>
      </c>
      <c r="E7681">
        <v>0.66900000000000004</v>
      </c>
      <c r="F7681">
        <v>0.95334918212890596</v>
      </c>
      <c r="G7681">
        <v>0.19923501586914</v>
      </c>
      <c r="H7681">
        <v>0</v>
      </c>
      <c r="I7681">
        <v>-168.393</v>
      </c>
      <c r="J7681">
        <v>-4.2050000000000001</v>
      </c>
      <c r="K7681">
        <v>0.432</v>
      </c>
      <c r="L7681" s="2">
        <f t="shared" si="479"/>
        <v>0.32504158790518012</v>
      </c>
      <c r="M7681" s="2">
        <f t="shared" si="480"/>
        <v>1.2763867014489292</v>
      </c>
      <c r="N7681" s="2">
        <f t="shared" si="481"/>
        <v>0.32504158790518012</v>
      </c>
    </row>
    <row r="7682" spans="1:14" x14ac:dyDescent="0.3">
      <c r="A7682" s="2">
        <f t="shared" si="478"/>
        <v>2.4566697999998723</v>
      </c>
      <c r="B7682">
        <v>3677.7950332999999</v>
      </c>
      <c r="C7682">
        <v>98</v>
      </c>
      <c r="D7682" t="s">
        <v>10</v>
      </c>
      <c r="E7682">
        <v>0.66900000000000004</v>
      </c>
      <c r="F7682">
        <v>0.95334918212890596</v>
      </c>
      <c r="G7682">
        <v>0.19923501586914</v>
      </c>
      <c r="H7682">
        <v>0</v>
      </c>
      <c r="I7682">
        <v>-168.393</v>
      </c>
      <c r="J7682">
        <v>-4.2050000000000001</v>
      </c>
      <c r="K7682">
        <v>0.432</v>
      </c>
      <c r="L7682" s="2">
        <f t="shared" si="479"/>
        <v>0.3250511711093898</v>
      </c>
      <c r="M7682" s="2">
        <f t="shared" si="480"/>
        <v>1.2764325575443329</v>
      </c>
      <c r="N7682" s="2">
        <f t="shared" si="481"/>
        <v>0.3250511711093898</v>
      </c>
    </row>
    <row r="7683" spans="1:14" x14ac:dyDescent="0.3">
      <c r="A7683" s="2">
        <f t="shared" ref="A7683:A7746" si="482">B7683-$B$2</f>
        <v>2.4567249000001539</v>
      </c>
      <c r="B7683">
        <v>3677.7950884000002</v>
      </c>
      <c r="C7683">
        <v>98</v>
      </c>
      <c r="D7683" t="s">
        <v>10</v>
      </c>
      <c r="E7683">
        <v>0.66900000000000004</v>
      </c>
      <c r="F7683">
        <v>0.95334918212890596</v>
      </c>
      <c r="G7683">
        <v>0.19923501586914</v>
      </c>
      <c r="H7683">
        <v>0</v>
      </c>
      <c r="I7683">
        <v>-168.393</v>
      </c>
      <c r="J7683">
        <v>-4.2050000000000001</v>
      </c>
      <c r="K7683">
        <v>0.432</v>
      </c>
      <c r="L7683" s="2">
        <f t="shared" si="479"/>
        <v>0.3250621489588203</v>
      </c>
      <c r="M7683" s="2">
        <f t="shared" si="480"/>
        <v>1.2764850870845366</v>
      </c>
      <c r="N7683" s="2">
        <f t="shared" si="481"/>
        <v>0.3250621489588203</v>
      </c>
    </row>
    <row r="7684" spans="1:14" x14ac:dyDescent="0.3">
      <c r="A7684" s="2">
        <f t="shared" si="482"/>
        <v>2.4567723999998634</v>
      </c>
      <c r="B7684">
        <v>3677.7951358999999</v>
      </c>
      <c r="C7684">
        <v>98</v>
      </c>
      <c r="D7684" t="s">
        <v>10</v>
      </c>
      <c r="E7684">
        <v>0.66900000000000004</v>
      </c>
      <c r="F7684">
        <v>0.95334918212890596</v>
      </c>
      <c r="G7684">
        <v>0.19923501586914</v>
      </c>
      <c r="H7684">
        <v>0</v>
      </c>
      <c r="I7684">
        <v>-168.393</v>
      </c>
      <c r="J7684">
        <v>-4.2050000000000001</v>
      </c>
      <c r="K7684">
        <v>0.432</v>
      </c>
      <c r="L7684" s="2">
        <f t="shared" ref="L7684:L7747" si="483">N7683+(G7684*(A7684-A7683))</f>
        <v>0.32507161262201623</v>
      </c>
      <c r="M7684" s="2">
        <f t="shared" ref="M7684:M7747" si="484">M7683+(F7684*(A7684-A7683))</f>
        <v>1.2765303711704108</v>
      </c>
      <c r="N7684" s="2">
        <f t="shared" ref="N7684:N7747" si="485">N7683+(G7684*(A7684-A7683))</f>
        <v>0.32507161262201623</v>
      </c>
    </row>
    <row r="7685" spans="1:14" x14ac:dyDescent="0.3">
      <c r="A7685" s="2">
        <f t="shared" si="482"/>
        <v>2.4568193000000065</v>
      </c>
      <c r="B7685">
        <v>3677.7951828</v>
      </c>
      <c r="C7685">
        <v>98</v>
      </c>
      <c r="D7685" t="s">
        <v>10</v>
      </c>
      <c r="E7685">
        <v>0.66900000000000004</v>
      </c>
      <c r="F7685">
        <v>0.95334918212890596</v>
      </c>
      <c r="G7685">
        <v>0.19923501586914</v>
      </c>
      <c r="H7685">
        <v>0</v>
      </c>
      <c r="I7685">
        <v>-168.393</v>
      </c>
      <c r="J7685">
        <v>-4.2050000000000001</v>
      </c>
      <c r="K7685">
        <v>0.432</v>
      </c>
      <c r="L7685" s="2">
        <f t="shared" si="483"/>
        <v>0.325080956744289</v>
      </c>
      <c r="M7685" s="2">
        <f t="shared" si="484"/>
        <v>1.2765750832471889</v>
      </c>
      <c r="N7685" s="2">
        <f t="shared" si="485"/>
        <v>0.325080956744289</v>
      </c>
    </row>
    <row r="7686" spans="1:14" x14ac:dyDescent="0.3">
      <c r="A7686" s="2">
        <f t="shared" si="482"/>
        <v>2.4568761999998969</v>
      </c>
      <c r="B7686">
        <v>3677.7952396999999</v>
      </c>
      <c r="C7686">
        <v>98</v>
      </c>
      <c r="D7686" t="s">
        <v>10</v>
      </c>
      <c r="E7686">
        <v>0.66900000000000004</v>
      </c>
      <c r="F7686">
        <v>0.95334918212890596</v>
      </c>
      <c r="G7686">
        <v>0.19923501586914</v>
      </c>
      <c r="H7686">
        <v>0</v>
      </c>
      <c r="I7686">
        <v>-168.393</v>
      </c>
      <c r="J7686">
        <v>-4.2050000000000001</v>
      </c>
      <c r="K7686">
        <v>0.432</v>
      </c>
      <c r="L7686" s="2">
        <f t="shared" si="483"/>
        <v>0.3250922932166701</v>
      </c>
      <c r="M7686" s="2">
        <f t="shared" si="484"/>
        <v>1.2766293288155477</v>
      </c>
      <c r="N7686" s="2">
        <f t="shared" si="485"/>
        <v>0.3250922932166701</v>
      </c>
    </row>
    <row r="7687" spans="1:14" x14ac:dyDescent="0.3">
      <c r="A7687" s="2">
        <f t="shared" si="482"/>
        <v>2.4569237999999132</v>
      </c>
      <c r="B7687">
        <v>3677.7952872999999</v>
      </c>
      <c r="C7687">
        <v>98</v>
      </c>
      <c r="D7687" t="s">
        <v>10</v>
      </c>
      <c r="E7687">
        <v>0.66900000000000004</v>
      </c>
      <c r="F7687">
        <v>0.95334918212890596</v>
      </c>
      <c r="G7687">
        <v>0.19923501586914</v>
      </c>
      <c r="H7687">
        <v>0</v>
      </c>
      <c r="I7687">
        <v>-168.393</v>
      </c>
      <c r="J7687">
        <v>-4.2050000000000001</v>
      </c>
      <c r="K7687">
        <v>0.432</v>
      </c>
      <c r="L7687" s="2">
        <f t="shared" si="483"/>
        <v>0.32510177680342872</v>
      </c>
      <c r="M7687" s="2">
        <f t="shared" si="484"/>
        <v>1.2766747082366325</v>
      </c>
      <c r="N7687" s="2">
        <f t="shared" si="485"/>
        <v>0.32510177680342872</v>
      </c>
    </row>
    <row r="7688" spans="1:14" x14ac:dyDescent="0.3">
      <c r="A7688" s="2">
        <f t="shared" si="482"/>
        <v>2.4569710999999188</v>
      </c>
      <c r="B7688">
        <v>3677.7953345999999</v>
      </c>
      <c r="C7688">
        <v>98</v>
      </c>
      <c r="D7688" t="s">
        <v>10</v>
      </c>
      <c r="E7688">
        <v>0.66900000000000004</v>
      </c>
      <c r="F7688">
        <v>0.95334918212890596</v>
      </c>
      <c r="G7688">
        <v>0.19923501586914</v>
      </c>
      <c r="H7688">
        <v>0</v>
      </c>
      <c r="I7688">
        <v>-168.393</v>
      </c>
      <c r="J7688">
        <v>-4.2050000000000001</v>
      </c>
      <c r="K7688">
        <v>0.432</v>
      </c>
      <c r="L7688" s="2">
        <f t="shared" si="483"/>
        <v>0.32511120061968046</v>
      </c>
      <c r="M7688" s="2">
        <f t="shared" si="484"/>
        <v>1.2767198016529526</v>
      </c>
      <c r="N7688" s="2">
        <f t="shared" si="485"/>
        <v>0.32511120061968046</v>
      </c>
    </row>
    <row r="7689" spans="1:14" x14ac:dyDescent="0.3">
      <c r="A7689" s="2">
        <f t="shared" si="482"/>
        <v>2.4570262000002003</v>
      </c>
      <c r="B7689">
        <v>3677.7953897000002</v>
      </c>
      <c r="C7689">
        <v>98</v>
      </c>
      <c r="D7689" t="s">
        <v>10</v>
      </c>
      <c r="E7689">
        <v>0.66900000000000004</v>
      </c>
      <c r="F7689">
        <v>0.95334918212890596</v>
      </c>
      <c r="G7689">
        <v>0.19923501586914</v>
      </c>
      <c r="H7689">
        <v>0</v>
      </c>
      <c r="I7689">
        <v>-168.393</v>
      </c>
      <c r="J7689">
        <v>-4.2050000000000001</v>
      </c>
      <c r="K7689">
        <v>0.432</v>
      </c>
      <c r="L7689" s="2">
        <f t="shared" si="483"/>
        <v>0.32512217846911096</v>
      </c>
      <c r="M7689" s="2">
        <f t="shared" si="484"/>
        <v>1.2767723311931563</v>
      </c>
      <c r="N7689" s="2">
        <f t="shared" si="485"/>
        <v>0.32512217846911096</v>
      </c>
    </row>
    <row r="7690" spans="1:14" x14ac:dyDescent="0.3">
      <c r="A7690" s="2">
        <f t="shared" si="482"/>
        <v>2.4570776000000478</v>
      </c>
      <c r="B7690">
        <v>3677.7954411000001</v>
      </c>
      <c r="C7690">
        <v>98</v>
      </c>
      <c r="D7690" t="s">
        <v>10</v>
      </c>
      <c r="E7690">
        <v>0.66900000000000004</v>
      </c>
      <c r="F7690">
        <v>0.95334918212890596</v>
      </c>
      <c r="G7690">
        <v>0.19923501586914</v>
      </c>
      <c r="H7690">
        <v>0</v>
      </c>
      <c r="I7690">
        <v>-168.393</v>
      </c>
      <c r="J7690">
        <v>-4.2050000000000001</v>
      </c>
      <c r="K7690">
        <v>0.432</v>
      </c>
      <c r="L7690" s="2">
        <f t="shared" si="483"/>
        <v>0.32513241914889623</v>
      </c>
      <c r="M7690" s="2">
        <f t="shared" si="484"/>
        <v>1.2768213333409724</v>
      </c>
      <c r="N7690" s="2">
        <f t="shared" si="485"/>
        <v>0.32513241914889623</v>
      </c>
    </row>
    <row r="7691" spans="1:14" x14ac:dyDescent="0.3">
      <c r="A7691" s="2">
        <f t="shared" si="482"/>
        <v>2.4571248000002015</v>
      </c>
      <c r="B7691">
        <v>3677.7954883000002</v>
      </c>
      <c r="C7691">
        <v>98</v>
      </c>
      <c r="D7691" t="s">
        <v>10</v>
      </c>
      <c r="E7691">
        <v>0.66900000000000004</v>
      </c>
      <c r="F7691">
        <v>0.95334918212890596</v>
      </c>
      <c r="G7691">
        <v>0.19923501586914</v>
      </c>
      <c r="H7691">
        <v>0</v>
      </c>
      <c r="I7691">
        <v>-168.393</v>
      </c>
      <c r="J7691">
        <v>-4.2050000000000001</v>
      </c>
      <c r="K7691">
        <v>0.432</v>
      </c>
      <c r="L7691" s="2">
        <f t="shared" si="483"/>
        <v>0.32514182304167588</v>
      </c>
      <c r="M7691" s="2">
        <f t="shared" si="484"/>
        <v>1.2768663314225153</v>
      </c>
      <c r="N7691" s="2">
        <f t="shared" si="485"/>
        <v>0.32514182304167588</v>
      </c>
    </row>
    <row r="7692" spans="1:14" x14ac:dyDescent="0.3">
      <c r="A7692" s="2">
        <f t="shared" si="482"/>
        <v>2.4571743000001334</v>
      </c>
      <c r="B7692">
        <v>3677.7955378000001</v>
      </c>
      <c r="C7692">
        <v>98</v>
      </c>
      <c r="D7692" t="s">
        <v>10</v>
      </c>
      <c r="E7692">
        <v>0.66900000000000004</v>
      </c>
      <c r="F7692">
        <v>0.95334918212890596</v>
      </c>
      <c r="G7692">
        <v>0.19923501586914</v>
      </c>
      <c r="H7692">
        <v>0</v>
      </c>
      <c r="I7692">
        <v>-168.393</v>
      </c>
      <c r="J7692">
        <v>-4.2050000000000001</v>
      </c>
      <c r="K7692">
        <v>0.432</v>
      </c>
      <c r="L7692" s="2">
        <f t="shared" si="483"/>
        <v>0.3251516851749478</v>
      </c>
      <c r="M7692" s="2">
        <f t="shared" si="484"/>
        <v>1.2769135222069656</v>
      </c>
      <c r="N7692" s="2">
        <f t="shared" si="485"/>
        <v>0.3251516851749478</v>
      </c>
    </row>
    <row r="7693" spans="1:14" x14ac:dyDescent="0.3">
      <c r="A7693" s="2">
        <f t="shared" si="482"/>
        <v>2.4572201999999379</v>
      </c>
      <c r="B7693">
        <v>3677.7955837</v>
      </c>
      <c r="C7693">
        <v>98</v>
      </c>
      <c r="D7693" t="s">
        <v>10</v>
      </c>
      <c r="E7693">
        <v>0.66900000000000004</v>
      </c>
      <c r="F7693">
        <v>0.95334918212890596</v>
      </c>
      <c r="G7693">
        <v>0.19923501586914</v>
      </c>
      <c r="H7693">
        <v>0</v>
      </c>
      <c r="I7693">
        <v>-168.393</v>
      </c>
      <c r="J7693">
        <v>-4.2050000000000001</v>
      </c>
      <c r="K7693">
        <v>0.432</v>
      </c>
      <c r="L7693" s="2">
        <f t="shared" si="483"/>
        <v>0.32516083006213725</v>
      </c>
      <c r="M7693" s="2">
        <f t="shared" si="484"/>
        <v>1.2769572809342391</v>
      </c>
      <c r="N7693" s="2">
        <f t="shared" si="485"/>
        <v>0.32516083006213725</v>
      </c>
    </row>
    <row r="7694" spans="1:14" x14ac:dyDescent="0.3">
      <c r="A7694" s="2">
        <f t="shared" si="482"/>
        <v>2.4572662999999011</v>
      </c>
      <c r="B7694">
        <v>3677.7956297999999</v>
      </c>
      <c r="C7694">
        <v>98</v>
      </c>
      <c r="D7694" t="s">
        <v>10</v>
      </c>
      <c r="E7694">
        <v>0.66900000000000004</v>
      </c>
      <c r="F7694">
        <v>0.95334918212890596</v>
      </c>
      <c r="G7694">
        <v>0.19923501586914</v>
      </c>
      <c r="H7694">
        <v>0</v>
      </c>
      <c r="I7694">
        <v>-168.393</v>
      </c>
      <c r="J7694">
        <v>-4.2050000000000001</v>
      </c>
      <c r="K7694">
        <v>0.432</v>
      </c>
      <c r="L7694" s="2">
        <f t="shared" si="483"/>
        <v>0.32517001479636148</v>
      </c>
      <c r="M7694" s="2">
        <f t="shared" si="484"/>
        <v>1.2770012303315001</v>
      </c>
      <c r="N7694" s="2">
        <f t="shared" si="485"/>
        <v>0.32517001479636148</v>
      </c>
    </row>
    <row r="7695" spans="1:14" x14ac:dyDescent="0.3">
      <c r="A7695" s="2">
        <f t="shared" si="482"/>
        <v>2.4573123000000123</v>
      </c>
      <c r="B7695">
        <v>3677.7956758</v>
      </c>
      <c r="C7695">
        <v>98</v>
      </c>
      <c r="D7695" t="s">
        <v>10</v>
      </c>
      <c r="E7695">
        <v>0.66900000000000004</v>
      </c>
      <c r="F7695">
        <v>0.95334918212890596</v>
      </c>
      <c r="G7695">
        <v>0.19923501586914</v>
      </c>
      <c r="H7695">
        <v>0</v>
      </c>
      <c r="I7695">
        <v>-168.393</v>
      </c>
      <c r="J7695">
        <v>-4.2050000000000001</v>
      </c>
      <c r="K7695">
        <v>0.432</v>
      </c>
      <c r="L7695" s="2">
        <f t="shared" si="483"/>
        <v>0.32517917960711362</v>
      </c>
      <c r="M7695" s="2">
        <f t="shared" si="484"/>
        <v>1.2770450843939842</v>
      </c>
      <c r="N7695" s="2">
        <f t="shared" si="485"/>
        <v>0.32517917960711362</v>
      </c>
    </row>
    <row r="7696" spans="1:14" x14ac:dyDescent="0.3">
      <c r="A7696" s="2">
        <f t="shared" si="482"/>
        <v>2.4573574000000917</v>
      </c>
      <c r="B7696">
        <v>3677.7957209000001</v>
      </c>
      <c r="C7696">
        <v>98</v>
      </c>
      <c r="D7696" t="s">
        <v>10</v>
      </c>
      <c r="E7696">
        <v>0.66900000000000004</v>
      </c>
      <c r="F7696">
        <v>0.95334918212890596</v>
      </c>
      <c r="G7696">
        <v>0.19923501586914</v>
      </c>
      <c r="H7696">
        <v>0</v>
      </c>
      <c r="I7696">
        <v>-168.393</v>
      </c>
      <c r="J7696">
        <v>-4.2050000000000001</v>
      </c>
      <c r="K7696">
        <v>0.432</v>
      </c>
      <c r="L7696" s="2">
        <f t="shared" si="483"/>
        <v>0.32518816510634513</v>
      </c>
      <c r="M7696" s="2">
        <f t="shared" si="484"/>
        <v>1.277088080442174</v>
      </c>
      <c r="N7696" s="2">
        <f t="shared" si="485"/>
        <v>0.32518816510634513</v>
      </c>
    </row>
    <row r="7697" spans="1:14" x14ac:dyDescent="0.3">
      <c r="A7697" s="2">
        <f t="shared" si="482"/>
        <v>2.4574125999997705</v>
      </c>
      <c r="B7697">
        <v>3677.7957760999998</v>
      </c>
      <c r="C7697">
        <v>98</v>
      </c>
      <c r="D7697" t="s">
        <v>10</v>
      </c>
      <c r="E7697">
        <v>0.66900000000000004</v>
      </c>
      <c r="F7697">
        <v>0.95334918212890596</v>
      </c>
      <c r="G7697">
        <v>0.19923501586914</v>
      </c>
      <c r="H7697">
        <v>0</v>
      </c>
      <c r="I7697">
        <v>-168.393</v>
      </c>
      <c r="J7697">
        <v>-4.2050000000000001</v>
      </c>
      <c r="K7697">
        <v>0.432</v>
      </c>
      <c r="L7697" s="2">
        <f t="shared" si="483"/>
        <v>0.32519916287915712</v>
      </c>
      <c r="M7697" s="2">
        <f t="shared" si="484"/>
        <v>1.2771407053167212</v>
      </c>
      <c r="N7697" s="2">
        <f t="shared" si="485"/>
        <v>0.32519916287915712</v>
      </c>
    </row>
    <row r="7698" spans="1:14" x14ac:dyDescent="0.3">
      <c r="A7698" s="2">
        <f t="shared" si="482"/>
        <v>2.4574594000000616</v>
      </c>
      <c r="B7698">
        <v>3677.7958229000001</v>
      </c>
      <c r="C7698">
        <v>98</v>
      </c>
      <c r="D7698" t="s">
        <v>10</v>
      </c>
      <c r="E7698">
        <v>0.66900000000000004</v>
      </c>
      <c r="F7698">
        <v>0.95334918212890596</v>
      </c>
      <c r="G7698">
        <v>0.19923501586914</v>
      </c>
      <c r="H7698">
        <v>0</v>
      </c>
      <c r="I7698">
        <v>-168.393</v>
      </c>
      <c r="J7698">
        <v>-4.2050000000000001</v>
      </c>
      <c r="K7698">
        <v>0.432</v>
      </c>
      <c r="L7698" s="2">
        <f t="shared" si="483"/>
        <v>0.3252084870779578</v>
      </c>
      <c r="M7698" s="2">
        <f t="shared" si="484"/>
        <v>1.2771853220587224</v>
      </c>
      <c r="N7698" s="2">
        <f t="shared" si="485"/>
        <v>0.3252084870779578</v>
      </c>
    </row>
    <row r="7699" spans="1:14" x14ac:dyDescent="0.3">
      <c r="A7699" s="2">
        <f t="shared" si="482"/>
        <v>2.4575134000001526</v>
      </c>
      <c r="B7699">
        <v>3677.7958769000002</v>
      </c>
      <c r="C7699">
        <v>98</v>
      </c>
      <c r="D7699" t="s">
        <v>10</v>
      </c>
      <c r="E7699">
        <v>0.66900000000000004</v>
      </c>
      <c r="F7699">
        <v>0.95334918212890596</v>
      </c>
      <c r="G7699">
        <v>0.19923501586914</v>
      </c>
      <c r="H7699">
        <v>0</v>
      </c>
      <c r="I7699">
        <v>-168.393</v>
      </c>
      <c r="J7699">
        <v>-4.2050000000000001</v>
      </c>
      <c r="K7699">
        <v>0.432</v>
      </c>
      <c r="L7699" s="2">
        <f t="shared" si="483"/>
        <v>0.32521924576883288</v>
      </c>
      <c r="M7699" s="2">
        <f t="shared" si="484"/>
        <v>1.2772368029146441</v>
      </c>
      <c r="N7699" s="2">
        <f t="shared" si="485"/>
        <v>0.32521924576883288</v>
      </c>
    </row>
    <row r="7700" spans="1:14" x14ac:dyDescent="0.3">
      <c r="A7700" s="2">
        <f t="shared" si="482"/>
        <v>2.4575608999998622</v>
      </c>
      <c r="B7700">
        <v>3677.7959243999999</v>
      </c>
      <c r="C7700">
        <v>98</v>
      </c>
      <c r="D7700" t="s">
        <v>10</v>
      </c>
      <c r="E7700">
        <v>0.66900000000000004</v>
      </c>
      <c r="F7700">
        <v>0.95334918212890596</v>
      </c>
      <c r="G7700">
        <v>0.19923501586914</v>
      </c>
      <c r="H7700">
        <v>0</v>
      </c>
      <c r="I7700">
        <v>-168.393</v>
      </c>
      <c r="J7700">
        <v>-4.2050000000000001</v>
      </c>
      <c r="K7700">
        <v>0.432</v>
      </c>
      <c r="L7700" s="2">
        <f t="shared" si="483"/>
        <v>0.32522870943202881</v>
      </c>
      <c r="M7700" s="2">
        <f t="shared" si="484"/>
        <v>1.2772820870005184</v>
      </c>
      <c r="N7700" s="2">
        <f t="shared" si="485"/>
        <v>0.32522870943202881</v>
      </c>
    </row>
    <row r="7701" spans="1:14" x14ac:dyDescent="0.3">
      <c r="A7701" s="2">
        <f t="shared" si="482"/>
        <v>2.4576078000000052</v>
      </c>
      <c r="B7701">
        <v>3677.7959713</v>
      </c>
      <c r="C7701">
        <v>98</v>
      </c>
      <c r="D7701" t="s">
        <v>10</v>
      </c>
      <c r="E7701">
        <v>0.66900000000000004</v>
      </c>
      <c r="F7701">
        <v>0.95334918212890596</v>
      </c>
      <c r="G7701">
        <v>0.19923501586914</v>
      </c>
      <c r="H7701">
        <v>0</v>
      </c>
      <c r="I7701">
        <v>-168.393</v>
      </c>
      <c r="J7701">
        <v>-4.2050000000000001</v>
      </c>
      <c r="K7701">
        <v>0.432</v>
      </c>
      <c r="L7701" s="2">
        <f t="shared" si="483"/>
        <v>0.32523805355430158</v>
      </c>
      <c r="M7701" s="2">
        <f t="shared" si="484"/>
        <v>1.2773267990772965</v>
      </c>
      <c r="N7701" s="2">
        <f t="shared" si="485"/>
        <v>0.32523805355430158</v>
      </c>
    </row>
    <row r="7702" spans="1:14" x14ac:dyDescent="0.3">
      <c r="A7702" s="2">
        <f t="shared" si="482"/>
        <v>2.4576616999997896</v>
      </c>
      <c r="B7702">
        <v>3677.7960251999998</v>
      </c>
      <c r="C7702">
        <v>98</v>
      </c>
      <c r="D7702" t="s">
        <v>10</v>
      </c>
      <c r="E7702">
        <v>0.66900000000000004</v>
      </c>
      <c r="F7702">
        <v>0.95334918212890596</v>
      </c>
      <c r="G7702">
        <v>0.19923501586914</v>
      </c>
      <c r="H7702">
        <v>0</v>
      </c>
      <c r="I7702">
        <v>-168.393</v>
      </c>
      <c r="J7702">
        <v>-4.2050000000000001</v>
      </c>
      <c r="K7702">
        <v>0.432</v>
      </c>
      <c r="L7702" s="2">
        <f t="shared" si="483"/>
        <v>0.32524879232161397</v>
      </c>
      <c r="M7702" s="2">
        <f t="shared" si="484"/>
        <v>1.2773781845980077</v>
      </c>
      <c r="N7702" s="2">
        <f t="shared" si="485"/>
        <v>0.32524879232161397</v>
      </c>
    </row>
    <row r="7703" spans="1:14" x14ac:dyDescent="0.3">
      <c r="A7703" s="2">
        <f t="shared" si="482"/>
        <v>2.4577092999998058</v>
      </c>
      <c r="B7703">
        <v>3677.7960727999998</v>
      </c>
      <c r="C7703">
        <v>98</v>
      </c>
      <c r="D7703" t="s">
        <v>10</v>
      </c>
      <c r="E7703">
        <v>0.66900000000000004</v>
      </c>
      <c r="F7703">
        <v>0.95334918212890596</v>
      </c>
      <c r="G7703">
        <v>0.19923501586914</v>
      </c>
      <c r="H7703">
        <v>0</v>
      </c>
      <c r="I7703">
        <v>-168.393</v>
      </c>
      <c r="J7703">
        <v>-4.2050000000000001</v>
      </c>
      <c r="K7703">
        <v>0.432</v>
      </c>
      <c r="L7703" s="2">
        <f t="shared" si="483"/>
        <v>0.32525827590837258</v>
      </c>
      <c r="M7703" s="2">
        <f t="shared" si="484"/>
        <v>1.2774235640190925</v>
      </c>
      <c r="N7703" s="2">
        <f t="shared" si="485"/>
        <v>0.32525827590837258</v>
      </c>
    </row>
    <row r="7704" spans="1:14" x14ac:dyDescent="0.3">
      <c r="A7704" s="2">
        <f t="shared" si="482"/>
        <v>2.4577564000001075</v>
      </c>
      <c r="B7704">
        <v>3677.7961199000001</v>
      </c>
      <c r="C7704">
        <v>98</v>
      </c>
      <c r="D7704" t="s">
        <v>10</v>
      </c>
      <c r="E7704">
        <v>0.66900000000000004</v>
      </c>
      <c r="F7704">
        <v>0.95334918212890596</v>
      </c>
      <c r="G7704">
        <v>0.19923501586914</v>
      </c>
      <c r="H7704">
        <v>0</v>
      </c>
      <c r="I7704">
        <v>-168.393</v>
      </c>
      <c r="J7704">
        <v>-4.2050000000000001</v>
      </c>
      <c r="K7704">
        <v>0.432</v>
      </c>
      <c r="L7704" s="2">
        <f t="shared" si="483"/>
        <v>0.32526765987768014</v>
      </c>
      <c r="M7704" s="2">
        <f t="shared" si="484"/>
        <v>1.2774684667658585</v>
      </c>
      <c r="N7704" s="2">
        <f t="shared" si="485"/>
        <v>0.32526765987768014</v>
      </c>
    </row>
    <row r="7705" spans="1:14" x14ac:dyDescent="0.3">
      <c r="A7705" s="2">
        <f t="shared" si="482"/>
        <v>2.4578105999999025</v>
      </c>
      <c r="B7705">
        <v>3677.7961740999999</v>
      </c>
      <c r="C7705">
        <v>98</v>
      </c>
      <c r="D7705" t="s">
        <v>10</v>
      </c>
      <c r="E7705">
        <v>0.66900000000000004</v>
      </c>
      <c r="F7705">
        <v>0.95334918212890596</v>
      </c>
      <c r="G7705">
        <v>0.19923501586914</v>
      </c>
      <c r="H7705">
        <v>0</v>
      </c>
      <c r="I7705">
        <v>-168.393</v>
      </c>
      <c r="J7705">
        <v>-4.2050000000000001</v>
      </c>
      <c r="K7705">
        <v>0.432</v>
      </c>
      <c r="L7705" s="2">
        <f t="shared" si="483"/>
        <v>0.32527845841549941</v>
      </c>
      <c r="M7705" s="2">
        <f t="shared" si="484"/>
        <v>1.2775201382913344</v>
      </c>
      <c r="N7705" s="2">
        <f t="shared" si="485"/>
        <v>0.32527845841549941</v>
      </c>
    </row>
    <row r="7706" spans="1:14" x14ac:dyDescent="0.3">
      <c r="A7706" s="2">
        <f t="shared" si="482"/>
        <v>2.4578631999997924</v>
      </c>
      <c r="B7706">
        <v>3677.7962266999998</v>
      </c>
      <c r="C7706">
        <v>98</v>
      </c>
      <c r="D7706" t="s">
        <v>10</v>
      </c>
      <c r="E7706">
        <v>0.66900000000000004</v>
      </c>
      <c r="F7706">
        <v>0.95334918212890596</v>
      </c>
      <c r="G7706">
        <v>0.19923501586914</v>
      </c>
      <c r="H7706">
        <v>0</v>
      </c>
      <c r="I7706">
        <v>-168.393</v>
      </c>
      <c r="J7706">
        <v>-4.2050000000000001</v>
      </c>
      <c r="K7706">
        <v>0.432</v>
      </c>
      <c r="L7706" s="2">
        <f t="shared" si="483"/>
        <v>0.32528893817731219</v>
      </c>
      <c r="M7706" s="2">
        <f t="shared" si="484"/>
        <v>1.2775702844582095</v>
      </c>
      <c r="N7706" s="2">
        <f t="shared" si="485"/>
        <v>0.32528893817731219</v>
      </c>
    </row>
    <row r="7707" spans="1:14" x14ac:dyDescent="0.3">
      <c r="A7707" s="2">
        <f t="shared" si="482"/>
        <v>2.4579100000000835</v>
      </c>
      <c r="B7707">
        <v>3677.7962735000001</v>
      </c>
      <c r="C7707">
        <v>98</v>
      </c>
      <c r="D7707" t="s">
        <v>10</v>
      </c>
      <c r="E7707">
        <v>0.66900000000000004</v>
      </c>
      <c r="F7707">
        <v>0.95334918212890596</v>
      </c>
      <c r="G7707">
        <v>0.19923501586914</v>
      </c>
      <c r="H7707">
        <v>0</v>
      </c>
      <c r="I7707">
        <v>-168.393</v>
      </c>
      <c r="J7707">
        <v>-4.2050000000000001</v>
      </c>
      <c r="K7707">
        <v>0.432</v>
      </c>
      <c r="L7707" s="2">
        <f t="shared" si="483"/>
        <v>0.32529826237611287</v>
      </c>
      <c r="M7707" s="2">
        <f t="shared" si="484"/>
        <v>1.2776149012002107</v>
      </c>
      <c r="N7707" s="2">
        <f t="shared" si="485"/>
        <v>0.32529826237611287</v>
      </c>
    </row>
    <row r="7708" spans="1:14" x14ac:dyDescent="0.3">
      <c r="A7708" s="2">
        <f t="shared" si="482"/>
        <v>2.457961499999783</v>
      </c>
      <c r="B7708">
        <v>3677.7963249999998</v>
      </c>
      <c r="C7708">
        <v>98</v>
      </c>
      <c r="D7708" t="s">
        <v>10</v>
      </c>
      <c r="E7708">
        <v>0.66900000000000004</v>
      </c>
      <c r="F7708">
        <v>0.95334918212890596</v>
      </c>
      <c r="G7708">
        <v>0.19923501586914</v>
      </c>
      <c r="H7708">
        <v>0</v>
      </c>
      <c r="I7708">
        <v>-168.393</v>
      </c>
      <c r="J7708">
        <v>-4.2050000000000001</v>
      </c>
      <c r="K7708">
        <v>0.432</v>
      </c>
      <c r="L7708" s="2">
        <f t="shared" si="483"/>
        <v>0.32530852297937024</v>
      </c>
      <c r="M7708" s="2">
        <f t="shared" si="484"/>
        <v>1.2776639986828038</v>
      </c>
      <c r="N7708" s="2">
        <f t="shared" si="485"/>
        <v>0.32530852297937024</v>
      </c>
    </row>
    <row r="7709" spans="1:14" x14ac:dyDescent="0.3">
      <c r="A7709" s="2">
        <f t="shared" si="482"/>
        <v>2.4580133999997997</v>
      </c>
      <c r="B7709">
        <v>3677.7963768999998</v>
      </c>
      <c r="C7709">
        <v>98</v>
      </c>
      <c r="D7709" t="s">
        <v>10</v>
      </c>
      <c r="E7709">
        <v>0.66900000000000004</v>
      </c>
      <c r="F7709">
        <v>0.95334918212890596</v>
      </c>
      <c r="G7709">
        <v>0.19923501586914</v>
      </c>
      <c r="H7709">
        <v>0</v>
      </c>
      <c r="I7709">
        <v>-168.393</v>
      </c>
      <c r="J7709">
        <v>-4.2050000000000001</v>
      </c>
      <c r="K7709">
        <v>0.432</v>
      </c>
      <c r="L7709" s="2">
        <f t="shared" si="483"/>
        <v>0.32531886327669718</v>
      </c>
      <c r="M7709" s="2">
        <f t="shared" si="484"/>
        <v>1.2777134775053722</v>
      </c>
      <c r="N7709" s="2">
        <f t="shared" si="485"/>
        <v>0.32531886327669718</v>
      </c>
    </row>
    <row r="7710" spans="1:14" x14ac:dyDescent="0.3">
      <c r="A7710" s="2">
        <f t="shared" si="482"/>
        <v>2.4580603999997948</v>
      </c>
      <c r="B7710">
        <v>3677.7964238999998</v>
      </c>
      <c r="C7710">
        <v>98</v>
      </c>
      <c r="D7710" t="s">
        <v>10</v>
      </c>
      <c r="E7710">
        <v>0.66900000000000004</v>
      </c>
      <c r="F7710">
        <v>0.95334918212890596</v>
      </c>
      <c r="G7710">
        <v>0.19923501586914</v>
      </c>
      <c r="H7710">
        <v>0</v>
      </c>
      <c r="I7710">
        <v>-168.393</v>
      </c>
      <c r="J7710">
        <v>-4.2050000000000001</v>
      </c>
      <c r="K7710">
        <v>0.432</v>
      </c>
      <c r="L7710" s="2">
        <f t="shared" si="483"/>
        <v>0.32532822732244204</v>
      </c>
      <c r="M7710" s="2">
        <f t="shared" si="484"/>
        <v>1.2777582849169276</v>
      </c>
      <c r="N7710" s="2">
        <f t="shared" si="485"/>
        <v>0.32532822732244204</v>
      </c>
    </row>
    <row r="7711" spans="1:14" x14ac:dyDescent="0.3">
      <c r="A7711" s="2">
        <f t="shared" si="482"/>
        <v>2.4581106999999065</v>
      </c>
      <c r="B7711">
        <v>3677.7964741999999</v>
      </c>
      <c r="C7711">
        <v>98</v>
      </c>
      <c r="D7711" t="s">
        <v>10</v>
      </c>
      <c r="E7711">
        <v>0.66900000000000004</v>
      </c>
      <c r="F7711">
        <v>0.95334918212890596</v>
      </c>
      <c r="G7711">
        <v>0.19923501586914</v>
      </c>
      <c r="H7711">
        <v>0</v>
      </c>
      <c r="I7711">
        <v>-168.393</v>
      </c>
      <c r="J7711">
        <v>-4.2050000000000001</v>
      </c>
      <c r="K7711">
        <v>0.432</v>
      </c>
      <c r="L7711" s="2">
        <f t="shared" si="483"/>
        <v>0.3253382488437625</v>
      </c>
      <c r="M7711" s="2">
        <f t="shared" si="484"/>
        <v>1.2778062383808952</v>
      </c>
      <c r="N7711" s="2">
        <f t="shared" si="485"/>
        <v>0.3253382488437625</v>
      </c>
    </row>
    <row r="7712" spans="1:14" x14ac:dyDescent="0.3">
      <c r="A7712" s="2">
        <f t="shared" si="482"/>
        <v>2.4581578000002082</v>
      </c>
      <c r="B7712">
        <v>3677.7965213000002</v>
      </c>
      <c r="C7712">
        <v>98</v>
      </c>
      <c r="D7712" t="s">
        <v>10</v>
      </c>
      <c r="E7712">
        <v>0.66900000000000004</v>
      </c>
      <c r="F7712">
        <v>0.95334918212890596</v>
      </c>
      <c r="G7712">
        <v>0.19923501586914</v>
      </c>
      <c r="H7712">
        <v>0</v>
      </c>
      <c r="I7712">
        <v>-168.393</v>
      </c>
      <c r="J7712">
        <v>-4.2050000000000001</v>
      </c>
      <c r="K7712">
        <v>0.432</v>
      </c>
      <c r="L7712" s="2">
        <f t="shared" si="483"/>
        <v>0.32534763281307005</v>
      </c>
      <c r="M7712" s="2">
        <f t="shared" si="484"/>
        <v>1.2778511411276612</v>
      </c>
      <c r="N7712" s="2">
        <f t="shared" si="485"/>
        <v>0.32534763281307005</v>
      </c>
    </row>
    <row r="7713" spans="1:14" x14ac:dyDescent="0.3">
      <c r="A7713" s="2">
        <f t="shared" si="482"/>
        <v>2.4582101999999395</v>
      </c>
      <c r="B7713">
        <v>3677.7965737</v>
      </c>
      <c r="C7713">
        <v>98</v>
      </c>
      <c r="D7713" t="s">
        <v>10</v>
      </c>
      <c r="E7713">
        <v>0.66900000000000004</v>
      </c>
      <c r="F7713">
        <v>0.95334918212890596</v>
      </c>
      <c r="G7713">
        <v>0.19923501586914</v>
      </c>
      <c r="H7713">
        <v>0</v>
      </c>
      <c r="I7713">
        <v>-168.393</v>
      </c>
      <c r="J7713">
        <v>-4.2050000000000001</v>
      </c>
      <c r="K7713">
        <v>0.432</v>
      </c>
      <c r="L7713" s="2">
        <f t="shared" si="483"/>
        <v>0.32535807272784806</v>
      </c>
      <c r="M7713" s="2">
        <f t="shared" si="484"/>
        <v>1.2779010966245485</v>
      </c>
      <c r="N7713" s="2">
        <f t="shared" si="485"/>
        <v>0.32535807272784806</v>
      </c>
    </row>
    <row r="7714" spans="1:14" x14ac:dyDescent="0.3">
      <c r="A7714" s="2">
        <f t="shared" si="482"/>
        <v>2.4582596000000194</v>
      </c>
      <c r="B7714">
        <v>3677.7966231</v>
      </c>
      <c r="C7714">
        <v>98</v>
      </c>
      <c r="D7714" t="s">
        <v>10</v>
      </c>
      <c r="E7714">
        <v>0.66900000000000004</v>
      </c>
      <c r="F7714">
        <v>0.95334918212890596</v>
      </c>
      <c r="G7714">
        <v>0.19923501586914</v>
      </c>
      <c r="H7714">
        <v>0</v>
      </c>
      <c r="I7714">
        <v>-168.393</v>
      </c>
      <c r="J7714">
        <v>-4.2050000000000001</v>
      </c>
      <c r="K7714">
        <v>0.432</v>
      </c>
      <c r="L7714" s="2">
        <f t="shared" si="483"/>
        <v>0.32536791493764794</v>
      </c>
      <c r="M7714" s="2">
        <f t="shared" si="484"/>
        <v>1.2779481920742219</v>
      </c>
      <c r="N7714" s="2">
        <f t="shared" si="485"/>
        <v>0.32536791493764794</v>
      </c>
    </row>
    <row r="7715" spans="1:14" x14ac:dyDescent="0.3">
      <c r="A7715" s="2">
        <f t="shared" si="482"/>
        <v>2.4583161000000473</v>
      </c>
      <c r="B7715">
        <v>3677.7966796000001</v>
      </c>
      <c r="C7715">
        <v>98</v>
      </c>
      <c r="D7715" t="s">
        <v>10</v>
      </c>
      <c r="E7715">
        <v>0.66900000000000004</v>
      </c>
      <c r="F7715">
        <v>0.95334918212890596</v>
      </c>
      <c r="G7715">
        <v>0.19923501586914</v>
      </c>
      <c r="H7715">
        <v>0</v>
      </c>
      <c r="I7715">
        <v>-168.393</v>
      </c>
      <c r="J7715">
        <v>-4.2050000000000001</v>
      </c>
      <c r="K7715">
        <v>0.432</v>
      </c>
      <c r="L7715" s="2">
        <f t="shared" si="483"/>
        <v>0.32537917171605008</v>
      </c>
      <c r="M7715" s="2">
        <f t="shared" si="484"/>
        <v>1.2780020563030388</v>
      </c>
      <c r="N7715" s="2">
        <f t="shared" si="485"/>
        <v>0.32537917171605008</v>
      </c>
    </row>
    <row r="7716" spans="1:14" x14ac:dyDescent="0.3">
      <c r="A7716" s="2">
        <f t="shared" si="482"/>
        <v>2.4583638999997675</v>
      </c>
      <c r="B7716">
        <v>3677.7967273999998</v>
      </c>
      <c r="C7716">
        <v>98</v>
      </c>
      <c r="D7716" t="s">
        <v>10</v>
      </c>
      <c r="E7716">
        <v>0.66900000000000004</v>
      </c>
      <c r="F7716">
        <v>0.95334918212890596</v>
      </c>
      <c r="G7716">
        <v>0.19923501586914</v>
      </c>
      <c r="H7716">
        <v>0</v>
      </c>
      <c r="I7716">
        <v>-168.393</v>
      </c>
      <c r="J7716">
        <v>-4.2050000000000001</v>
      </c>
      <c r="K7716">
        <v>0.432</v>
      </c>
      <c r="L7716" s="2">
        <f t="shared" si="483"/>
        <v>0.32538869514975288</v>
      </c>
      <c r="M7716" s="2">
        <f t="shared" si="484"/>
        <v>1.2780476263936777</v>
      </c>
      <c r="N7716" s="2">
        <f t="shared" si="485"/>
        <v>0.32538869514975288</v>
      </c>
    </row>
    <row r="7717" spans="1:14" x14ac:dyDescent="0.3">
      <c r="A7717" s="2">
        <f t="shared" si="482"/>
        <v>2.4584107999999105</v>
      </c>
      <c r="B7717">
        <v>3677.7967742999999</v>
      </c>
      <c r="C7717">
        <v>98</v>
      </c>
      <c r="D7717" t="s">
        <v>10</v>
      </c>
      <c r="E7717">
        <v>0.66900000000000004</v>
      </c>
      <c r="F7717">
        <v>0.95334918212890596</v>
      </c>
      <c r="G7717">
        <v>0.19923501586914</v>
      </c>
      <c r="H7717">
        <v>0</v>
      </c>
      <c r="I7717">
        <v>-168.393</v>
      </c>
      <c r="J7717">
        <v>-4.2050000000000001</v>
      </c>
      <c r="K7717">
        <v>0.432</v>
      </c>
      <c r="L7717" s="2">
        <f t="shared" si="483"/>
        <v>0.32539803927202565</v>
      </c>
      <c r="M7717" s="2">
        <f t="shared" si="484"/>
        <v>1.2780923384704559</v>
      </c>
      <c r="N7717" s="2">
        <f t="shared" si="485"/>
        <v>0.32539803927202565</v>
      </c>
    </row>
    <row r="7718" spans="1:14" x14ac:dyDescent="0.3">
      <c r="A7718" s="2">
        <f t="shared" si="482"/>
        <v>2.4584657000000334</v>
      </c>
      <c r="B7718">
        <v>3677.7968292</v>
      </c>
      <c r="C7718">
        <v>98</v>
      </c>
      <c r="D7718" t="s">
        <v>10</v>
      </c>
      <c r="E7718">
        <v>0.66900000000000004</v>
      </c>
      <c r="F7718">
        <v>0.95334918212890596</v>
      </c>
      <c r="G7718">
        <v>0.19923501586914</v>
      </c>
      <c r="H7718">
        <v>0</v>
      </c>
      <c r="I7718">
        <v>-168.393</v>
      </c>
      <c r="J7718">
        <v>-4.2050000000000001</v>
      </c>
      <c r="K7718">
        <v>0.432</v>
      </c>
      <c r="L7718" s="2">
        <f t="shared" si="483"/>
        <v>0.32540897727442136</v>
      </c>
      <c r="M7718" s="2">
        <f t="shared" si="484"/>
        <v>1.2781446773406719</v>
      </c>
      <c r="N7718" s="2">
        <f t="shared" si="485"/>
        <v>0.32540897727442136</v>
      </c>
    </row>
    <row r="7719" spans="1:14" x14ac:dyDescent="0.3">
      <c r="A7719" s="2">
        <f t="shared" si="482"/>
        <v>2.458513000000039</v>
      </c>
      <c r="B7719">
        <v>3677.7968765000001</v>
      </c>
      <c r="C7719">
        <v>98</v>
      </c>
      <c r="D7719" t="s">
        <v>10</v>
      </c>
      <c r="E7719">
        <v>0.66900000000000004</v>
      </c>
      <c r="F7719">
        <v>0.95334918212890596</v>
      </c>
      <c r="G7719">
        <v>0.19923501586914</v>
      </c>
      <c r="H7719">
        <v>0</v>
      </c>
      <c r="I7719">
        <v>-168.393</v>
      </c>
      <c r="J7719">
        <v>-4.2050000000000001</v>
      </c>
      <c r="K7719">
        <v>0.432</v>
      </c>
      <c r="L7719" s="2">
        <f t="shared" si="483"/>
        <v>0.3254184010906731</v>
      </c>
      <c r="M7719" s="2">
        <f t="shared" si="484"/>
        <v>1.278189770756992</v>
      </c>
      <c r="N7719" s="2">
        <f t="shared" si="485"/>
        <v>0.3254184010906731</v>
      </c>
    </row>
    <row r="7720" spans="1:14" x14ac:dyDescent="0.3">
      <c r="A7720" s="2">
        <f t="shared" si="482"/>
        <v>2.4585593000001609</v>
      </c>
      <c r="B7720">
        <v>3677.7969228000002</v>
      </c>
      <c r="C7720">
        <v>98</v>
      </c>
      <c r="D7720" t="s">
        <v>10</v>
      </c>
      <c r="E7720">
        <v>0.66900000000000004</v>
      </c>
      <c r="F7720">
        <v>0.95334918212890596</v>
      </c>
      <c r="G7720">
        <v>0.19923501586914</v>
      </c>
      <c r="H7720">
        <v>0</v>
      </c>
      <c r="I7720">
        <v>-168.393</v>
      </c>
      <c r="J7720">
        <v>-4.2050000000000001</v>
      </c>
      <c r="K7720">
        <v>0.432</v>
      </c>
      <c r="L7720" s="2">
        <f t="shared" si="483"/>
        <v>0.32542762567193212</v>
      </c>
      <c r="M7720" s="2">
        <f t="shared" si="484"/>
        <v>1.2782339108242406</v>
      </c>
      <c r="N7720" s="2">
        <f t="shared" si="485"/>
        <v>0.32542762567193212</v>
      </c>
    </row>
    <row r="7721" spans="1:14" x14ac:dyDescent="0.3">
      <c r="A7721" s="2">
        <f t="shared" si="482"/>
        <v>2.4586158000001888</v>
      </c>
      <c r="B7721">
        <v>3677.7969793000002</v>
      </c>
      <c r="C7721">
        <v>98</v>
      </c>
      <c r="D7721" t="s">
        <v>10</v>
      </c>
      <c r="E7721">
        <v>0.66900000000000004</v>
      </c>
      <c r="F7721">
        <v>0.95334918212890596</v>
      </c>
      <c r="G7721">
        <v>0.19923501586914</v>
      </c>
      <c r="H7721">
        <v>0</v>
      </c>
      <c r="I7721">
        <v>-168.393</v>
      </c>
      <c r="J7721">
        <v>-4.2050000000000001</v>
      </c>
      <c r="K7721">
        <v>0.432</v>
      </c>
      <c r="L7721" s="2">
        <f t="shared" si="483"/>
        <v>0.32543888245033425</v>
      </c>
      <c r="M7721" s="2">
        <f t="shared" si="484"/>
        <v>1.2782877750530575</v>
      </c>
      <c r="N7721" s="2">
        <f t="shared" si="485"/>
        <v>0.32543888245033425</v>
      </c>
    </row>
    <row r="7722" spans="1:14" x14ac:dyDescent="0.3">
      <c r="A7722" s="2">
        <f t="shared" si="482"/>
        <v>2.4586693000001105</v>
      </c>
      <c r="B7722">
        <v>3677.7970328000001</v>
      </c>
      <c r="C7722">
        <v>98</v>
      </c>
      <c r="D7722" t="s">
        <v>10</v>
      </c>
      <c r="E7722">
        <v>0.66900000000000004</v>
      </c>
      <c r="F7722">
        <v>0.95334918212890596</v>
      </c>
      <c r="G7722">
        <v>0.19923501586914</v>
      </c>
      <c r="H7722">
        <v>0</v>
      </c>
      <c r="I7722">
        <v>-168.393</v>
      </c>
      <c r="J7722">
        <v>-4.2050000000000001</v>
      </c>
      <c r="K7722">
        <v>0.432</v>
      </c>
      <c r="L7722" s="2">
        <f t="shared" si="483"/>
        <v>0.32544954152366767</v>
      </c>
      <c r="M7722" s="2">
        <f t="shared" si="484"/>
        <v>1.2783387792342267</v>
      </c>
      <c r="N7722" s="2">
        <f t="shared" si="485"/>
        <v>0.32544954152366767</v>
      </c>
    </row>
    <row r="7723" spans="1:14" x14ac:dyDescent="0.3">
      <c r="A7723" s="2">
        <f t="shared" si="482"/>
        <v>2.4587182000000212</v>
      </c>
      <c r="B7723">
        <v>3677.7970817</v>
      </c>
      <c r="C7723">
        <v>98</v>
      </c>
      <c r="D7723" t="s">
        <v>10</v>
      </c>
      <c r="E7723">
        <v>0.66900000000000004</v>
      </c>
      <c r="F7723">
        <v>0.95334918212890596</v>
      </c>
      <c r="G7723">
        <v>0.19923501586914</v>
      </c>
      <c r="H7723">
        <v>0</v>
      </c>
      <c r="I7723">
        <v>-168.393</v>
      </c>
      <c r="J7723">
        <v>-4.2050000000000001</v>
      </c>
      <c r="K7723">
        <v>0.432</v>
      </c>
      <c r="L7723" s="2">
        <f t="shared" si="483"/>
        <v>0.3254592841159259</v>
      </c>
      <c r="M7723" s="2">
        <f t="shared" si="484"/>
        <v>1.2783853980091475</v>
      </c>
      <c r="N7723" s="2">
        <f t="shared" si="485"/>
        <v>0.3254592841159259</v>
      </c>
    </row>
    <row r="7724" spans="1:14" x14ac:dyDescent="0.3">
      <c r="A7724" s="2">
        <f t="shared" si="482"/>
        <v>2.4587658000000374</v>
      </c>
      <c r="B7724">
        <v>3677.7971293000001</v>
      </c>
      <c r="C7724">
        <v>98</v>
      </c>
      <c r="D7724" t="s">
        <v>10</v>
      </c>
      <c r="E7724">
        <v>0.66900000000000004</v>
      </c>
      <c r="F7724">
        <v>0.95334918212890596</v>
      </c>
      <c r="G7724">
        <v>0.19923501586914</v>
      </c>
      <c r="H7724">
        <v>0</v>
      </c>
      <c r="I7724">
        <v>-168.393</v>
      </c>
      <c r="J7724">
        <v>-4.2050000000000001</v>
      </c>
      <c r="K7724">
        <v>0.432</v>
      </c>
      <c r="L7724" s="2">
        <f t="shared" si="483"/>
        <v>0.32546876770268451</v>
      </c>
      <c r="M7724" s="2">
        <f t="shared" si="484"/>
        <v>1.2784307774302324</v>
      </c>
      <c r="N7724" s="2">
        <f t="shared" si="485"/>
        <v>0.32546876770268451</v>
      </c>
    </row>
    <row r="7725" spans="1:14" x14ac:dyDescent="0.3">
      <c r="A7725" s="2">
        <f t="shared" si="482"/>
        <v>2.4588149999999587</v>
      </c>
      <c r="B7725">
        <v>3677.7971785</v>
      </c>
      <c r="C7725">
        <v>98</v>
      </c>
      <c r="D7725" t="s">
        <v>10</v>
      </c>
      <c r="E7725">
        <v>0.66900000000000004</v>
      </c>
      <c r="F7725">
        <v>0.95334918212890596</v>
      </c>
      <c r="G7725">
        <v>0.19923501586914</v>
      </c>
      <c r="H7725">
        <v>0</v>
      </c>
      <c r="I7725">
        <v>-168.393</v>
      </c>
      <c r="J7725">
        <v>-4.2050000000000001</v>
      </c>
      <c r="K7725">
        <v>0.432</v>
      </c>
      <c r="L7725" s="2">
        <f t="shared" si="483"/>
        <v>0.32547857006544961</v>
      </c>
      <c r="M7725" s="2">
        <f t="shared" si="484"/>
        <v>1.278477682209918</v>
      </c>
      <c r="N7725" s="2">
        <f t="shared" si="485"/>
        <v>0.32547857006544961</v>
      </c>
    </row>
    <row r="7726" spans="1:14" x14ac:dyDescent="0.3">
      <c r="A7726" s="2">
        <f t="shared" si="482"/>
        <v>2.4588632999998481</v>
      </c>
      <c r="B7726">
        <v>3677.7972267999999</v>
      </c>
      <c r="C7726">
        <v>98</v>
      </c>
      <c r="D7726" t="s">
        <v>10</v>
      </c>
      <c r="E7726">
        <v>0.66900000000000004</v>
      </c>
      <c r="F7726">
        <v>0.95334918212890596</v>
      </c>
      <c r="G7726">
        <v>0.19923501586914</v>
      </c>
      <c r="H7726">
        <v>0</v>
      </c>
      <c r="I7726">
        <v>-168.393</v>
      </c>
      <c r="J7726">
        <v>-4.2050000000000001</v>
      </c>
      <c r="K7726">
        <v>0.432</v>
      </c>
      <c r="L7726" s="2">
        <f t="shared" si="483"/>
        <v>0.32548819311669408</v>
      </c>
      <c r="M7726" s="2">
        <f t="shared" si="484"/>
        <v>1.2785237289753093</v>
      </c>
      <c r="N7726" s="2">
        <f t="shared" si="485"/>
        <v>0.32548819311669408</v>
      </c>
    </row>
    <row r="7727" spans="1:14" x14ac:dyDescent="0.3">
      <c r="A7727" s="2">
        <f t="shared" si="482"/>
        <v>2.4589101999999912</v>
      </c>
      <c r="B7727">
        <v>3677.7972737</v>
      </c>
      <c r="C7727">
        <v>98</v>
      </c>
      <c r="D7727" t="s">
        <v>10</v>
      </c>
      <c r="E7727">
        <v>0.66900000000000004</v>
      </c>
      <c r="F7727">
        <v>0.95334918212890596</v>
      </c>
      <c r="G7727">
        <v>0.19923501586914</v>
      </c>
      <c r="H7727">
        <v>0</v>
      </c>
      <c r="I7727">
        <v>-168.393</v>
      </c>
      <c r="J7727">
        <v>-4.2050000000000001</v>
      </c>
      <c r="K7727">
        <v>0.432</v>
      </c>
      <c r="L7727" s="2">
        <f t="shared" si="483"/>
        <v>0.32549753723896685</v>
      </c>
      <c r="M7727" s="2">
        <f t="shared" si="484"/>
        <v>1.2785684410520874</v>
      </c>
      <c r="N7727" s="2">
        <f t="shared" si="485"/>
        <v>0.32549753723896685</v>
      </c>
    </row>
    <row r="7728" spans="1:14" x14ac:dyDescent="0.3">
      <c r="A7728" s="2">
        <f t="shared" si="482"/>
        <v>2.4589568999999756</v>
      </c>
      <c r="B7728">
        <v>3677.7973204</v>
      </c>
      <c r="C7728">
        <v>98</v>
      </c>
      <c r="D7728" t="s">
        <v>10</v>
      </c>
      <c r="E7728">
        <v>0.66900000000000004</v>
      </c>
      <c r="F7728">
        <v>0.95334918212890596</v>
      </c>
      <c r="G7728">
        <v>0.19923501586914</v>
      </c>
      <c r="H7728">
        <v>0</v>
      </c>
      <c r="I7728">
        <v>-168.393</v>
      </c>
      <c r="J7728">
        <v>-4.2050000000000001</v>
      </c>
      <c r="K7728">
        <v>0.432</v>
      </c>
      <c r="L7728" s="2">
        <f t="shared" si="483"/>
        <v>0.32550684151420484</v>
      </c>
      <c r="M7728" s="2">
        <f t="shared" si="484"/>
        <v>1.278612962458878</v>
      </c>
      <c r="N7728" s="2">
        <f t="shared" si="485"/>
        <v>0.32550684151420484</v>
      </c>
    </row>
    <row r="7729" spans="1:14" x14ac:dyDescent="0.3">
      <c r="A7729" s="2">
        <f t="shared" si="482"/>
        <v>2.4590102000001934</v>
      </c>
      <c r="B7729">
        <v>3677.7973737000002</v>
      </c>
      <c r="C7729">
        <v>98</v>
      </c>
      <c r="D7729" t="s">
        <v>10</v>
      </c>
      <c r="E7729">
        <v>0.66900000000000004</v>
      </c>
      <c r="F7729">
        <v>0.95334918212890596</v>
      </c>
      <c r="G7729">
        <v>0.19923501586914</v>
      </c>
      <c r="H7729">
        <v>0</v>
      </c>
      <c r="I7729">
        <v>-168.393</v>
      </c>
      <c r="J7729">
        <v>-4.2050000000000001</v>
      </c>
      <c r="K7729">
        <v>0.432</v>
      </c>
      <c r="L7729" s="2">
        <f t="shared" si="483"/>
        <v>0.32551746074059407</v>
      </c>
      <c r="M7729" s="2">
        <f t="shared" si="484"/>
        <v>1.2786637759704931</v>
      </c>
      <c r="N7729" s="2">
        <f t="shared" si="485"/>
        <v>0.32551746074059407</v>
      </c>
    </row>
    <row r="7730" spans="1:14" x14ac:dyDescent="0.3">
      <c r="A7730" s="2">
        <f t="shared" si="482"/>
        <v>2.4590575000001991</v>
      </c>
      <c r="B7730">
        <v>3677.7974210000002</v>
      </c>
      <c r="C7730">
        <v>98</v>
      </c>
      <c r="D7730" t="s">
        <v>10</v>
      </c>
      <c r="E7730">
        <v>0.66900000000000004</v>
      </c>
      <c r="F7730">
        <v>0.95334918212890596</v>
      </c>
      <c r="G7730">
        <v>0.19923501586914</v>
      </c>
      <c r="H7730">
        <v>0</v>
      </c>
      <c r="I7730">
        <v>-168.393</v>
      </c>
      <c r="J7730">
        <v>-4.2050000000000001</v>
      </c>
      <c r="K7730">
        <v>0.432</v>
      </c>
      <c r="L7730" s="2">
        <f t="shared" si="483"/>
        <v>0.32552688455684581</v>
      </c>
      <c r="M7730" s="2">
        <f t="shared" si="484"/>
        <v>1.2787088693868132</v>
      </c>
      <c r="N7730" s="2">
        <f t="shared" si="485"/>
        <v>0.32552688455684581</v>
      </c>
    </row>
    <row r="7731" spans="1:14" x14ac:dyDescent="0.3">
      <c r="A7731" s="2">
        <f t="shared" si="482"/>
        <v>2.459113299999899</v>
      </c>
      <c r="B7731">
        <v>3677.7974767999999</v>
      </c>
      <c r="C7731">
        <v>98</v>
      </c>
      <c r="D7731" t="s">
        <v>10</v>
      </c>
      <c r="E7731">
        <v>0.66900000000000004</v>
      </c>
      <c r="F7731">
        <v>0.95334918212890596</v>
      </c>
      <c r="G7731">
        <v>0.19923501586914</v>
      </c>
      <c r="H7731">
        <v>0</v>
      </c>
      <c r="I7731">
        <v>-168.393</v>
      </c>
      <c r="J7731">
        <v>-4.2050000000000001</v>
      </c>
      <c r="K7731">
        <v>0.432</v>
      </c>
      <c r="L7731" s="2">
        <f t="shared" si="483"/>
        <v>0.3255380018706715</v>
      </c>
      <c r="M7731" s="2">
        <f t="shared" si="484"/>
        <v>1.2787620662708898</v>
      </c>
      <c r="N7731" s="2">
        <f t="shared" si="485"/>
        <v>0.3255380018706715</v>
      </c>
    </row>
    <row r="7732" spans="1:14" x14ac:dyDescent="0.3">
      <c r="A7732" s="2">
        <f t="shared" si="482"/>
        <v>2.4591605000000527</v>
      </c>
      <c r="B7732">
        <v>3677.7975240000001</v>
      </c>
      <c r="C7732">
        <v>98</v>
      </c>
      <c r="D7732" t="s">
        <v>10</v>
      </c>
      <c r="E7732">
        <v>0.66900000000000004</v>
      </c>
      <c r="F7732">
        <v>0.95334918212890596</v>
      </c>
      <c r="G7732">
        <v>0.19923501586914</v>
      </c>
      <c r="H7732">
        <v>0</v>
      </c>
      <c r="I7732">
        <v>-168.393</v>
      </c>
      <c r="J7732">
        <v>-4.2050000000000001</v>
      </c>
      <c r="K7732">
        <v>0.432</v>
      </c>
      <c r="L7732" s="2">
        <f t="shared" si="483"/>
        <v>0.32554740576345115</v>
      </c>
      <c r="M7732" s="2">
        <f t="shared" si="484"/>
        <v>1.2788070643524327</v>
      </c>
      <c r="N7732" s="2">
        <f t="shared" si="485"/>
        <v>0.32554740576345115</v>
      </c>
    </row>
    <row r="7733" spans="1:14" x14ac:dyDescent="0.3">
      <c r="A7733" s="2">
        <f t="shared" si="482"/>
        <v>2.4592075999998997</v>
      </c>
      <c r="B7733">
        <v>3677.7975710999999</v>
      </c>
      <c r="C7733">
        <v>98</v>
      </c>
      <c r="D7733" t="s">
        <v>10</v>
      </c>
      <c r="E7733">
        <v>0.66900000000000004</v>
      </c>
      <c r="F7733">
        <v>0.95334918212890596</v>
      </c>
      <c r="G7733">
        <v>0.19923501586914</v>
      </c>
      <c r="H7733">
        <v>0</v>
      </c>
      <c r="I7733">
        <v>-168.393</v>
      </c>
      <c r="J7733">
        <v>-4.2050000000000001</v>
      </c>
      <c r="K7733">
        <v>0.432</v>
      </c>
      <c r="L7733" s="2">
        <f t="shared" si="483"/>
        <v>0.32555678973266811</v>
      </c>
      <c r="M7733" s="2">
        <f t="shared" si="484"/>
        <v>1.278851967098765</v>
      </c>
      <c r="N7733" s="2">
        <f t="shared" si="485"/>
        <v>0.32555678973266811</v>
      </c>
    </row>
    <row r="7734" spans="1:14" x14ac:dyDescent="0.3">
      <c r="A7734" s="2">
        <f t="shared" si="482"/>
        <v>2.4592634999999063</v>
      </c>
      <c r="B7734">
        <v>3677.7976269999999</v>
      </c>
      <c r="C7734">
        <v>98</v>
      </c>
      <c r="D7734" t="s">
        <v>10</v>
      </c>
      <c r="E7734">
        <v>0.66900000000000004</v>
      </c>
      <c r="F7734">
        <v>0.95334918212890596</v>
      </c>
      <c r="G7734">
        <v>0.19923501586914</v>
      </c>
      <c r="H7734">
        <v>0</v>
      </c>
      <c r="I7734">
        <v>-168.393</v>
      </c>
      <c r="J7734">
        <v>-4.2050000000000001</v>
      </c>
      <c r="K7734">
        <v>0.432</v>
      </c>
      <c r="L7734" s="2">
        <f t="shared" si="483"/>
        <v>0.32556792697005654</v>
      </c>
      <c r="M7734" s="2">
        <f t="shared" si="484"/>
        <v>1.2789052593180523</v>
      </c>
      <c r="N7734" s="2">
        <f t="shared" si="485"/>
        <v>0.32556792697005654</v>
      </c>
    </row>
    <row r="7735" spans="1:14" x14ac:dyDescent="0.3">
      <c r="A7735" s="2">
        <f t="shared" si="482"/>
        <v>2.4593114999997852</v>
      </c>
      <c r="B7735">
        <v>3677.7976749999998</v>
      </c>
      <c r="C7735">
        <v>98</v>
      </c>
      <c r="D7735" t="s">
        <v>10</v>
      </c>
      <c r="E7735">
        <v>0.66900000000000004</v>
      </c>
      <c r="F7735">
        <v>0.95334918212890596</v>
      </c>
      <c r="G7735">
        <v>0.19923501586914</v>
      </c>
      <c r="H7735">
        <v>0</v>
      </c>
      <c r="I7735">
        <v>-168.393</v>
      </c>
      <c r="J7735">
        <v>-4.2050000000000001</v>
      </c>
      <c r="K7735">
        <v>0.432</v>
      </c>
      <c r="L7735" s="2">
        <f t="shared" si="483"/>
        <v>0.32557749025079413</v>
      </c>
      <c r="M7735" s="2">
        <f t="shared" si="484"/>
        <v>1.2789510200786789</v>
      </c>
      <c r="N7735" s="2">
        <f t="shared" si="485"/>
        <v>0.32557749025079413</v>
      </c>
    </row>
    <row r="7736" spans="1:14" x14ac:dyDescent="0.3">
      <c r="A7736" s="2">
        <f t="shared" si="482"/>
        <v>2.4593601999999919</v>
      </c>
      <c r="B7736">
        <v>3677.7977237</v>
      </c>
      <c r="C7736">
        <v>98</v>
      </c>
      <c r="D7736" t="s">
        <v>10</v>
      </c>
      <c r="E7736">
        <v>0.66900000000000004</v>
      </c>
      <c r="F7736">
        <v>0.95334918212890596</v>
      </c>
      <c r="G7736">
        <v>0.19923501586914</v>
      </c>
      <c r="H7736">
        <v>0</v>
      </c>
      <c r="I7736">
        <v>-168.393</v>
      </c>
      <c r="J7736">
        <v>-4.2050000000000001</v>
      </c>
      <c r="K7736">
        <v>0.432</v>
      </c>
      <c r="L7736" s="2">
        <f t="shared" si="483"/>
        <v>0.32558719299610817</v>
      </c>
      <c r="M7736" s="2">
        <f t="shared" si="484"/>
        <v>1.2789974481840456</v>
      </c>
      <c r="N7736" s="2">
        <f t="shared" si="485"/>
        <v>0.32558719299610817</v>
      </c>
    </row>
    <row r="7737" spans="1:14" x14ac:dyDescent="0.3">
      <c r="A7737" s="2">
        <f t="shared" si="482"/>
        <v>2.4594185999999354</v>
      </c>
      <c r="B7737">
        <v>3677.7977820999999</v>
      </c>
      <c r="C7737">
        <v>98</v>
      </c>
      <c r="D7737" t="s">
        <v>10</v>
      </c>
      <c r="E7737">
        <v>0.66900000000000004</v>
      </c>
      <c r="F7737">
        <v>0.95334918212890596</v>
      </c>
      <c r="G7737">
        <v>0.19923501586914</v>
      </c>
      <c r="H7737">
        <v>0</v>
      </c>
      <c r="I7737">
        <v>-168.393</v>
      </c>
      <c r="J7737">
        <v>-4.2050000000000001</v>
      </c>
      <c r="K7737">
        <v>0.432</v>
      </c>
      <c r="L7737" s="2">
        <f t="shared" si="483"/>
        <v>0.32559882832102366</v>
      </c>
      <c r="M7737" s="2">
        <f t="shared" si="484"/>
        <v>1.2790531237762282</v>
      </c>
      <c r="N7737" s="2">
        <f t="shared" si="485"/>
        <v>0.32559882832102366</v>
      </c>
    </row>
    <row r="7738" spans="1:14" x14ac:dyDescent="0.3">
      <c r="A7738" s="2">
        <f t="shared" si="482"/>
        <v>2.4594716000001426</v>
      </c>
      <c r="B7738">
        <v>3677.7978351000002</v>
      </c>
      <c r="C7738">
        <v>98</v>
      </c>
      <c r="D7738" t="s">
        <v>10</v>
      </c>
      <c r="E7738">
        <v>0.66900000000000004</v>
      </c>
      <c r="F7738">
        <v>0.95334918212890596</v>
      </c>
      <c r="G7738">
        <v>0.19923501586914</v>
      </c>
      <c r="H7738">
        <v>0</v>
      </c>
      <c r="I7738">
        <v>-168.393</v>
      </c>
      <c r="J7738">
        <v>-4.2050000000000001</v>
      </c>
      <c r="K7738">
        <v>0.432</v>
      </c>
      <c r="L7738" s="2">
        <f t="shared" si="483"/>
        <v>0.32560938777690601</v>
      </c>
      <c r="M7738" s="2">
        <f t="shared" si="484"/>
        <v>1.2791036512830785</v>
      </c>
      <c r="N7738" s="2">
        <f t="shared" si="485"/>
        <v>0.32560938777690601</v>
      </c>
    </row>
    <row r="7739" spans="1:14" x14ac:dyDescent="0.3">
      <c r="A7739" s="2">
        <f t="shared" si="482"/>
        <v>2.4595198000001801</v>
      </c>
      <c r="B7739">
        <v>3677.7978833000002</v>
      </c>
      <c r="C7739">
        <v>98</v>
      </c>
      <c r="D7739" t="s">
        <v>10</v>
      </c>
      <c r="E7739">
        <v>0.66900000000000004</v>
      </c>
      <c r="F7739">
        <v>0.95334918212890596</v>
      </c>
      <c r="G7739">
        <v>0.19923501586914</v>
      </c>
      <c r="H7739">
        <v>0</v>
      </c>
      <c r="I7739">
        <v>-168.393</v>
      </c>
      <c r="J7739">
        <v>-4.2050000000000001</v>
      </c>
      <c r="K7739">
        <v>0.432</v>
      </c>
      <c r="L7739" s="2">
        <f t="shared" si="483"/>
        <v>0.32561899090467838</v>
      </c>
      <c r="M7739" s="2">
        <f t="shared" si="484"/>
        <v>1.2791496027136928</v>
      </c>
      <c r="N7739" s="2">
        <f t="shared" si="485"/>
        <v>0.32561899090467838</v>
      </c>
    </row>
    <row r="7740" spans="1:14" x14ac:dyDescent="0.3">
      <c r="A7740" s="2">
        <f t="shared" si="482"/>
        <v>2.4595671000001857</v>
      </c>
      <c r="B7740">
        <v>3677.7979306000002</v>
      </c>
      <c r="C7740">
        <v>98</v>
      </c>
      <c r="D7740" t="s">
        <v>10</v>
      </c>
      <c r="E7740">
        <v>0.66900000000000004</v>
      </c>
      <c r="F7740">
        <v>0.95334918212890596</v>
      </c>
      <c r="G7740">
        <v>0.19923501586914</v>
      </c>
      <c r="H7740">
        <v>0</v>
      </c>
      <c r="I7740">
        <v>-168.393</v>
      </c>
      <c r="J7740">
        <v>-4.2050000000000001</v>
      </c>
      <c r="K7740">
        <v>0.432</v>
      </c>
      <c r="L7740" s="2">
        <f t="shared" si="483"/>
        <v>0.32562841472093013</v>
      </c>
      <c r="M7740" s="2">
        <f t="shared" si="484"/>
        <v>1.2791946961300129</v>
      </c>
      <c r="N7740" s="2">
        <f t="shared" si="485"/>
        <v>0.32562841472093013</v>
      </c>
    </row>
    <row r="7741" spans="1:14" x14ac:dyDescent="0.3">
      <c r="A7741" s="2">
        <f t="shared" si="482"/>
        <v>2.4596136999998635</v>
      </c>
      <c r="B7741">
        <v>3677.7979771999999</v>
      </c>
      <c r="C7741">
        <v>98</v>
      </c>
      <c r="D7741" t="s">
        <v>10</v>
      </c>
      <c r="E7741">
        <v>0.66900000000000004</v>
      </c>
      <c r="F7741">
        <v>0.95334918212890596</v>
      </c>
      <c r="G7741">
        <v>0.19923501586914</v>
      </c>
      <c r="H7741">
        <v>0</v>
      </c>
      <c r="I7741">
        <v>-168.393</v>
      </c>
      <c r="J7741">
        <v>-4.2050000000000001</v>
      </c>
      <c r="K7741">
        <v>0.432</v>
      </c>
      <c r="L7741" s="2">
        <f t="shared" si="483"/>
        <v>0.32563769907260542</v>
      </c>
      <c r="M7741" s="2">
        <f t="shared" si="484"/>
        <v>1.2792391222015929</v>
      </c>
      <c r="N7741" s="2">
        <f t="shared" si="485"/>
        <v>0.32563769907260542</v>
      </c>
    </row>
    <row r="7742" spans="1:14" x14ac:dyDescent="0.3">
      <c r="A7742" s="2">
        <f t="shared" si="482"/>
        <v>2.4596609000000171</v>
      </c>
      <c r="B7742">
        <v>3677.7980244</v>
      </c>
      <c r="C7742">
        <v>98</v>
      </c>
      <c r="D7742" t="s">
        <v>10</v>
      </c>
      <c r="E7742">
        <v>0.66900000000000004</v>
      </c>
      <c r="F7742">
        <v>0.95334918212890596</v>
      </c>
      <c r="G7742">
        <v>0.19923501586914</v>
      </c>
      <c r="H7742">
        <v>0</v>
      </c>
      <c r="I7742">
        <v>-168.393</v>
      </c>
      <c r="J7742">
        <v>-4.2050000000000001</v>
      </c>
      <c r="K7742">
        <v>0.432</v>
      </c>
      <c r="L7742" s="2">
        <f t="shared" si="483"/>
        <v>0.32564710296538507</v>
      </c>
      <c r="M7742" s="2">
        <f t="shared" si="484"/>
        <v>1.2792841202831358</v>
      </c>
      <c r="N7742" s="2">
        <f t="shared" si="485"/>
        <v>0.32564710296538507</v>
      </c>
    </row>
    <row r="7743" spans="1:14" x14ac:dyDescent="0.3">
      <c r="A7743" s="2">
        <f t="shared" si="482"/>
        <v>2.4597082999998747</v>
      </c>
      <c r="B7743">
        <v>3677.7980717999999</v>
      </c>
      <c r="C7743">
        <v>98</v>
      </c>
      <c r="D7743" t="s">
        <v>10</v>
      </c>
      <c r="E7743">
        <v>0.66900000000000004</v>
      </c>
      <c r="F7743">
        <v>0.95334918212890596</v>
      </c>
      <c r="G7743">
        <v>0.19923501586914</v>
      </c>
      <c r="H7743">
        <v>0</v>
      </c>
      <c r="I7743">
        <v>-168.393</v>
      </c>
      <c r="J7743">
        <v>-4.2050000000000001</v>
      </c>
      <c r="K7743">
        <v>0.432</v>
      </c>
      <c r="L7743" s="2">
        <f t="shared" si="483"/>
        <v>0.32565654670510891</v>
      </c>
      <c r="M7743" s="2">
        <f t="shared" si="484"/>
        <v>1.2793293090342328</v>
      </c>
      <c r="N7743" s="2">
        <f t="shared" si="485"/>
        <v>0.32565654670510891</v>
      </c>
    </row>
    <row r="7744" spans="1:14" x14ac:dyDescent="0.3">
      <c r="A7744" s="2">
        <f t="shared" si="482"/>
        <v>2.4597561000000496</v>
      </c>
      <c r="B7744">
        <v>3677.7981196000001</v>
      </c>
      <c r="C7744">
        <v>98</v>
      </c>
      <c r="D7744" t="s">
        <v>10</v>
      </c>
      <c r="E7744">
        <v>0.66900000000000004</v>
      </c>
      <c r="F7744">
        <v>0.95334918212890596</v>
      </c>
      <c r="G7744">
        <v>0.19923501586914</v>
      </c>
      <c r="H7744">
        <v>0</v>
      </c>
      <c r="I7744">
        <v>-168.393</v>
      </c>
      <c r="J7744">
        <v>-4.2050000000000001</v>
      </c>
      <c r="K7744">
        <v>0.432</v>
      </c>
      <c r="L7744" s="2">
        <f t="shared" si="483"/>
        <v>0.32566607013890231</v>
      </c>
      <c r="M7744" s="2">
        <f t="shared" si="484"/>
        <v>1.2793748791253052</v>
      </c>
      <c r="N7744" s="2">
        <f t="shared" si="485"/>
        <v>0.32566607013890231</v>
      </c>
    </row>
    <row r="7745" spans="1:14" x14ac:dyDescent="0.3">
      <c r="A7745" s="2">
        <f t="shared" si="482"/>
        <v>2.4598172999999406</v>
      </c>
      <c r="B7745">
        <v>3677.7981808</v>
      </c>
      <c r="C7745">
        <v>98</v>
      </c>
      <c r="D7745" t="s">
        <v>10</v>
      </c>
      <c r="E7745">
        <v>0.66900000000000004</v>
      </c>
      <c r="F7745">
        <v>0.95334918212890596</v>
      </c>
      <c r="G7745">
        <v>0.19923501586914</v>
      </c>
      <c r="H7745">
        <v>0</v>
      </c>
      <c r="I7745">
        <v>-168.393</v>
      </c>
      <c r="J7745">
        <v>-4.2050000000000001</v>
      </c>
      <c r="K7745">
        <v>0.432</v>
      </c>
      <c r="L7745" s="2">
        <f t="shared" si="483"/>
        <v>0.32567826332185179</v>
      </c>
      <c r="M7745" s="2">
        <f t="shared" si="484"/>
        <v>1.2794332240951476</v>
      </c>
      <c r="N7745" s="2">
        <f t="shared" si="485"/>
        <v>0.32567826332185179</v>
      </c>
    </row>
    <row r="7746" spans="1:14" x14ac:dyDescent="0.3">
      <c r="A7746" s="2">
        <f t="shared" si="482"/>
        <v>2.4598680999997669</v>
      </c>
      <c r="B7746">
        <v>3677.7982315999998</v>
      </c>
      <c r="C7746">
        <v>98</v>
      </c>
      <c r="D7746" t="s">
        <v>10</v>
      </c>
      <c r="E7746">
        <v>0.66900000000000004</v>
      </c>
      <c r="F7746">
        <v>0.95334918212890596</v>
      </c>
      <c r="G7746">
        <v>0.19923501586914</v>
      </c>
      <c r="H7746">
        <v>0</v>
      </c>
      <c r="I7746">
        <v>-168.393</v>
      </c>
      <c r="J7746">
        <v>-4.2050000000000001</v>
      </c>
      <c r="K7746">
        <v>0.432</v>
      </c>
      <c r="L7746" s="2">
        <f t="shared" si="483"/>
        <v>0.32568838446062331</v>
      </c>
      <c r="M7746" s="2">
        <f t="shared" si="484"/>
        <v>1.2794816542334342</v>
      </c>
      <c r="N7746" s="2">
        <f t="shared" si="485"/>
        <v>0.32568838446062331</v>
      </c>
    </row>
    <row r="7747" spans="1:14" x14ac:dyDescent="0.3">
      <c r="A7747" s="2">
        <f t="shared" ref="A7747:A7810" si="486">B7747-$B$2</f>
        <v>2.4599346999998488</v>
      </c>
      <c r="B7747">
        <v>3677.7982981999999</v>
      </c>
      <c r="C7747">
        <v>98</v>
      </c>
      <c r="D7747" t="s">
        <v>10</v>
      </c>
      <c r="E7747">
        <v>0.66900000000000004</v>
      </c>
      <c r="F7747">
        <v>0.95334918212890596</v>
      </c>
      <c r="G7747">
        <v>0.19923501586914</v>
      </c>
      <c r="H7747">
        <v>0</v>
      </c>
      <c r="I7747">
        <v>-168.393</v>
      </c>
      <c r="J7747">
        <v>-4.2050000000000001</v>
      </c>
      <c r="K7747">
        <v>0.432</v>
      </c>
      <c r="L7747" s="2">
        <f t="shared" si="483"/>
        <v>0.32570165351269653</v>
      </c>
      <c r="M7747" s="2">
        <f t="shared" si="484"/>
        <v>1.279545147289042</v>
      </c>
      <c r="N7747" s="2">
        <f t="shared" si="485"/>
        <v>0.32570165351269653</v>
      </c>
    </row>
    <row r="7748" spans="1:14" x14ac:dyDescent="0.3">
      <c r="A7748" s="2">
        <f t="shared" si="486"/>
        <v>2.4599797999999282</v>
      </c>
      <c r="B7748">
        <v>3677.7983432999999</v>
      </c>
      <c r="C7748">
        <v>98</v>
      </c>
      <c r="D7748" t="s">
        <v>10</v>
      </c>
      <c r="E7748">
        <v>0.66900000000000004</v>
      </c>
      <c r="F7748">
        <v>0.95334918212890596</v>
      </c>
      <c r="G7748">
        <v>0.19923501586914</v>
      </c>
      <c r="H7748">
        <v>0</v>
      </c>
      <c r="I7748">
        <v>-168.393</v>
      </c>
      <c r="J7748">
        <v>-4.2050000000000001</v>
      </c>
      <c r="K7748">
        <v>0.432</v>
      </c>
      <c r="L7748" s="2">
        <f t="shared" ref="L7748:L7811" si="487">N7747+(G7748*(A7748-A7747))</f>
        <v>0.32571063901192804</v>
      </c>
      <c r="M7748" s="2">
        <f t="shared" ref="M7748:M7811" si="488">M7747+(F7748*(A7748-A7747))</f>
        <v>1.2795881433372318</v>
      </c>
      <c r="N7748" s="2">
        <f t="shared" ref="N7748:N7811" si="489">N7747+(G7748*(A7748-A7747))</f>
        <v>0.32571063901192804</v>
      </c>
    </row>
    <row r="7749" spans="1:14" x14ac:dyDescent="0.3">
      <c r="A7749" s="2">
        <f t="shared" si="486"/>
        <v>2.4600245000001451</v>
      </c>
      <c r="B7749">
        <v>3677.7983880000002</v>
      </c>
      <c r="C7749">
        <v>98</v>
      </c>
      <c r="D7749" t="s">
        <v>10</v>
      </c>
      <c r="E7749">
        <v>0.66900000000000004</v>
      </c>
      <c r="F7749">
        <v>0.95334918212890596</v>
      </c>
      <c r="G7749">
        <v>0.19923501586914</v>
      </c>
      <c r="H7749">
        <v>0</v>
      </c>
      <c r="I7749">
        <v>-168.393</v>
      </c>
      <c r="J7749">
        <v>-4.2050000000000001</v>
      </c>
      <c r="K7749">
        <v>0.432</v>
      </c>
      <c r="L7749" s="2">
        <f t="shared" si="487"/>
        <v>0.32571954481718057</v>
      </c>
      <c r="M7749" s="2">
        <f t="shared" si="488"/>
        <v>1.2796307580458797</v>
      </c>
      <c r="N7749" s="2">
        <f t="shared" si="489"/>
        <v>0.32571954481718057</v>
      </c>
    </row>
    <row r="7750" spans="1:14" x14ac:dyDescent="0.3">
      <c r="A7750" s="2">
        <f t="shared" si="486"/>
        <v>2.4600778999997601</v>
      </c>
      <c r="B7750">
        <v>3677.7984413999998</v>
      </c>
      <c r="C7750">
        <v>98</v>
      </c>
      <c r="D7750" t="s">
        <v>10</v>
      </c>
      <c r="E7750">
        <v>0.66900000000000004</v>
      </c>
      <c r="F7750">
        <v>0.95334918212890596</v>
      </c>
      <c r="G7750">
        <v>0.19923501586914</v>
      </c>
      <c r="H7750">
        <v>0</v>
      </c>
      <c r="I7750">
        <v>-168.393</v>
      </c>
      <c r="J7750">
        <v>-4.2050000000000001</v>
      </c>
      <c r="K7750">
        <v>0.432</v>
      </c>
      <c r="L7750" s="2">
        <f t="shared" si="487"/>
        <v>0.3257301839669513</v>
      </c>
      <c r="M7750" s="2">
        <f t="shared" si="488"/>
        <v>1.2796816668918383</v>
      </c>
      <c r="N7750" s="2">
        <f t="shared" si="489"/>
        <v>0.3257301839669513</v>
      </c>
    </row>
    <row r="7751" spans="1:14" x14ac:dyDescent="0.3">
      <c r="A7751" s="2">
        <f t="shared" si="486"/>
        <v>2.4601246000001993</v>
      </c>
      <c r="B7751">
        <v>3677.7984881000002</v>
      </c>
      <c r="C7751">
        <v>98</v>
      </c>
      <c r="D7751" t="s">
        <v>10</v>
      </c>
      <c r="E7751">
        <v>0.66900000000000004</v>
      </c>
      <c r="F7751">
        <v>0.95334918212890596</v>
      </c>
      <c r="G7751">
        <v>0.19923501586914</v>
      </c>
      <c r="H7751">
        <v>0</v>
      </c>
      <c r="I7751">
        <v>-168.393</v>
      </c>
      <c r="J7751">
        <v>-4.2050000000000001</v>
      </c>
      <c r="K7751">
        <v>0.432</v>
      </c>
      <c r="L7751" s="2">
        <f t="shared" si="487"/>
        <v>0.32573948824227988</v>
      </c>
      <c r="M7751" s="2">
        <f t="shared" si="488"/>
        <v>1.2797261882990623</v>
      </c>
      <c r="N7751" s="2">
        <f t="shared" si="489"/>
        <v>0.32573948824227988</v>
      </c>
    </row>
    <row r="7752" spans="1:14" x14ac:dyDescent="0.3">
      <c r="A7752" s="2">
        <f t="shared" si="486"/>
        <v>2.4601689999999508</v>
      </c>
      <c r="B7752">
        <v>3677.7985325</v>
      </c>
      <c r="C7752">
        <v>98</v>
      </c>
      <c r="D7752" t="s">
        <v>10</v>
      </c>
      <c r="E7752">
        <v>0.66900000000000004</v>
      </c>
      <c r="F7752">
        <v>0.95334918212890596</v>
      </c>
      <c r="G7752">
        <v>0.19923501586914</v>
      </c>
      <c r="H7752">
        <v>0</v>
      </c>
      <c r="I7752">
        <v>-168.393</v>
      </c>
      <c r="J7752">
        <v>-4.2050000000000001</v>
      </c>
      <c r="K7752">
        <v>0.432</v>
      </c>
      <c r="L7752" s="2">
        <f t="shared" si="487"/>
        <v>0.32574833427693495</v>
      </c>
      <c r="M7752" s="2">
        <f t="shared" si="488"/>
        <v>1.2797685170025119</v>
      </c>
      <c r="N7752" s="2">
        <f t="shared" si="489"/>
        <v>0.32574833427693495</v>
      </c>
    </row>
    <row r="7753" spans="1:14" x14ac:dyDescent="0.3">
      <c r="A7753" s="2">
        <f t="shared" si="486"/>
        <v>2.4602205000001049</v>
      </c>
      <c r="B7753">
        <v>3677.7985840000001</v>
      </c>
      <c r="C7753">
        <v>98</v>
      </c>
      <c r="D7753" t="s">
        <v>10</v>
      </c>
      <c r="E7753">
        <v>0.66900000000000004</v>
      </c>
      <c r="F7753">
        <v>0.95334918212890596</v>
      </c>
      <c r="G7753">
        <v>0.19923501586914</v>
      </c>
      <c r="H7753">
        <v>0</v>
      </c>
      <c r="I7753">
        <v>-168.393</v>
      </c>
      <c r="J7753">
        <v>-4.2050000000000001</v>
      </c>
      <c r="K7753">
        <v>0.432</v>
      </c>
      <c r="L7753" s="2">
        <f t="shared" si="487"/>
        <v>0.32575859488028291</v>
      </c>
      <c r="M7753" s="2">
        <f t="shared" si="488"/>
        <v>1.2798176144855387</v>
      </c>
      <c r="N7753" s="2">
        <f t="shared" si="489"/>
        <v>0.32575859488028291</v>
      </c>
    </row>
    <row r="7754" spans="1:14" x14ac:dyDescent="0.3">
      <c r="A7754" s="2">
        <f t="shared" si="486"/>
        <v>2.4602697000000262</v>
      </c>
      <c r="B7754">
        <v>3677.7986332</v>
      </c>
      <c r="C7754">
        <v>98</v>
      </c>
      <c r="D7754" t="s">
        <v>10</v>
      </c>
      <c r="E7754">
        <v>0.66900000000000004</v>
      </c>
      <c r="F7754">
        <v>0.95334918212890596</v>
      </c>
      <c r="G7754">
        <v>0.19923501586914</v>
      </c>
      <c r="H7754">
        <v>0</v>
      </c>
      <c r="I7754">
        <v>-168.393</v>
      </c>
      <c r="J7754">
        <v>-4.2050000000000001</v>
      </c>
      <c r="K7754">
        <v>0.432</v>
      </c>
      <c r="L7754" s="2">
        <f t="shared" si="487"/>
        <v>0.32576839724304801</v>
      </c>
      <c r="M7754" s="2">
        <f t="shared" si="488"/>
        <v>1.2798645192652243</v>
      </c>
      <c r="N7754" s="2">
        <f t="shared" si="489"/>
        <v>0.32576839724304801</v>
      </c>
    </row>
    <row r="7755" spans="1:14" x14ac:dyDescent="0.3">
      <c r="A7755" s="2">
        <f t="shared" si="486"/>
        <v>2.4603142999999363</v>
      </c>
      <c r="B7755">
        <v>3677.7986778</v>
      </c>
      <c r="C7755">
        <v>98</v>
      </c>
      <c r="D7755" t="s">
        <v>10</v>
      </c>
      <c r="E7755">
        <v>0.66900000000000004</v>
      </c>
      <c r="F7755">
        <v>0.95334918212890596</v>
      </c>
      <c r="G7755">
        <v>0.19923501586914</v>
      </c>
      <c r="H7755">
        <v>0</v>
      </c>
      <c r="I7755">
        <v>-168.393</v>
      </c>
      <c r="J7755">
        <v>-4.2050000000000001</v>
      </c>
      <c r="K7755">
        <v>0.432</v>
      </c>
      <c r="L7755" s="2">
        <f t="shared" si="487"/>
        <v>0.32577728312473786</v>
      </c>
      <c r="M7755" s="2">
        <f t="shared" si="488"/>
        <v>1.2799070386386615</v>
      </c>
      <c r="N7755" s="2">
        <f t="shared" si="489"/>
        <v>0.32577728312473786</v>
      </c>
    </row>
    <row r="7756" spans="1:14" x14ac:dyDescent="0.3">
      <c r="A7756" s="2">
        <f t="shared" si="486"/>
        <v>2.460358400000132</v>
      </c>
      <c r="B7756">
        <v>3677.7987219000001</v>
      </c>
      <c r="C7756">
        <v>98</v>
      </c>
      <c r="D7756" t="s">
        <v>10</v>
      </c>
      <c r="E7756">
        <v>0.66900000000000004</v>
      </c>
      <c r="F7756">
        <v>0.95334918212890596</v>
      </c>
      <c r="G7756">
        <v>0.19923501586914</v>
      </c>
      <c r="H7756">
        <v>0</v>
      </c>
      <c r="I7756">
        <v>-168.393</v>
      </c>
      <c r="J7756">
        <v>-4.2050000000000001</v>
      </c>
      <c r="K7756">
        <v>0.432</v>
      </c>
      <c r="L7756" s="2">
        <f t="shared" si="487"/>
        <v>0.32578606938897664</v>
      </c>
      <c r="M7756" s="2">
        <f t="shared" si="488"/>
        <v>1.2799490813377798</v>
      </c>
      <c r="N7756" s="2">
        <f t="shared" si="489"/>
        <v>0.32578606938897664</v>
      </c>
    </row>
    <row r="7757" spans="1:14" x14ac:dyDescent="0.3">
      <c r="A7757" s="2">
        <f t="shared" si="486"/>
        <v>2.4604023000001689</v>
      </c>
      <c r="B7757">
        <v>3677.7987658000002</v>
      </c>
      <c r="C7757">
        <v>98</v>
      </c>
      <c r="D7757" t="s">
        <v>10</v>
      </c>
      <c r="E7757">
        <v>0.66900000000000004</v>
      </c>
      <c r="F7757">
        <v>0.95334918212890596</v>
      </c>
      <c r="G7757">
        <v>0.19923501586914</v>
      </c>
      <c r="H7757">
        <v>0</v>
      </c>
      <c r="I7757">
        <v>-168.393</v>
      </c>
      <c r="J7757">
        <v>-4.2050000000000001</v>
      </c>
      <c r="K7757">
        <v>0.432</v>
      </c>
      <c r="L7757" s="2">
        <f t="shared" si="487"/>
        <v>0.32579481580618064</v>
      </c>
      <c r="M7757" s="2">
        <f t="shared" si="488"/>
        <v>1.2799909333669106</v>
      </c>
      <c r="N7757" s="2">
        <f t="shared" si="489"/>
        <v>0.32579481580618064</v>
      </c>
    </row>
    <row r="7758" spans="1:14" x14ac:dyDescent="0.3">
      <c r="A7758" s="2">
        <f t="shared" si="486"/>
        <v>2.4604574999998476</v>
      </c>
      <c r="B7758">
        <v>3677.7988209999999</v>
      </c>
      <c r="C7758">
        <v>98</v>
      </c>
      <c r="D7758" t="s">
        <v>10</v>
      </c>
      <c r="E7758">
        <v>0.66900000000000004</v>
      </c>
      <c r="F7758">
        <v>0.95334918212890596</v>
      </c>
      <c r="G7758">
        <v>0.19923501586914</v>
      </c>
      <c r="H7758">
        <v>0</v>
      </c>
      <c r="I7758">
        <v>-168.393</v>
      </c>
      <c r="J7758">
        <v>-4.2050000000000001</v>
      </c>
      <c r="K7758">
        <v>0.432</v>
      </c>
      <c r="L7758" s="2">
        <f t="shared" si="487"/>
        <v>0.32580581357899263</v>
      </c>
      <c r="M7758" s="2">
        <f t="shared" si="488"/>
        <v>1.2800435582414578</v>
      </c>
      <c r="N7758" s="2">
        <f t="shared" si="489"/>
        <v>0.32580581357899263</v>
      </c>
    </row>
    <row r="7759" spans="1:14" x14ac:dyDescent="0.3">
      <c r="A7759" s="2">
        <f t="shared" si="486"/>
        <v>2.460606000000098</v>
      </c>
      <c r="B7759">
        <v>3677.7989695000001</v>
      </c>
      <c r="C7759">
        <v>98</v>
      </c>
      <c r="D7759" t="s">
        <v>10</v>
      </c>
      <c r="E7759">
        <v>0.66900000000000004</v>
      </c>
      <c r="F7759">
        <v>0.95334918212890596</v>
      </c>
      <c r="G7759">
        <v>0.19923501586914</v>
      </c>
      <c r="H7759">
        <v>0</v>
      </c>
      <c r="I7759">
        <v>-168.393</v>
      </c>
      <c r="J7759">
        <v>-4.2050000000000001</v>
      </c>
      <c r="K7759">
        <v>0.432</v>
      </c>
      <c r="L7759" s="2">
        <f t="shared" si="487"/>
        <v>0.3258353999788991</v>
      </c>
      <c r="M7759" s="2">
        <f t="shared" si="488"/>
        <v>1.2801851305952425</v>
      </c>
      <c r="N7759" s="2">
        <f t="shared" si="489"/>
        <v>0.3258353999788991</v>
      </c>
    </row>
    <row r="7760" spans="1:14" x14ac:dyDescent="0.3">
      <c r="A7760" s="2">
        <f t="shared" si="486"/>
        <v>2.4607056999998349</v>
      </c>
      <c r="B7760">
        <v>3677.7990691999998</v>
      </c>
      <c r="C7760">
        <v>98</v>
      </c>
      <c r="D7760" t="s">
        <v>10</v>
      </c>
      <c r="E7760">
        <v>0.66900000000000004</v>
      </c>
      <c r="F7760">
        <v>0.95334918212890596</v>
      </c>
      <c r="G7760">
        <v>0.19923501586914</v>
      </c>
      <c r="H7760">
        <v>0</v>
      </c>
      <c r="I7760">
        <v>-168.393</v>
      </c>
      <c r="J7760">
        <v>-4.2050000000000001</v>
      </c>
      <c r="K7760">
        <v>0.432</v>
      </c>
      <c r="L7760" s="2">
        <f t="shared" si="487"/>
        <v>0.32585526370992884</v>
      </c>
      <c r="M7760" s="2">
        <f t="shared" si="488"/>
        <v>1.28028017950845</v>
      </c>
      <c r="N7760" s="2">
        <f t="shared" si="489"/>
        <v>0.32585526370992884</v>
      </c>
    </row>
    <row r="7761" spans="1:14" x14ac:dyDescent="0.3">
      <c r="A7761" s="2">
        <f t="shared" si="486"/>
        <v>2.4607615999998416</v>
      </c>
      <c r="B7761">
        <v>3677.7991250999999</v>
      </c>
      <c r="C7761">
        <v>98</v>
      </c>
      <c r="D7761" t="s">
        <v>10</v>
      </c>
      <c r="E7761">
        <v>0.66900000000000004</v>
      </c>
      <c r="F7761">
        <v>0.95334918212890596</v>
      </c>
      <c r="G7761">
        <v>0.19923501586914</v>
      </c>
      <c r="H7761">
        <v>0</v>
      </c>
      <c r="I7761">
        <v>-168.393</v>
      </c>
      <c r="J7761">
        <v>-4.2050000000000001</v>
      </c>
      <c r="K7761">
        <v>0.432</v>
      </c>
      <c r="L7761" s="2">
        <f t="shared" si="487"/>
        <v>0.32586640094731728</v>
      </c>
      <c r="M7761" s="2">
        <f t="shared" si="488"/>
        <v>1.2803334717277373</v>
      </c>
      <c r="N7761" s="2">
        <f t="shared" si="489"/>
        <v>0.32586640094731728</v>
      </c>
    </row>
    <row r="7762" spans="1:14" x14ac:dyDescent="0.3">
      <c r="A7762" s="2">
        <f t="shared" si="486"/>
        <v>2.4608201000000918</v>
      </c>
      <c r="B7762">
        <v>3677.7991836000001</v>
      </c>
      <c r="C7762">
        <v>98</v>
      </c>
      <c r="D7762" t="s">
        <v>10</v>
      </c>
      <c r="E7762">
        <v>0.66900000000000004</v>
      </c>
      <c r="F7762">
        <v>0.95334918212890596</v>
      </c>
      <c r="G7762">
        <v>0.19923501586914</v>
      </c>
      <c r="H7762">
        <v>0</v>
      </c>
      <c r="I7762">
        <v>-168.393</v>
      </c>
      <c r="J7762">
        <v>-4.2050000000000001</v>
      </c>
      <c r="K7762">
        <v>0.432</v>
      </c>
      <c r="L7762" s="2">
        <f t="shared" si="487"/>
        <v>0.32587805619579546</v>
      </c>
      <c r="M7762" s="2">
        <f t="shared" si="488"/>
        <v>1.2803892426551304</v>
      </c>
      <c r="N7762" s="2">
        <f t="shared" si="489"/>
        <v>0.32587805619579546</v>
      </c>
    </row>
    <row r="7763" spans="1:14" x14ac:dyDescent="0.3">
      <c r="A7763" s="2">
        <f t="shared" si="486"/>
        <v>2.4608766000001197</v>
      </c>
      <c r="B7763">
        <v>3677.7992401000001</v>
      </c>
      <c r="C7763">
        <v>98</v>
      </c>
      <c r="D7763" t="s">
        <v>10</v>
      </c>
      <c r="E7763">
        <v>0.66900000000000004</v>
      </c>
      <c r="F7763">
        <v>0.95334918212890596</v>
      </c>
      <c r="G7763">
        <v>0.19923501586914</v>
      </c>
      <c r="H7763">
        <v>0</v>
      </c>
      <c r="I7763">
        <v>-168.393</v>
      </c>
      <c r="J7763">
        <v>-4.2050000000000001</v>
      </c>
      <c r="K7763">
        <v>0.432</v>
      </c>
      <c r="L7763" s="2">
        <f t="shared" si="487"/>
        <v>0.3258893129741976</v>
      </c>
      <c r="M7763" s="2">
        <f t="shared" si="488"/>
        <v>1.2804431068839472</v>
      </c>
      <c r="N7763" s="2">
        <f t="shared" si="489"/>
        <v>0.3258893129741976</v>
      </c>
    </row>
    <row r="7764" spans="1:14" x14ac:dyDescent="0.3">
      <c r="A7764" s="2">
        <f t="shared" si="486"/>
        <v>2.4609212000000298</v>
      </c>
      <c r="B7764">
        <v>3677.7992847</v>
      </c>
      <c r="C7764">
        <v>98</v>
      </c>
      <c r="D7764" t="s">
        <v>10</v>
      </c>
      <c r="E7764">
        <v>0.66900000000000004</v>
      </c>
      <c r="F7764">
        <v>0.95334918212890596</v>
      </c>
      <c r="G7764">
        <v>0.19923501586914</v>
      </c>
      <c r="H7764">
        <v>0</v>
      </c>
      <c r="I7764">
        <v>-168.393</v>
      </c>
      <c r="J7764">
        <v>-4.2050000000000001</v>
      </c>
      <c r="K7764">
        <v>0.432</v>
      </c>
      <c r="L7764" s="2">
        <f t="shared" si="487"/>
        <v>0.32589819885588744</v>
      </c>
      <c r="M7764" s="2">
        <f t="shared" si="488"/>
        <v>1.2804856262573845</v>
      </c>
      <c r="N7764" s="2">
        <f t="shared" si="489"/>
        <v>0.32589819885588744</v>
      </c>
    </row>
    <row r="7765" spans="1:14" x14ac:dyDescent="0.3">
      <c r="A7765" s="2">
        <f t="shared" si="486"/>
        <v>2.4609910999997737</v>
      </c>
      <c r="B7765">
        <v>3677.7993545999998</v>
      </c>
      <c r="C7765">
        <v>98</v>
      </c>
      <c r="D7765" t="s">
        <v>10</v>
      </c>
      <c r="E7765">
        <v>0.66900000000000004</v>
      </c>
      <c r="F7765">
        <v>0.95334918212890596</v>
      </c>
      <c r="G7765">
        <v>0.19923501586914</v>
      </c>
      <c r="H7765">
        <v>0</v>
      </c>
      <c r="I7765">
        <v>-168.393</v>
      </c>
      <c r="J7765">
        <v>-4.2050000000000001</v>
      </c>
      <c r="K7765">
        <v>0.432</v>
      </c>
      <c r="L7765" s="2">
        <f t="shared" si="487"/>
        <v>0.32591212538344566</v>
      </c>
      <c r="M7765" s="2">
        <f t="shared" si="488"/>
        <v>1.2805522653649712</v>
      </c>
      <c r="N7765" s="2">
        <f t="shared" si="489"/>
        <v>0.32591212538344566</v>
      </c>
    </row>
    <row r="7766" spans="1:14" x14ac:dyDescent="0.3">
      <c r="A7766" s="2">
        <f t="shared" si="486"/>
        <v>2.4610366000001704</v>
      </c>
      <c r="B7766">
        <v>3677.7994001000002</v>
      </c>
      <c r="C7766">
        <v>98</v>
      </c>
      <c r="D7766" t="s">
        <v>10</v>
      </c>
      <c r="E7766">
        <v>0.66900000000000004</v>
      </c>
      <c r="F7766">
        <v>0.95334918212890596</v>
      </c>
      <c r="G7766">
        <v>0.19923501586914</v>
      </c>
      <c r="H7766">
        <v>0</v>
      </c>
      <c r="I7766">
        <v>-168.393</v>
      </c>
      <c r="J7766">
        <v>-4.2050000000000001</v>
      </c>
      <c r="K7766">
        <v>0.432</v>
      </c>
      <c r="L7766" s="2">
        <f t="shared" si="487"/>
        <v>0.32592119057674673</v>
      </c>
      <c r="M7766" s="2">
        <f t="shared" si="488"/>
        <v>1.2805956427531364</v>
      </c>
      <c r="N7766" s="2">
        <f t="shared" si="489"/>
        <v>0.32592119057674673</v>
      </c>
    </row>
    <row r="7767" spans="1:14" x14ac:dyDescent="0.3">
      <c r="A7767" s="2">
        <f t="shared" si="486"/>
        <v>2.461113800000021</v>
      </c>
      <c r="B7767">
        <v>3677.7994773</v>
      </c>
      <c r="C7767">
        <v>98</v>
      </c>
      <c r="D7767" t="s">
        <v>10</v>
      </c>
      <c r="E7767">
        <v>0.66900000000000004</v>
      </c>
      <c r="F7767">
        <v>0.95334918212890596</v>
      </c>
      <c r="G7767">
        <v>0.19923501586914</v>
      </c>
      <c r="H7767">
        <v>0</v>
      </c>
      <c r="I7767">
        <v>-168.393</v>
      </c>
      <c r="J7767">
        <v>-4.2050000000000001</v>
      </c>
      <c r="K7767">
        <v>0.432</v>
      </c>
      <c r="L7767" s="2">
        <f t="shared" si="487"/>
        <v>0.32593657151994204</v>
      </c>
      <c r="M7767" s="2">
        <f t="shared" si="488"/>
        <v>1.2806692413098544</v>
      </c>
      <c r="N7767" s="2">
        <f t="shared" si="489"/>
        <v>0.32593657151994204</v>
      </c>
    </row>
    <row r="7768" spans="1:14" x14ac:dyDescent="0.3">
      <c r="A7768" s="2">
        <f t="shared" si="486"/>
        <v>2.4611865000001671</v>
      </c>
      <c r="B7768">
        <v>3677.7995500000002</v>
      </c>
      <c r="C7768">
        <v>98</v>
      </c>
      <c r="D7768" t="s">
        <v>10</v>
      </c>
      <c r="E7768">
        <v>0.66900000000000004</v>
      </c>
      <c r="F7768">
        <v>0.95334918212890596</v>
      </c>
      <c r="G7768">
        <v>0.19923501586914</v>
      </c>
      <c r="H7768">
        <v>0</v>
      </c>
      <c r="I7768">
        <v>-168.393</v>
      </c>
      <c r="J7768">
        <v>-4.2050000000000001</v>
      </c>
      <c r="K7768">
        <v>0.432</v>
      </c>
      <c r="L7768" s="2">
        <f t="shared" si="487"/>
        <v>0.32595105590562484</v>
      </c>
      <c r="M7768" s="2">
        <f t="shared" si="488"/>
        <v>1.2807385497955344</v>
      </c>
      <c r="N7768" s="2">
        <f t="shared" si="489"/>
        <v>0.32595105590562484</v>
      </c>
    </row>
    <row r="7769" spans="1:14" x14ac:dyDescent="0.3">
      <c r="A7769" s="2">
        <f t="shared" si="486"/>
        <v>2.4612390000002051</v>
      </c>
      <c r="B7769">
        <v>3677.7996025000002</v>
      </c>
      <c r="C7769">
        <v>98</v>
      </c>
      <c r="D7769" t="s">
        <v>10</v>
      </c>
      <c r="E7769">
        <v>0.66900000000000004</v>
      </c>
      <c r="F7769">
        <v>0.95334918212890596</v>
      </c>
      <c r="G7769">
        <v>0.19923501586914</v>
      </c>
      <c r="H7769">
        <v>0</v>
      </c>
      <c r="I7769">
        <v>-168.393</v>
      </c>
      <c r="J7769">
        <v>-4.2050000000000001</v>
      </c>
      <c r="K7769">
        <v>0.432</v>
      </c>
      <c r="L7769" s="2">
        <f t="shared" si="487"/>
        <v>0.32596151574396554</v>
      </c>
      <c r="M7769" s="2">
        <f t="shared" si="488"/>
        <v>1.2807886006276323</v>
      </c>
      <c r="N7769" s="2">
        <f t="shared" si="489"/>
        <v>0.32596151574396554</v>
      </c>
    </row>
    <row r="7770" spans="1:14" x14ac:dyDescent="0.3">
      <c r="A7770" s="2">
        <f t="shared" si="486"/>
        <v>2.4612935000000107</v>
      </c>
      <c r="B7770">
        <v>3677.799657</v>
      </c>
      <c r="C7770">
        <v>98</v>
      </c>
      <c r="D7770" t="s">
        <v>10</v>
      </c>
      <c r="E7770">
        <v>0.66900000000000004</v>
      </c>
      <c r="F7770">
        <v>0.95334918212890596</v>
      </c>
      <c r="G7770">
        <v>0.19923501586914</v>
      </c>
      <c r="H7770">
        <v>0</v>
      </c>
      <c r="I7770">
        <v>-168.393</v>
      </c>
      <c r="J7770">
        <v>-4.2050000000000001</v>
      </c>
      <c r="K7770">
        <v>0.432</v>
      </c>
      <c r="L7770" s="2">
        <f t="shared" si="487"/>
        <v>0.32597237405229168</v>
      </c>
      <c r="M7770" s="2">
        <f t="shared" si="488"/>
        <v>1.280840558157873</v>
      </c>
      <c r="N7770" s="2">
        <f t="shared" si="489"/>
        <v>0.32597237405229168</v>
      </c>
    </row>
    <row r="7771" spans="1:14" x14ac:dyDescent="0.3">
      <c r="A7771" s="2">
        <f t="shared" si="486"/>
        <v>2.4613414999998895</v>
      </c>
      <c r="B7771">
        <v>3677.7997049999999</v>
      </c>
      <c r="C7771">
        <v>98</v>
      </c>
      <c r="D7771" t="s">
        <v>10</v>
      </c>
      <c r="E7771">
        <v>0.66900000000000004</v>
      </c>
      <c r="F7771">
        <v>0.95334918212890596</v>
      </c>
      <c r="G7771">
        <v>0.19923501586914</v>
      </c>
      <c r="H7771">
        <v>0</v>
      </c>
      <c r="I7771">
        <v>-168.393</v>
      </c>
      <c r="J7771">
        <v>-4.2050000000000001</v>
      </c>
      <c r="K7771">
        <v>0.432</v>
      </c>
      <c r="L7771" s="2">
        <f t="shared" si="487"/>
        <v>0.32598193733302927</v>
      </c>
      <c r="M7771" s="2">
        <f t="shared" si="488"/>
        <v>1.2808863189184996</v>
      </c>
      <c r="N7771" s="2">
        <f t="shared" si="489"/>
        <v>0.32598193733302927</v>
      </c>
    </row>
    <row r="7772" spans="1:14" x14ac:dyDescent="0.3">
      <c r="A7772" s="2">
        <f t="shared" si="486"/>
        <v>2.4613871999999901</v>
      </c>
      <c r="B7772">
        <v>3677.7997507</v>
      </c>
      <c r="C7772">
        <v>98</v>
      </c>
      <c r="D7772" t="s">
        <v>10</v>
      </c>
      <c r="E7772">
        <v>0.66900000000000004</v>
      </c>
      <c r="F7772">
        <v>0.95334918212890596</v>
      </c>
      <c r="G7772">
        <v>0.19923501586914</v>
      </c>
      <c r="H7772">
        <v>0</v>
      </c>
      <c r="I7772">
        <v>-168.393</v>
      </c>
      <c r="J7772">
        <v>-4.2050000000000001</v>
      </c>
      <c r="K7772">
        <v>0.432</v>
      </c>
      <c r="L7772" s="2">
        <f t="shared" si="487"/>
        <v>0.32599104237327453</v>
      </c>
      <c r="M7772" s="2">
        <f t="shared" si="488"/>
        <v>1.2809298869762189</v>
      </c>
      <c r="N7772" s="2">
        <f t="shared" si="489"/>
        <v>0.32599104237327453</v>
      </c>
    </row>
    <row r="7773" spans="1:14" x14ac:dyDescent="0.3">
      <c r="A7773" s="2">
        <f t="shared" si="486"/>
        <v>2.4614372000000913</v>
      </c>
      <c r="B7773">
        <v>3677.7998007000001</v>
      </c>
      <c r="C7773">
        <v>98</v>
      </c>
      <c r="D7773" t="s">
        <v>10</v>
      </c>
      <c r="E7773">
        <v>0.66900000000000004</v>
      </c>
      <c r="F7773">
        <v>0.95334918212890596</v>
      </c>
      <c r="G7773">
        <v>0.19923501586914</v>
      </c>
      <c r="H7773">
        <v>0</v>
      </c>
      <c r="I7773">
        <v>-168.393</v>
      </c>
      <c r="J7773">
        <v>-4.2050000000000001</v>
      </c>
      <c r="K7773">
        <v>0.432</v>
      </c>
      <c r="L7773" s="2">
        <f t="shared" si="487"/>
        <v>0.32600100412408811</v>
      </c>
      <c r="M7773" s="2">
        <f t="shared" si="488"/>
        <v>1.2809775544354218</v>
      </c>
      <c r="N7773" s="2">
        <f t="shared" si="489"/>
        <v>0.32600100412408811</v>
      </c>
    </row>
    <row r="7774" spans="1:14" x14ac:dyDescent="0.3">
      <c r="A7774" s="2">
        <f t="shared" si="486"/>
        <v>2.4614824000000226</v>
      </c>
      <c r="B7774">
        <v>3677.7998459</v>
      </c>
      <c r="C7774">
        <v>98</v>
      </c>
      <c r="D7774" t="s">
        <v>10</v>
      </c>
      <c r="E7774">
        <v>0.66900000000000004</v>
      </c>
      <c r="F7774">
        <v>0.95334918212890596</v>
      </c>
      <c r="G7774">
        <v>0.19923501586914</v>
      </c>
      <c r="H7774">
        <v>0</v>
      </c>
      <c r="I7774">
        <v>-168.393</v>
      </c>
      <c r="J7774">
        <v>-4.2050000000000001</v>
      </c>
      <c r="K7774">
        <v>0.432</v>
      </c>
      <c r="L7774" s="2">
        <f t="shared" si="487"/>
        <v>0.32601000954679171</v>
      </c>
      <c r="M7774" s="2">
        <f t="shared" si="488"/>
        <v>1.2810206458183886</v>
      </c>
      <c r="N7774" s="2">
        <f t="shared" si="489"/>
        <v>0.32601000954679171</v>
      </c>
    </row>
    <row r="7775" spans="1:14" x14ac:dyDescent="0.3">
      <c r="A7775" s="2">
        <f t="shared" si="486"/>
        <v>2.461530799999764</v>
      </c>
      <c r="B7775">
        <v>3677.7998942999998</v>
      </c>
      <c r="C7775">
        <v>98</v>
      </c>
      <c r="D7775" t="s">
        <v>10</v>
      </c>
      <c r="E7775">
        <v>0.66900000000000004</v>
      </c>
      <c r="F7775">
        <v>0.95334918212890596</v>
      </c>
      <c r="G7775">
        <v>0.19923501586914</v>
      </c>
      <c r="H7775">
        <v>0</v>
      </c>
      <c r="I7775">
        <v>-168.393</v>
      </c>
      <c r="J7775">
        <v>-4.2050000000000001</v>
      </c>
      <c r="K7775">
        <v>0.432</v>
      </c>
      <c r="L7775" s="2">
        <f t="shared" si="487"/>
        <v>0.32601965252150827</v>
      </c>
      <c r="M7775" s="2">
        <f t="shared" si="488"/>
        <v>1.2810667879185571</v>
      </c>
      <c r="N7775" s="2">
        <f t="shared" si="489"/>
        <v>0.32601965252150827</v>
      </c>
    </row>
    <row r="7776" spans="1:14" x14ac:dyDescent="0.3">
      <c r="A7776" s="2">
        <f t="shared" si="486"/>
        <v>2.461576100000002</v>
      </c>
      <c r="B7776">
        <v>3677.7999396</v>
      </c>
      <c r="C7776">
        <v>98</v>
      </c>
      <c r="D7776" t="s">
        <v>10</v>
      </c>
      <c r="E7776">
        <v>0.66900000000000004</v>
      </c>
      <c r="F7776">
        <v>0.95334918212890596</v>
      </c>
      <c r="G7776">
        <v>0.19923501586914</v>
      </c>
      <c r="H7776">
        <v>0</v>
      </c>
      <c r="I7776">
        <v>-168.393</v>
      </c>
      <c r="J7776">
        <v>-4.2050000000000001</v>
      </c>
      <c r="K7776">
        <v>0.432</v>
      </c>
      <c r="L7776" s="2">
        <f t="shared" si="487"/>
        <v>0.32602867786777456</v>
      </c>
      <c r="M7776" s="2">
        <f t="shared" si="488"/>
        <v>1.2811099746367345</v>
      </c>
      <c r="N7776" s="2">
        <f t="shared" si="489"/>
        <v>0.32602867786777456</v>
      </c>
    </row>
    <row r="7777" spans="1:14" x14ac:dyDescent="0.3">
      <c r="A7777" s="2">
        <f t="shared" si="486"/>
        <v>2.4616308999998182</v>
      </c>
      <c r="B7777">
        <v>3677.7999943999998</v>
      </c>
      <c r="C7777">
        <v>98</v>
      </c>
      <c r="D7777" t="s">
        <v>10</v>
      </c>
      <c r="E7777">
        <v>0.66900000000000004</v>
      </c>
      <c r="F7777">
        <v>0.95334918212890596</v>
      </c>
      <c r="G7777">
        <v>0.19923501586914</v>
      </c>
      <c r="H7777">
        <v>0</v>
      </c>
      <c r="I7777">
        <v>-168.393</v>
      </c>
      <c r="J7777">
        <v>-4.2050000000000001</v>
      </c>
      <c r="K7777">
        <v>0.432</v>
      </c>
      <c r="L7777" s="2">
        <f t="shared" si="487"/>
        <v>0.32603959594660759</v>
      </c>
      <c r="M7777" s="2">
        <f t="shared" si="488"/>
        <v>1.2811622181717399</v>
      </c>
      <c r="N7777" s="2">
        <f t="shared" si="489"/>
        <v>0.32603959594660759</v>
      </c>
    </row>
    <row r="7778" spans="1:14" x14ac:dyDescent="0.3">
      <c r="A7778" s="2">
        <f t="shared" si="486"/>
        <v>2.4616762999999082</v>
      </c>
      <c r="B7778">
        <v>3677.8000397999999</v>
      </c>
      <c r="C7778">
        <v>98</v>
      </c>
      <c r="D7778" t="s">
        <v>10</v>
      </c>
      <c r="E7778">
        <v>0.66900000000000004</v>
      </c>
      <c r="F7778">
        <v>0.95334918212890596</v>
      </c>
      <c r="G7778">
        <v>0.19923501586914</v>
      </c>
      <c r="H7778">
        <v>0</v>
      </c>
      <c r="I7778">
        <v>-168.393</v>
      </c>
      <c r="J7778">
        <v>-4.2050000000000001</v>
      </c>
      <c r="K7778">
        <v>0.432</v>
      </c>
      <c r="L7778" s="2">
        <f t="shared" si="487"/>
        <v>0.32604864121634597</v>
      </c>
      <c r="M7778" s="2">
        <f t="shared" si="488"/>
        <v>1.2812055002246945</v>
      </c>
      <c r="N7778" s="2">
        <f t="shared" si="489"/>
        <v>0.32604864121634597</v>
      </c>
    </row>
    <row r="7779" spans="1:14" x14ac:dyDescent="0.3">
      <c r="A7779" s="2">
        <f t="shared" si="486"/>
        <v>2.4617202999997971</v>
      </c>
      <c r="B7779">
        <v>3677.8000837999998</v>
      </c>
      <c r="C7779">
        <v>98</v>
      </c>
      <c r="D7779" t="s">
        <v>10</v>
      </c>
      <c r="E7779">
        <v>0.66900000000000004</v>
      </c>
      <c r="F7779">
        <v>0.95334918212890596</v>
      </c>
      <c r="G7779">
        <v>0.19923501586914</v>
      </c>
      <c r="H7779">
        <v>0</v>
      </c>
      <c r="I7779">
        <v>-168.393</v>
      </c>
      <c r="J7779">
        <v>-4.2050000000000001</v>
      </c>
      <c r="K7779">
        <v>0.432</v>
      </c>
      <c r="L7779" s="2">
        <f t="shared" si="487"/>
        <v>0.32605740755702206</v>
      </c>
      <c r="M7779" s="2">
        <f t="shared" si="488"/>
        <v>1.2812474475886022</v>
      </c>
      <c r="N7779" s="2">
        <f t="shared" si="489"/>
        <v>0.32605740755702206</v>
      </c>
    </row>
    <row r="7780" spans="1:14" x14ac:dyDescent="0.3">
      <c r="A7780" s="2">
        <f t="shared" si="486"/>
        <v>2.4617644999998447</v>
      </c>
      <c r="B7780">
        <v>3677.8001279999999</v>
      </c>
      <c r="C7780">
        <v>98</v>
      </c>
      <c r="D7780" t="s">
        <v>10</v>
      </c>
      <c r="E7780">
        <v>0.66900000000000004</v>
      </c>
      <c r="F7780">
        <v>0.95334918212890596</v>
      </c>
      <c r="G7780">
        <v>0.19923501586914</v>
      </c>
      <c r="H7780">
        <v>0</v>
      </c>
      <c r="I7780">
        <v>-168.393</v>
      </c>
      <c r="J7780">
        <v>-4.2050000000000001</v>
      </c>
      <c r="K7780">
        <v>0.432</v>
      </c>
      <c r="L7780" s="2">
        <f t="shared" si="487"/>
        <v>0.32606621374473294</v>
      </c>
      <c r="M7780" s="2">
        <f t="shared" si="488"/>
        <v>1.2812895856224977</v>
      </c>
      <c r="N7780" s="2">
        <f t="shared" si="489"/>
        <v>0.32606621374473294</v>
      </c>
    </row>
    <row r="7781" spans="1:14" x14ac:dyDescent="0.3">
      <c r="A7781" s="2">
        <f t="shared" si="486"/>
        <v>2.4618082000001777</v>
      </c>
      <c r="B7781">
        <v>3677.8001717000002</v>
      </c>
      <c r="C7781">
        <v>98</v>
      </c>
      <c r="D7781" t="s">
        <v>10</v>
      </c>
      <c r="E7781">
        <v>0.66900000000000004</v>
      </c>
      <c r="F7781">
        <v>0.95334918212890596</v>
      </c>
      <c r="G7781">
        <v>0.19923501586914</v>
      </c>
      <c r="H7781">
        <v>0</v>
      </c>
      <c r="I7781">
        <v>-168.393</v>
      </c>
      <c r="J7781">
        <v>-4.2050000000000001</v>
      </c>
      <c r="K7781">
        <v>0.432</v>
      </c>
      <c r="L7781" s="2">
        <f t="shared" si="487"/>
        <v>0.32607492031499274</v>
      </c>
      <c r="M7781" s="2">
        <f t="shared" si="488"/>
        <v>1.2813312469820743</v>
      </c>
      <c r="N7781" s="2">
        <f t="shared" si="489"/>
        <v>0.32607492031499274</v>
      </c>
    </row>
    <row r="7782" spans="1:14" x14ac:dyDescent="0.3">
      <c r="A7782" s="2">
        <f t="shared" si="486"/>
        <v>2.461851999999908</v>
      </c>
      <c r="B7782">
        <v>3677.8002154999999</v>
      </c>
      <c r="C7782">
        <v>98</v>
      </c>
      <c r="D7782" t="s">
        <v>10</v>
      </c>
      <c r="E7782">
        <v>0.66900000000000004</v>
      </c>
      <c r="F7782">
        <v>0.95334918212890596</v>
      </c>
      <c r="G7782">
        <v>0.19923501586914</v>
      </c>
      <c r="H7782">
        <v>0</v>
      </c>
      <c r="I7782">
        <v>-168.393</v>
      </c>
      <c r="J7782">
        <v>-4.2050000000000001</v>
      </c>
      <c r="K7782">
        <v>0.432</v>
      </c>
      <c r="L7782" s="2">
        <f t="shared" si="487"/>
        <v>0.32608364680863405</v>
      </c>
      <c r="M7782" s="2">
        <f t="shared" si="488"/>
        <v>1.2813730036759945</v>
      </c>
      <c r="N7782" s="2">
        <f t="shared" si="489"/>
        <v>0.32608364680863405</v>
      </c>
    </row>
    <row r="7783" spans="1:14" x14ac:dyDescent="0.3">
      <c r="A7783" s="2">
        <f t="shared" si="486"/>
        <v>2.4618959999997969</v>
      </c>
      <c r="B7783">
        <v>3677.8002594999998</v>
      </c>
      <c r="C7783">
        <v>98</v>
      </c>
      <c r="D7783" t="s">
        <v>10</v>
      </c>
      <c r="E7783">
        <v>0.66900000000000004</v>
      </c>
      <c r="F7783">
        <v>0.95334918212890596</v>
      </c>
      <c r="G7783">
        <v>0.19923501586914</v>
      </c>
      <c r="H7783">
        <v>0</v>
      </c>
      <c r="I7783">
        <v>-168.393</v>
      </c>
      <c r="J7783">
        <v>-4.2050000000000001</v>
      </c>
      <c r="K7783">
        <v>0.432</v>
      </c>
      <c r="L7783" s="2">
        <f t="shared" si="487"/>
        <v>0.32609241314931015</v>
      </c>
      <c r="M7783" s="2">
        <f t="shared" si="488"/>
        <v>1.2814149510399022</v>
      </c>
      <c r="N7783" s="2">
        <f t="shared" si="489"/>
        <v>0.32609241314931015</v>
      </c>
    </row>
    <row r="7784" spans="1:14" x14ac:dyDescent="0.3">
      <c r="A7784" s="2">
        <f t="shared" si="486"/>
        <v>2.4619400000001406</v>
      </c>
      <c r="B7784">
        <v>3677.8003035000002</v>
      </c>
      <c r="C7784">
        <v>98</v>
      </c>
      <c r="D7784" t="s">
        <v>10</v>
      </c>
      <c r="E7784">
        <v>0.66900000000000004</v>
      </c>
      <c r="F7784">
        <v>0.95334918212890596</v>
      </c>
      <c r="G7784">
        <v>0.19923501586914</v>
      </c>
      <c r="H7784">
        <v>0</v>
      </c>
      <c r="I7784">
        <v>-168.393</v>
      </c>
      <c r="J7784">
        <v>-4.2050000000000001</v>
      </c>
      <c r="K7784">
        <v>0.432</v>
      </c>
      <c r="L7784" s="2">
        <f t="shared" si="487"/>
        <v>0.32610117949007683</v>
      </c>
      <c r="M7784" s="2">
        <f t="shared" si="488"/>
        <v>1.2814568984042436</v>
      </c>
      <c r="N7784" s="2">
        <f t="shared" si="489"/>
        <v>0.32610117949007683</v>
      </c>
    </row>
    <row r="7785" spans="1:14" x14ac:dyDescent="0.3">
      <c r="A7785" s="2">
        <f t="shared" si="486"/>
        <v>2.4619837999998708</v>
      </c>
      <c r="B7785">
        <v>3677.8003472999999</v>
      </c>
      <c r="C7785">
        <v>98</v>
      </c>
      <c r="D7785" t="s">
        <v>10</v>
      </c>
      <c r="E7785">
        <v>0.66900000000000004</v>
      </c>
      <c r="F7785">
        <v>0.95334918212890596</v>
      </c>
      <c r="G7785">
        <v>0.19923501586914</v>
      </c>
      <c r="H7785">
        <v>0</v>
      </c>
      <c r="I7785">
        <v>-168.393</v>
      </c>
      <c r="J7785">
        <v>-4.2050000000000001</v>
      </c>
      <c r="K7785">
        <v>0.432</v>
      </c>
      <c r="L7785" s="2">
        <f t="shared" si="487"/>
        <v>0.32610990598371814</v>
      </c>
      <c r="M7785" s="2">
        <f t="shared" si="488"/>
        <v>1.2814986550981637</v>
      </c>
      <c r="N7785" s="2">
        <f t="shared" si="489"/>
        <v>0.32610990598371814</v>
      </c>
    </row>
    <row r="7786" spans="1:14" x14ac:dyDescent="0.3">
      <c r="A7786" s="2">
        <f t="shared" si="486"/>
        <v>2.462032200000067</v>
      </c>
      <c r="B7786">
        <v>3677.8003957000001</v>
      </c>
      <c r="C7786">
        <v>98</v>
      </c>
      <c r="D7786" t="s">
        <v>10</v>
      </c>
      <c r="E7786">
        <v>0.66900000000000004</v>
      </c>
      <c r="F7786">
        <v>0.95334918212890596</v>
      </c>
      <c r="G7786">
        <v>0.19923501586914</v>
      </c>
      <c r="H7786">
        <v>0</v>
      </c>
      <c r="I7786">
        <v>-168.393</v>
      </c>
      <c r="J7786">
        <v>-4.2050000000000001</v>
      </c>
      <c r="K7786">
        <v>0.432</v>
      </c>
      <c r="L7786" s="2">
        <f t="shared" si="487"/>
        <v>0.3261195489585253</v>
      </c>
      <c r="M7786" s="2">
        <f t="shared" si="488"/>
        <v>1.2815447971987657</v>
      </c>
      <c r="N7786" s="2">
        <f t="shared" si="489"/>
        <v>0.3261195489585253</v>
      </c>
    </row>
    <row r="7787" spans="1:14" x14ac:dyDescent="0.3">
      <c r="A7787" s="2">
        <f t="shared" si="486"/>
        <v>2.4620759999997972</v>
      </c>
      <c r="B7787">
        <v>3677.8004394999998</v>
      </c>
      <c r="C7787">
        <v>98</v>
      </c>
      <c r="D7787" t="s">
        <v>10</v>
      </c>
      <c r="E7787">
        <v>0.66900000000000004</v>
      </c>
      <c r="F7787">
        <v>0.95334918212890596</v>
      </c>
      <c r="G7787">
        <v>0.19923501586914</v>
      </c>
      <c r="H7787">
        <v>0</v>
      </c>
      <c r="I7787">
        <v>-168.393</v>
      </c>
      <c r="J7787">
        <v>-4.2050000000000001</v>
      </c>
      <c r="K7787">
        <v>0.432</v>
      </c>
      <c r="L7787" s="2">
        <f t="shared" si="487"/>
        <v>0.3261282754521666</v>
      </c>
      <c r="M7787" s="2">
        <f t="shared" si="488"/>
        <v>1.2815865538926858</v>
      </c>
      <c r="N7787" s="2">
        <f t="shared" si="489"/>
        <v>0.3261282754521666</v>
      </c>
    </row>
    <row r="7788" spans="1:14" x14ac:dyDescent="0.3">
      <c r="A7788" s="2">
        <f t="shared" si="486"/>
        <v>2.4621189999998023</v>
      </c>
      <c r="B7788">
        <v>3677.8004824999998</v>
      </c>
      <c r="C7788">
        <v>98</v>
      </c>
      <c r="D7788" t="s">
        <v>10</v>
      </c>
      <c r="E7788">
        <v>0.66900000000000004</v>
      </c>
      <c r="F7788">
        <v>0.95334918212890596</v>
      </c>
      <c r="G7788">
        <v>0.19923501586914</v>
      </c>
      <c r="H7788">
        <v>0</v>
      </c>
      <c r="I7788">
        <v>-168.393</v>
      </c>
      <c r="J7788">
        <v>-4.2050000000000001</v>
      </c>
      <c r="K7788">
        <v>0.432</v>
      </c>
      <c r="L7788" s="2">
        <f t="shared" si="487"/>
        <v>0.32613684255784997</v>
      </c>
      <c r="M7788" s="2">
        <f t="shared" si="488"/>
        <v>1.2816275479075223</v>
      </c>
      <c r="N7788" s="2">
        <f t="shared" si="489"/>
        <v>0.32613684255784997</v>
      </c>
    </row>
    <row r="7789" spans="1:14" x14ac:dyDescent="0.3">
      <c r="A7789" s="2">
        <f t="shared" si="486"/>
        <v>2.4621622999998181</v>
      </c>
      <c r="B7789">
        <v>3677.8005257999998</v>
      </c>
      <c r="C7789">
        <v>98</v>
      </c>
      <c r="D7789" t="s">
        <v>10</v>
      </c>
      <c r="E7789">
        <v>0.66900000000000004</v>
      </c>
      <c r="F7789">
        <v>0.95334918212890596</v>
      </c>
      <c r="G7789">
        <v>0.19923501586914</v>
      </c>
      <c r="H7789">
        <v>0</v>
      </c>
      <c r="I7789">
        <v>-168.393</v>
      </c>
      <c r="J7789">
        <v>-4.2050000000000001</v>
      </c>
      <c r="K7789">
        <v>0.432</v>
      </c>
      <c r="L7789" s="2">
        <f t="shared" si="487"/>
        <v>0.32614546943404021</v>
      </c>
      <c r="M7789" s="2">
        <f t="shared" si="488"/>
        <v>1.2816688279271236</v>
      </c>
      <c r="N7789" s="2">
        <f t="shared" si="489"/>
        <v>0.32614546943404021</v>
      </c>
    </row>
    <row r="7790" spans="1:14" x14ac:dyDescent="0.3">
      <c r="A7790" s="2">
        <f t="shared" si="486"/>
        <v>2.4622098999998343</v>
      </c>
      <c r="B7790">
        <v>3677.8005733999998</v>
      </c>
      <c r="C7790">
        <v>98</v>
      </c>
      <c r="D7790" t="s">
        <v>10</v>
      </c>
      <c r="E7790">
        <v>0.66900000000000004</v>
      </c>
      <c r="F7790">
        <v>0.95334918212890596</v>
      </c>
      <c r="G7790">
        <v>0.19923501586914</v>
      </c>
      <c r="H7790">
        <v>0</v>
      </c>
      <c r="I7790">
        <v>-168.393</v>
      </c>
      <c r="J7790">
        <v>-4.2050000000000001</v>
      </c>
      <c r="K7790">
        <v>0.432</v>
      </c>
      <c r="L7790" s="2">
        <f t="shared" si="487"/>
        <v>0.32615495302079883</v>
      </c>
      <c r="M7790" s="2">
        <f t="shared" si="488"/>
        <v>1.2817142073482084</v>
      </c>
      <c r="N7790" s="2">
        <f t="shared" si="489"/>
        <v>0.32615495302079883</v>
      </c>
    </row>
    <row r="7791" spans="1:14" x14ac:dyDescent="0.3">
      <c r="A7791" s="2">
        <f t="shared" si="486"/>
        <v>2.4622543999998925</v>
      </c>
      <c r="B7791">
        <v>3677.8006178999999</v>
      </c>
      <c r="C7791">
        <v>98</v>
      </c>
      <c r="D7791" t="s">
        <v>10</v>
      </c>
      <c r="E7791">
        <v>0.66900000000000004</v>
      </c>
      <c r="F7791">
        <v>0.95334918212890596</v>
      </c>
      <c r="G7791">
        <v>0.19923501586914</v>
      </c>
      <c r="H7791">
        <v>0</v>
      </c>
      <c r="I7791">
        <v>-168.393</v>
      </c>
      <c r="J7791">
        <v>-4.2050000000000001</v>
      </c>
      <c r="K7791">
        <v>0.432</v>
      </c>
      <c r="L7791" s="2">
        <f t="shared" si="487"/>
        <v>0.32616381897901658</v>
      </c>
      <c r="M7791" s="2">
        <f t="shared" si="488"/>
        <v>1.2817566313868687</v>
      </c>
      <c r="N7791" s="2">
        <f t="shared" si="489"/>
        <v>0.32616381897901658</v>
      </c>
    </row>
    <row r="7792" spans="1:14" x14ac:dyDescent="0.3">
      <c r="A7792" s="2">
        <f t="shared" si="486"/>
        <v>2.4622979999999188</v>
      </c>
      <c r="B7792">
        <v>3677.8006614999999</v>
      </c>
      <c r="C7792">
        <v>98</v>
      </c>
      <c r="D7792" t="s">
        <v>10</v>
      </c>
      <c r="E7792">
        <v>0.66900000000000004</v>
      </c>
      <c r="F7792">
        <v>0.95334918212890596</v>
      </c>
      <c r="G7792">
        <v>0.19923501586914</v>
      </c>
      <c r="H7792">
        <v>0</v>
      </c>
      <c r="I7792">
        <v>-168.393</v>
      </c>
      <c r="J7792">
        <v>-4.2050000000000001</v>
      </c>
      <c r="K7792">
        <v>0.432</v>
      </c>
      <c r="L7792" s="2">
        <f t="shared" si="487"/>
        <v>0.3261725056257137</v>
      </c>
      <c r="M7792" s="2">
        <f t="shared" si="488"/>
        <v>1.2817981974112347</v>
      </c>
      <c r="N7792" s="2">
        <f t="shared" si="489"/>
        <v>0.3261725056257137</v>
      </c>
    </row>
    <row r="7793" spans="1:14" x14ac:dyDescent="0.3">
      <c r="A7793" s="2">
        <f t="shared" si="486"/>
        <v>2.4623418999999558</v>
      </c>
      <c r="B7793">
        <v>3677.8007054</v>
      </c>
      <c r="C7793">
        <v>98</v>
      </c>
      <c r="D7793" t="s">
        <v>10</v>
      </c>
      <c r="E7793">
        <v>0.66900000000000004</v>
      </c>
      <c r="F7793">
        <v>0.95334918212890596</v>
      </c>
      <c r="G7793">
        <v>0.19923501586914</v>
      </c>
      <c r="H7793">
        <v>0</v>
      </c>
      <c r="I7793">
        <v>-168.393</v>
      </c>
      <c r="J7793">
        <v>-4.2050000000000001</v>
      </c>
      <c r="K7793">
        <v>0.432</v>
      </c>
      <c r="L7793" s="2">
        <f t="shared" si="487"/>
        <v>0.3261812520429177</v>
      </c>
      <c r="M7793" s="2">
        <f t="shared" si="488"/>
        <v>1.2818400494403654</v>
      </c>
      <c r="N7793" s="2">
        <f t="shared" si="489"/>
        <v>0.3261812520429177</v>
      </c>
    </row>
    <row r="7794" spans="1:14" x14ac:dyDescent="0.3">
      <c r="A7794" s="2">
        <f t="shared" si="486"/>
        <v>2.4623913000000357</v>
      </c>
      <c r="B7794">
        <v>3677.8007548</v>
      </c>
      <c r="C7794">
        <v>98</v>
      </c>
      <c r="D7794" t="s">
        <v>10</v>
      </c>
      <c r="E7794">
        <v>0.66900000000000004</v>
      </c>
      <c r="F7794">
        <v>0.95334918212890596</v>
      </c>
      <c r="G7794">
        <v>0.19923501586914</v>
      </c>
      <c r="H7794">
        <v>0</v>
      </c>
      <c r="I7794">
        <v>-168.393</v>
      </c>
      <c r="J7794">
        <v>-4.2050000000000001</v>
      </c>
      <c r="K7794">
        <v>0.432</v>
      </c>
      <c r="L7794" s="2">
        <f t="shared" si="487"/>
        <v>0.32619109425271758</v>
      </c>
      <c r="M7794" s="2">
        <f t="shared" si="488"/>
        <v>1.2818871448900389</v>
      </c>
      <c r="N7794" s="2">
        <f t="shared" si="489"/>
        <v>0.32619109425271758</v>
      </c>
    </row>
    <row r="7795" spans="1:14" x14ac:dyDescent="0.3">
      <c r="A7795" s="2">
        <f t="shared" si="486"/>
        <v>2.4624371999998402</v>
      </c>
      <c r="B7795">
        <v>3677.8008006999999</v>
      </c>
      <c r="C7795">
        <v>98</v>
      </c>
      <c r="D7795" t="s">
        <v>10</v>
      </c>
      <c r="E7795">
        <v>0.66900000000000004</v>
      </c>
      <c r="F7795">
        <v>0.95334918212890596</v>
      </c>
      <c r="G7795">
        <v>0.19923501586914</v>
      </c>
      <c r="H7795">
        <v>0</v>
      </c>
      <c r="I7795">
        <v>-168.393</v>
      </c>
      <c r="J7795">
        <v>-4.2050000000000001</v>
      </c>
      <c r="K7795">
        <v>0.432</v>
      </c>
      <c r="L7795" s="2">
        <f t="shared" si="487"/>
        <v>0.32620023913990703</v>
      </c>
      <c r="M7795" s="2">
        <f t="shared" si="488"/>
        <v>1.2819309036173123</v>
      </c>
      <c r="N7795" s="2">
        <f t="shared" si="489"/>
        <v>0.32620023913990703</v>
      </c>
    </row>
    <row r="7796" spans="1:14" x14ac:dyDescent="0.3">
      <c r="A7796" s="2">
        <f t="shared" si="486"/>
        <v>2.462481999999909</v>
      </c>
      <c r="B7796">
        <v>3677.8008454999999</v>
      </c>
      <c r="C7796">
        <v>98</v>
      </c>
      <c r="D7796" t="s">
        <v>10</v>
      </c>
      <c r="E7796">
        <v>0.66900000000000004</v>
      </c>
      <c r="F7796">
        <v>0.95334918212890596</v>
      </c>
      <c r="G7796">
        <v>0.19923501586914</v>
      </c>
      <c r="H7796">
        <v>0</v>
      </c>
      <c r="I7796">
        <v>-168.393</v>
      </c>
      <c r="J7796">
        <v>-4.2050000000000001</v>
      </c>
      <c r="K7796">
        <v>0.432</v>
      </c>
      <c r="L7796" s="2">
        <f t="shared" si="487"/>
        <v>0.32620916486863166</v>
      </c>
      <c r="M7796" s="2">
        <f t="shared" si="488"/>
        <v>1.2819736136607374</v>
      </c>
      <c r="N7796" s="2">
        <f t="shared" si="489"/>
        <v>0.32620916486863166</v>
      </c>
    </row>
    <row r="7797" spans="1:14" x14ac:dyDescent="0.3">
      <c r="A7797" s="2">
        <f t="shared" si="486"/>
        <v>2.4625271999998404</v>
      </c>
      <c r="B7797">
        <v>3677.8008906999999</v>
      </c>
      <c r="C7797">
        <v>98</v>
      </c>
      <c r="D7797" t="s">
        <v>10</v>
      </c>
      <c r="E7797">
        <v>0.66900000000000004</v>
      </c>
      <c r="F7797">
        <v>0.95334918212890596</v>
      </c>
      <c r="G7797">
        <v>0.19923501586914</v>
      </c>
      <c r="H7797">
        <v>0</v>
      </c>
      <c r="I7797">
        <v>-168.393</v>
      </c>
      <c r="J7797">
        <v>-4.2050000000000001</v>
      </c>
      <c r="K7797">
        <v>0.432</v>
      </c>
      <c r="L7797" s="2">
        <f t="shared" si="487"/>
        <v>0.32621817029133526</v>
      </c>
      <c r="M7797" s="2">
        <f t="shared" si="488"/>
        <v>1.2820167050437041</v>
      </c>
      <c r="N7797" s="2">
        <f t="shared" si="489"/>
        <v>0.32621817029133526</v>
      </c>
    </row>
    <row r="7798" spans="1:14" x14ac:dyDescent="0.3">
      <c r="A7798" s="2">
        <f t="shared" si="486"/>
        <v>2.4625719000000572</v>
      </c>
      <c r="B7798">
        <v>3677.8009354000001</v>
      </c>
      <c r="C7798">
        <v>98</v>
      </c>
      <c r="D7798" t="s">
        <v>10</v>
      </c>
      <c r="E7798">
        <v>0.66900000000000004</v>
      </c>
      <c r="F7798">
        <v>0.95334918212890596</v>
      </c>
      <c r="G7798">
        <v>0.19923501586914</v>
      </c>
      <c r="H7798">
        <v>0</v>
      </c>
      <c r="I7798">
        <v>-168.393</v>
      </c>
      <c r="J7798">
        <v>-4.2050000000000001</v>
      </c>
      <c r="K7798">
        <v>0.432</v>
      </c>
      <c r="L7798" s="2">
        <f t="shared" si="487"/>
        <v>0.3262270760965878</v>
      </c>
      <c r="M7798" s="2">
        <f t="shared" si="488"/>
        <v>1.282059319752352</v>
      </c>
      <c r="N7798" s="2">
        <f t="shared" si="489"/>
        <v>0.3262270760965878</v>
      </c>
    </row>
    <row r="7799" spans="1:14" x14ac:dyDescent="0.3">
      <c r="A7799" s="2">
        <f t="shared" si="486"/>
        <v>2.4626164000001154</v>
      </c>
      <c r="B7799">
        <v>3677.8009799000001</v>
      </c>
      <c r="C7799">
        <v>98</v>
      </c>
      <c r="D7799" t="s">
        <v>10</v>
      </c>
      <c r="E7799">
        <v>0.66900000000000004</v>
      </c>
      <c r="F7799">
        <v>0.95334918212890596</v>
      </c>
      <c r="G7799">
        <v>0.19923501586914</v>
      </c>
      <c r="H7799">
        <v>0</v>
      </c>
      <c r="I7799">
        <v>-168.393</v>
      </c>
      <c r="J7799">
        <v>-4.2050000000000001</v>
      </c>
      <c r="K7799">
        <v>0.432</v>
      </c>
      <c r="L7799" s="2">
        <f t="shared" si="487"/>
        <v>0.32623594205480555</v>
      </c>
      <c r="M7799" s="2">
        <f t="shared" si="488"/>
        <v>1.2821017437910123</v>
      </c>
      <c r="N7799" s="2">
        <f t="shared" si="489"/>
        <v>0.32623594205480555</v>
      </c>
    </row>
    <row r="7800" spans="1:14" x14ac:dyDescent="0.3">
      <c r="A7800" s="2">
        <f t="shared" si="486"/>
        <v>2.4626604000000043</v>
      </c>
      <c r="B7800">
        <v>3677.8010239</v>
      </c>
      <c r="C7800">
        <v>98</v>
      </c>
      <c r="D7800" t="s">
        <v>10</v>
      </c>
      <c r="E7800">
        <v>0.66900000000000004</v>
      </c>
      <c r="F7800">
        <v>0.95334918212890596</v>
      </c>
      <c r="G7800">
        <v>0.19923501586914</v>
      </c>
      <c r="H7800">
        <v>0</v>
      </c>
      <c r="I7800">
        <v>-168.393</v>
      </c>
      <c r="J7800">
        <v>-4.2050000000000001</v>
      </c>
      <c r="K7800">
        <v>0.432</v>
      </c>
      <c r="L7800" s="2">
        <f t="shared" si="487"/>
        <v>0.32624470839548164</v>
      </c>
      <c r="M7800" s="2">
        <f t="shared" si="488"/>
        <v>1.28214369115492</v>
      </c>
      <c r="N7800" s="2">
        <f t="shared" si="489"/>
        <v>0.32624470839548164</v>
      </c>
    </row>
    <row r="7801" spans="1:14" x14ac:dyDescent="0.3">
      <c r="A7801" s="2">
        <f t="shared" si="486"/>
        <v>2.4627116000001479</v>
      </c>
      <c r="B7801">
        <v>3677.8010751000002</v>
      </c>
      <c r="C7801">
        <v>98</v>
      </c>
      <c r="D7801" t="s">
        <v>10</v>
      </c>
      <c r="E7801">
        <v>0.66900000000000004</v>
      </c>
      <c r="F7801">
        <v>0.95334918212890596</v>
      </c>
      <c r="G7801">
        <v>0.19923501586914</v>
      </c>
      <c r="H7801">
        <v>0</v>
      </c>
      <c r="I7801">
        <v>-168.393</v>
      </c>
      <c r="J7801">
        <v>-4.2050000000000001</v>
      </c>
      <c r="K7801">
        <v>0.432</v>
      </c>
      <c r="L7801" s="2">
        <f t="shared" si="487"/>
        <v>0.32625490922832273</v>
      </c>
      <c r="M7801" s="2">
        <f t="shared" si="488"/>
        <v>1.282192502633182</v>
      </c>
      <c r="N7801" s="2">
        <f t="shared" si="489"/>
        <v>0.32625490922832273</v>
      </c>
    </row>
    <row r="7802" spans="1:14" x14ac:dyDescent="0.3">
      <c r="A7802" s="2">
        <f t="shared" si="486"/>
        <v>2.4627623999999741</v>
      </c>
      <c r="B7802">
        <v>3677.8011259</v>
      </c>
      <c r="C7802">
        <v>98</v>
      </c>
      <c r="D7802" t="s">
        <v>10</v>
      </c>
      <c r="E7802">
        <v>0.66900000000000004</v>
      </c>
      <c r="F7802">
        <v>0.95334918212890596</v>
      </c>
      <c r="G7802">
        <v>0.19923501586914</v>
      </c>
      <c r="H7802">
        <v>0</v>
      </c>
      <c r="I7802">
        <v>-168.393</v>
      </c>
      <c r="J7802">
        <v>-4.2050000000000001</v>
      </c>
      <c r="K7802">
        <v>0.432</v>
      </c>
      <c r="L7802" s="2">
        <f t="shared" si="487"/>
        <v>0.32626503036709426</v>
      </c>
      <c r="M7802" s="2">
        <f t="shared" si="488"/>
        <v>1.2822409327714686</v>
      </c>
      <c r="N7802" s="2">
        <f t="shared" si="489"/>
        <v>0.32626503036709426</v>
      </c>
    </row>
    <row r="7803" spans="1:14" x14ac:dyDescent="0.3">
      <c r="A7803" s="2">
        <f t="shared" si="486"/>
        <v>2.4628078999999161</v>
      </c>
      <c r="B7803">
        <v>3677.8011713999999</v>
      </c>
      <c r="C7803">
        <v>98</v>
      </c>
      <c r="D7803" t="s">
        <v>10</v>
      </c>
      <c r="E7803">
        <v>0.66900000000000004</v>
      </c>
      <c r="F7803">
        <v>0.95334918212890596</v>
      </c>
      <c r="G7803">
        <v>0.19923501586914</v>
      </c>
      <c r="H7803">
        <v>0</v>
      </c>
      <c r="I7803">
        <v>-168.393</v>
      </c>
      <c r="J7803">
        <v>-4.2050000000000001</v>
      </c>
      <c r="K7803">
        <v>0.432</v>
      </c>
      <c r="L7803" s="2">
        <f t="shared" si="487"/>
        <v>0.32627409556030473</v>
      </c>
      <c r="M7803" s="2">
        <f t="shared" si="488"/>
        <v>1.2822843101592001</v>
      </c>
      <c r="N7803" s="2">
        <f t="shared" si="489"/>
        <v>0.32627409556030473</v>
      </c>
    </row>
    <row r="7804" spans="1:14" x14ac:dyDescent="0.3">
      <c r="A7804" s="2">
        <f t="shared" si="486"/>
        <v>2.4628523999999743</v>
      </c>
      <c r="B7804">
        <v>3677.8012159</v>
      </c>
      <c r="C7804">
        <v>98</v>
      </c>
      <c r="D7804" t="s">
        <v>10</v>
      </c>
      <c r="E7804">
        <v>0.66900000000000004</v>
      </c>
      <c r="F7804">
        <v>0.95334918212890596</v>
      </c>
      <c r="G7804">
        <v>0.19923501586914</v>
      </c>
      <c r="H7804">
        <v>0</v>
      </c>
      <c r="I7804">
        <v>-168.393</v>
      </c>
      <c r="J7804">
        <v>-4.2050000000000001</v>
      </c>
      <c r="K7804">
        <v>0.432</v>
      </c>
      <c r="L7804" s="2">
        <f t="shared" si="487"/>
        <v>0.32628296151852249</v>
      </c>
      <c r="M7804" s="2">
        <f t="shared" si="488"/>
        <v>1.2823267341978604</v>
      </c>
      <c r="N7804" s="2">
        <f t="shared" si="489"/>
        <v>0.32628296151852249</v>
      </c>
    </row>
    <row r="7805" spans="1:14" x14ac:dyDescent="0.3">
      <c r="A7805" s="2">
        <f t="shared" si="486"/>
        <v>2.4628965000001699</v>
      </c>
      <c r="B7805">
        <v>3677.8012600000002</v>
      </c>
      <c r="C7805">
        <v>98</v>
      </c>
      <c r="D7805" t="s">
        <v>10</v>
      </c>
      <c r="E7805">
        <v>0.66900000000000004</v>
      </c>
      <c r="F7805">
        <v>0.95334918212890596</v>
      </c>
      <c r="G7805">
        <v>0.19923501586914</v>
      </c>
      <c r="H7805">
        <v>0</v>
      </c>
      <c r="I7805">
        <v>-168.393</v>
      </c>
      <c r="J7805">
        <v>-4.2050000000000001</v>
      </c>
      <c r="K7805">
        <v>0.432</v>
      </c>
      <c r="L7805" s="2">
        <f t="shared" si="487"/>
        <v>0.32629174778276127</v>
      </c>
      <c r="M7805" s="2">
        <f t="shared" si="488"/>
        <v>1.2823687768969787</v>
      </c>
      <c r="N7805" s="2">
        <f t="shared" si="489"/>
        <v>0.32629174778276127</v>
      </c>
    </row>
    <row r="7806" spans="1:14" x14ac:dyDescent="0.3">
      <c r="A7806" s="2">
        <f t="shared" si="486"/>
        <v>2.4629409999997733</v>
      </c>
      <c r="B7806">
        <v>3677.8013044999998</v>
      </c>
      <c r="C7806">
        <v>98</v>
      </c>
      <c r="D7806" t="s">
        <v>10</v>
      </c>
      <c r="E7806">
        <v>0.66900000000000004</v>
      </c>
      <c r="F7806">
        <v>0.95334918212890596</v>
      </c>
      <c r="G7806">
        <v>0.19923501586914</v>
      </c>
      <c r="H7806">
        <v>0</v>
      </c>
      <c r="I7806">
        <v>-168.393</v>
      </c>
      <c r="J7806">
        <v>-4.2050000000000001</v>
      </c>
      <c r="K7806">
        <v>0.432</v>
      </c>
      <c r="L7806" s="2">
        <f t="shared" si="487"/>
        <v>0.32630061374088842</v>
      </c>
      <c r="M7806" s="2">
        <f t="shared" si="488"/>
        <v>1.2824112009352053</v>
      </c>
      <c r="N7806" s="2">
        <f t="shared" si="489"/>
        <v>0.32630061374088842</v>
      </c>
    </row>
    <row r="7807" spans="1:14" x14ac:dyDescent="0.3">
      <c r="A7807" s="2">
        <f t="shared" si="486"/>
        <v>2.4629847000001064</v>
      </c>
      <c r="B7807">
        <v>3677.8013482000001</v>
      </c>
      <c r="C7807">
        <v>98</v>
      </c>
      <c r="D7807" t="s">
        <v>10</v>
      </c>
      <c r="E7807">
        <v>0.66900000000000004</v>
      </c>
      <c r="F7807">
        <v>0.95334918212890596</v>
      </c>
      <c r="G7807">
        <v>0.19923501586914</v>
      </c>
      <c r="H7807">
        <v>0</v>
      </c>
      <c r="I7807">
        <v>-168.393</v>
      </c>
      <c r="J7807">
        <v>-4.2050000000000001</v>
      </c>
      <c r="K7807">
        <v>0.432</v>
      </c>
      <c r="L7807" s="2">
        <f t="shared" si="487"/>
        <v>0.32630932031114823</v>
      </c>
      <c r="M7807" s="2">
        <f t="shared" si="488"/>
        <v>1.2824528622947819</v>
      </c>
      <c r="N7807" s="2">
        <f t="shared" si="489"/>
        <v>0.32630932031114823</v>
      </c>
    </row>
    <row r="7808" spans="1:14" x14ac:dyDescent="0.3">
      <c r="A7808" s="2">
        <f t="shared" si="486"/>
        <v>2.4630333999998584</v>
      </c>
      <c r="B7808">
        <v>3677.8013968999999</v>
      </c>
      <c r="C7808">
        <v>98</v>
      </c>
      <c r="D7808" t="s">
        <v>10</v>
      </c>
      <c r="E7808">
        <v>0.66900000000000004</v>
      </c>
      <c r="F7808">
        <v>0.95334918212890596</v>
      </c>
      <c r="G7808">
        <v>0.19923501586914</v>
      </c>
      <c r="H7808">
        <v>0</v>
      </c>
      <c r="I7808">
        <v>-168.393</v>
      </c>
      <c r="J7808">
        <v>-4.2050000000000001</v>
      </c>
      <c r="K7808">
        <v>0.432</v>
      </c>
      <c r="L7808" s="2">
        <f t="shared" si="487"/>
        <v>0.32631902305637167</v>
      </c>
      <c r="M7808" s="2">
        <f t="shared" si="488"/>
        <v>1.2824992903997152</v>
      </c>
      <c r="N7808" s="2">
        <f t="shared" si="489"/>
        <v>0.32631902305637167</v>
      </c>
    </row>
    <row r="7809" spans="1:14" x14ac:dyDescent="0.3">
      <c r="A7809" s="2">
        <f t="shared" si="486"/>
        <v>2.4630777000002126</v>
      </c>
      <c r="B7809">
        <v>3677.8014412000002</v>
      </c>
      <c r="C7809">
        <v>98</v>
      </c>
      <c r="D7809" t="s">
        <v>10</v>
      </c>
      <c r="E7809">
        <v>0.66900000000000004</v>
      </c>
      <c r="F7809">
        <v>0.95334918212890596</v>
      </c>
      <c r="G7809">
        <v>0.19923501586914</v>
      </c>
      <c r="H7809">
        <v>0</v>
      </c>
      <c r="I7809">
        <v>-168.393</v>
      </c>
      <c r="J7809">
        <v>-4.2050000000000001</v>
      </c>
      <c r="K7809">
        <v>0.432</v>
      </c>
      <c r="L7809" s="2">
        <f t="shared" si="487"/>
        <v>0.32632784916764523</v>
      </c>
      <c r="M7809" s="2">
        <f t="shared" si="488"/>
        <v>1.2825415237688214</v>
      </c>
      <c r="N7809" s="2">
        <f t="shared" si="489"/>
        <v>0.32632784916764523</v>
      </c>
    </row>
    <row r="7810" spans="1:14" x14ac:dyDescent="0.3">
      <c r="A7810" s="2">
        <f t="shared" si="486"/>
        <v>2.4631215999997949</v>
      </c>
      <c r="B7810">
        <v>3677.8014850999998</v>
      </c>
      <c r="C7810">
        <v>98</v>
      </c>
      <c r="D7810" t="s">
        <v>10</v>
      </c>
      <c r="E7810">
        <v>0.66900000000000004</v>
      </c>
      <c r="F7810">
        <v>0.95334918212890596</v>
      </c>
      <c r="G7810">
        <v>0.19923501586914</v>
      </c>
      <c r="H7810">
        <v>0</v>
      </c>
      <c r="I7810">
        <v>-168.393</v>
      </c>
      <c r="J7810">
        <v>-4.2050000000000001</v>
      </c>
      <c r="K7810">
        <v>0.432</v>
      </c>
      <c r="L7810" s="2">
        <f t="shared" si="487"/>
        <v>0.32633659558475864</v>
      </c>
      <c r="M7810" s="2">
        <f t="shared" si="488"/>
        <v>1.2825833757975185</v>
      </c>
      <c r="N7810" s="2">
        <f t="shared" si="489"/>
        <v>0.32633659558475864</v>
      </c>
    </row>
    <row r="7811" spans="1:14" x14ac:dyDescent="0.3">
      <c r="A7811" s="2">
        <f t="shared" ref="A7811:A7874" si="490">B7811-$B$2</f>
        <v>2.4631760000002032</v>
      </c>
      <c r="B7811">
        <v>3677.8015395000002</v>
      </c>
      <c r="C7811">
        <v>98</v>
      </c>
      <c r="D7811" t="s">
        <v>10</v>
      </c>
      <c r="E7811">
        <v>0.66900000000000004</v>
      </c>
      <c r="F7811">
        <v>0.95334918212890596</v>
      </c>
      <c r="G7811">
        <v>0.19923501586914</v>
      </c>
      <c r="H7811">
        <v>0</v>
      </c>
      <c r="I7811">
        <v>-168.393</v>
      </c>
      <c r="J7811">
        <v>-4.2050000000000001</v>
      </c>
      <c r="K7811">
        <v>0.432</v>
      </c>
      <c r="L7811" s="2">
        <f t="shared" si="487"/>
        <v>0.32634743396970328</v>
      </c>
      <c r="M7811" s="2">
        <f t="shared" si="488"/>
        <v>1.2826352379934156</v>
      </c>
      <c r="N7811" s="2">
        <f t="shared" si="489"/>
        <v>0.32634743396970328</v>
      </c>
    </row>
    <row r="7812" spans="1:14" x14ac:dyDescent="0.3">
      <c r="A7812" s="2">
        <f t="shared" si="490"/>
        <v>2.4632209000001239</v>
      </c>
      <c r="B7812">
        <v>3677.8015844000001</v>
      </c>
      <c r="C7812">
        <v>98</v>
      </c>
      <c r="D7812" t="s">
        <v>10</v>
      </c>
      <c r="E7812">
        <v>0.66900000000000004</v>
      </c>
      <c r="F7812">
        <v>0.95334918212890596</v>
      </c>
      <c r="G7812">
        <v>0.19923501586914</v>
      </c>
      <c r="H7812">
        <v>0</v>
      </c>
      <c r="I7812">
        <v>-168.393</v>
      </c>
      <c r="J7812">
        <v>-4.2050000000000001</v>
      </c>
      <c r="K7812">
        <v>0.432</v>
      </c>
      <c r="L7812" s="2">
        <f t="shared" ref="L7812:L7875" si="491">N7811+(G7812*(A7812-A7811))</f>
        <v>0.32635637962190001</v>
      </c>
      <c r="M7812" s="2">
        <f t="shared" ref="M7812:M7875" si="492">M7811+(F7812*(A7812-A7811))</f>
        <v>1.2826780433716176</v>
      </c>
      <c r="N7812" s="2">
        <f t="shared" ref="N7812:N7875" si="493">N7811+(G7812*(A7812-A7811))</f>
        <v>0.32635637962190001</v>
      </c>
    </row>
    <row r="7813" spans="1:14" x14ac:dyDescent="0.3">
      <c r="A7813" s="2">
        <f t="shared" si="490"/>
        <v>2.4632654000001821</v>
      </c>
      <c r="B7813">
        <v>3677.8016289000002</v>
      </c>
      <c r="C7813">
        <v>98</v>
      </c>
      <c r="D7813" t="s">
        <v>10</v>
      </c>
      <c r="E7813">
        <v>0.66900000000000004</v>
      </c>
      <c r="F7813">
        <v>0.95334918212890596</v>
      </c>
      <c r="G7813">
        <v>0.19923501586914</v>
      </c>
      <c r="H7813">
        <v>0</v>
      </c>
      <c r="I7813">
        <v>-168.393</v>
      </c>
      <c r="J7813">
        <v>-4.2050000000000001</v>
      </c>
      <c r="K7813">
        <v>0.432</v>
      </c>
      <c r="L7813" s="2">
        <f t="shared" si="491"/>
        <v>0.32636524558011776</v>
      </c>
      <c r="M7813" s="2">
        <f t="shared" si="492"/>
        <v>1.2827204674102779</v>
      </c>
      <c r="N7813" s="2">
        <f t="shared" si="493"/>
        <v>0.32636524558011776</v>
      </c>
    </row>
    <row r="7814" spans="1:14" x14ac:dyDescent="0.3">
      <c r="A7814" s="2">
        <f t="shared" si="490"/>
        <v>2.4633162000000084</v>
      </c>
      <c r="B7814">
        <v>3677.8016797</v>
      </c>
      <c r="C7814">
        <v>98</v>
      </c>
      <c r="D7814" t="s">
        <v>10</v>
      </c>
      <c r="E7814">
        <v>0.66900000000000004</v>
      </c>
      <c r="F7814">
        <v>0.95334918212890596</v>
      </c>
      <c r="G7814">
        <v>0.19923501586914</v>
      </c>
      <c r="H7814">
        <v>0</v>
      </c>
      <c r="I7814">
        <v>-168.393</v>
      </c>
      <c r="J7814">
        <v>-4.2050000000000001</v>
      </c>
      <c r="K7814">
        <v>0.432</v>
      </c>
      <c r="L7814" s="2">
        <f t="shared" si="491"/>
        <v>0.32637536671888928</v>
      </c>
      <c r="M7814" s="2">
        <f t="shared" si="492"/>
        <v>1.2827688975485645</v>
      </c>
      <c r="N7814" s="2">
        <f t="shared" si="493"/>
        <v>0.32637536671888928</v>
      </c>
    </row>
    <row r="7815" spans="1:14" x14ac:dyDescent="0.3">
      <c r="A7815" s="2">
        <f t="shared" si="490"/>
        <v>2.4633613999999397</v>
      </c>
      <c r="B7815">
        <v>3677.8017249</v>
      </c>
      <c r="C7815">
        <v>98</v>
      </c>
      <c r="D7815" t="s">
        <v>10</v>
      </c>
      <c r="E7815">
        <v>0.66900000000000004</v>
      </c>
      <c r="F7815">
        <v>0.95334918212890596</v>
      </c>
      <c r="G7815">
        <v>0.19923501586914</v>
      </c>
      <c r="H7815">
        <v>0</v>
      </c>
      <c r="I7815">
        <v>-168.393</v>
      </c>
      <c r="J7815">
        <v>-4.2050000000000001</v>
      </c>
      <c r="K7815">
        <v>0.432</v>
      </c>
      <c r="L7815" s="2">
        <f t="shared" si="491"/>
        <v>0.32638437214159288</v>
      </c>
      <c r="M7815" s="2">
        <f t="shared" si="492"/>
        <v>1.2828119889315313</v>
      </c>
      <c r="N7815" s="2">
        <f t="shared" si="493"/>
        <v>0.32638437214159288</v>
      </c>
    </row>
    <row r="7816" spans="1:14" x14ac:dyDescent="0.3">
      <c r="A7816" s="2">
        <f t="shared" si="490"/>
        <v>2.4634055000001354</v>
      </c>
      <c r="B7816">
        <v>3677.8017690000001</v>
      </c>
      <c r="C7816">
        <v>98</v>
      </c>
      <c r="D7816" t="s">
        <v>10</v>
      </c>
      <c r="E7816">
        <v>0.66900000000000004</v>
      </c>
      <c r="F7816">
        <v>0.95334918212890596</v>
      </c>
      <c r="G7816">
        <v>0.19923501586914</v>
      </c>
      <c r="H7816">
        <v>0</v>
      </c>
      <c r="I7816">
        <v>-168.393</v>
      </c>
      <c r="J7816">
        <v>-4.2050000000000001</v>
      </c>
      <c r="K7816">
        <v>0.432</v>
      </c>
      <c r="L7816" s="2">
        <f t="shared" si="491"/>
        <v>0.32639315840583166</v>
      </c>
      <c r="M7816" s="2">
        <f t="shared" si="492"/>
        <v>1.2828540316306496</v>
      </c>
      <c r="N7816" s="2">
        <f t="shared" si="493"/>
        <v>0.32639315840583166</v>
      </c>
    </row>
    <row r="7817" spans="1:14" x14ac:dyDescent="0.3">
      <c r="A7817" s="2">
        <f t="shared" si="490"/>
        <v>2.4634501999998974</v>
      </c>
      <c r="B7817">
        <v>3677.8018136999999</v>
      </c>
      <c r="C7817">
        <v>98</v>
      </c>
      <c r="D7817" t="s">
        <v>10</v>
      </c>
      <c r="E7817">
        <v>0.66900000000000004</v>
      </c>
      <c r="F7817">
        <v>0.95334918212890596</v>
      </c>
      <c r="G7817">
        <v>0.19923501586914</v>
      </c>
      <c r="H7817">
        <v>0</v>
      </c>
      <c r="I7817">
        <v>-168.393</v>
      </c>
      <c r="J7817">
        <v>-4.2050000000000001</v>
      </c>
      <c r="K7817">
        <v>0.432</v>
      </c>
      <c r="L7817" s="2">
        <f t="shared" si="491"/>
        <v>0.3264020642109936</v>
      </c>
      <c r="M7817" s="2">
        <f t="shared" si="492"/>
        <v>1.282896646338864</v>
      </c>
      <c r="N7817" s="2">
        <f t="shared" si="493"/>
        <v>0.3264020642109936</v>
      </c>
    </row>
    <row r="7818" spans="1:14" x14ac:dyDescent="0.3">
      <c r="A7818" s="2">
        <f t="shared" si="490"/>
        <v>2.4634995000001254</v>
      </c>
      <c r="B7818">
        <v>3677.8018630000001</v>
      </c>
      <c r="C7818">
        <v>98</v>
      </c>
      <c r="D7818" t="s">
        <v>10</v>
      </c>
      <c r="E7818">
        <v>0.66900000000000004</v>
      </c>
      <c r="F7818">
        <v>0.95334918212890596</v>
      </c>
      <c r="G7818">
        <v>0.19923501586914</v>
      </c>
      <c r="H7818">
        <v>0</v>
      </c>
      <c r="I7818">
        <v>-168.393</v>
      </c>
      <c r="J7818">
        <v>-4.2050000000000001</v>
      </c>
      <c r="K7818">
        <v>0.432</v>
      </c>
      <c r="L7818" s="2">
        <f t="shared" si="491"/>
        <v>0.32641188649732139</v>
      </c>
      <c r="M7818" s="2">
        <f t="shared" si="492"/>
        <v>1.2829436464537602</v>
      </c>
      <c r="N7818" s="2">
        <f t="shared" si="493"/>
        <v>0.32641188649732139</v>
      </c>
    </row>
    <row r="7819" spans="1:14" x14ac:dyDescent="0.3">
      <c r="A7819" s="2">
        <f t="shared" si="490"/>
        <v>2.4635443000001942</v>
      </c>
      <c r="B7819">
        <v>3677.8019078000002</v>
      </c>
      <c r="C7819">
        <v>98</v>
      </c>
      <c r="D7819" t="s">
        <v>10</v>
      </c>
      <c r="E7819">
        <v>0.66900000000000004</v>
      </c>
      <c r="F7819">
        <v>0.95334918212890596</v>
      </c>
      <c r="G7819">
        <v>0.19923501586914</v>
      </c>
      <c r="H7819">
        <v>0</v>
      </c>
      <c r="I7819">
        <v>-168.393</v>
      </c>
      <c r="J7819">
        <v>-4.2050000000000001</v>
      </c>
      <c r="K7819">
        <v>0.432</v>
      </c>
      <c r="L7819" s="2">
        <f t="shared" si="491"/>
        <v>0.32642081222604602</v>
      </c>
      <c r="M7819" s="2">
        <f t="shared" si="492"/>
        <v>1.2829863564971853</v>
      </c>
      <c r="N7819" s="2">
        <f t="shared" si="493"/>
        <v>0.32642081222604602</v>
      </c>
    </row>
    <row r="7820" spans="1:14" x14ac:dyDescent="0.3">
      <c r="A7820" s="2">
        <f t="shared" si="490"/>
        <v>2.4635910000001786</v>
      </c>
      <c r="B7820">
        <v>3677.8019545000002</v>
      </c>
      <c r="C7820">
        <v>98</v>
      </c>
      <c r="D7820" t="s">
        <v>10</v>
      </c>
      <c r="E7820">
        <v>0.66900000000000004</v>
      </c>
      <c r="F7820">
        <v>0.95334918212890596</v>
      </c>
      <c r="G7820">
        <v>0.19923501586914</v>
      </c>
      <c r="H7820">
        <v>0</v>
      </c>
      <c r="I7820">
        <v>-168.393</v>
      </c>
      <c r="J7820">
        <v>-4.2050000000000001</v>
      </c>
      <c r="K7820">
        <v>0.432</v>
      </c>
      <c r="L7820" s="2">
        <f t="shared" si="491"/>
        <v>0.32643011650128401</v>
      </c>
      <c r="M7820" s="2">
        <f t="shared" si="492"/>
        <v>1.2830308779039759</v>
      </c>
      <c r="N7820" s="2">
        <f t="shared" si="493"/>
        <v>0.32643011650128401</v>
      </c>
    </row>
    <row r="7821" spans="1:14" x14ac:dyDescent="0.3">
      <c r="A7821" s="2">
        <f t="shared" si="490"/>
        <v>2.4636381999998775</v>
      </c>
      <c r="B7821">
        <v>3677.8020016999999</v>
      </c>
      <c r="C7821">
        <v>98</v>
      </c>
      <c r="D7821" t="s">
        <v>10</v>
      </c>
      <c r="E7821">
        <v>0.66900000000000004</v>
      </c>
      <c r="F7821">
        <v>0.95334918212890596</v>
      </c>
      <c r="G7821">
        <v>0.19923501586914</v>
      </c>
      <c r="H7821">
        <v>0</v>
      </c>
      <c r="I7821">
        <v>-168.393</v>
      </c>
      <c r="J7821">
        <v>-4.2050000000000001</v>
      </c>
      <c r="K7821">
        <v>0.432</v>
      </c>
      <c r="L7821" s="2">
        <f t="shared" si="491"/>
        <v>0.32643952039397306</v>
      </c>
      <c r="M7821" s="2">
        <f t="shared" si="492"/>
        <v>1.2830758759850853</v>
      </c>
      <c r="N7821" s="2">
        <f t="shared" si="493"/>
        <v>0.32643952039397306</v>
      </c>
    </row>
    <row r="7822" spans="1:14" x14ac:dyDescent="0.3">
      <c r="A7822" s="2">
        <f t="shared" si="490"/>
        <v>2.4636982000001808</v>
      </c>
      <c r="B7822">
        <v>3677.8020617000002</v>
      </c>
      <c r="C7822">
        <v>98</v>
      </c>
      <c r="D7822" t="s">
        <v>10</v>
      </c>
      <c r="E7822">
        <v>0.66900000000000004</v>
      </c>
      <c r="F7822">
        <v>0.95334918212890596</v>
      </c>
      <c r="G7822">
        <v>0.19923501586914</v>
      </c>
      <c r="H7822">
        <v>0</v>
      </c>
      <c r="I7822">
        <v>-168.393</v>
      </c>
      <c r="J7822">
        <v>-4.2050000000000001</v>
      </c>
      <c r="K7822">
        <v>0.432</v>
      </c>
      <c r="L7822" s="2">
        <f t="shared" si="491"/>
        <v>0.32645147449498563</v>
      </c>
      <c r="M7822" s="2">
        <f t="shared" si="492"/>
        <v>1.2831330769363021</v>
      </c>
      <c r="N7822" s="2">
        <f t="shared" si="493"/>
        <v>0.32645147449498563</v>
      </c>
    </row>
    <row r="7823" spans="1:14" x14ac:dyDescent="0.3">
      <c r="A7823" s="2">
        <f t="shared" si="490"/>
        <v>2.4637444999998479</v>
      </c>
      <c r="B7823">
        <v>3677.8021079999999</v>
      </c>
      <c r="C7823">
        <v>98</v>
      </c>
      <c r="D7823" t="s">
        <v>10</v>
      </c>
      <c r="E7823">
        <v>0.66900000000000004</v>
      </c>
      <c r="F7823">
        <v>0.95334918212890596</v>
      </c>
      <c r="G7823">
        <v>0.19923501586914</v>
      </c>
      <c r="H7823">
        <v>0</v>
      </c>
      <c r="I7823">
        <v>-168.393</v>
      </c>
      <c r="J7823">
        <v>-4.2050000000000001</v>
      </c>
      <c r="K7823">
        <v>0.432</v>
      </c>
      <c r="L7823" s="2">
        <f t="shared" si="491"/>
        <v>0.32646069907615405</v>
      </c>
      <c r="M7823" s="2">
        <f t="shared" si="492"/>
        <v>1.2831772170031173</v>
      </c>
      <c r="N7823" s="2">
        <f t="shared" si="493"/>
        <v>0.32646069907615405</v>
      </c>
    </row>
    <row r="7824" spans="1:14" x14ac:dyDescent="0.3">
      <c r="A7824" s="2">
        <f t="shared" si="490"/>
        <v>2.4637899999997899</v>
      </c>
      <c r="B7824">
        <v>3677.8021534999998</v>
      </c>
      <c r="C7824">
        <v>98</v>
      </c>
      <c r="D7824" t="s">
        <v>10</v>
      </c>
      <c r="E7824">
        <v>0.66900000000000004</v>
      </c>
      <c r="F7824">
        <v>0.95334918212890596</v>
      </c>
      <c r="G7824">
        <v>0.19923501586914</v>
      </c>
      <c r="H7824">
        <v>0</v>
      </c>
      <c r="I7824">
        <v>-168.393</v>
      </c>
      <c r="J7824">
        <v>-4.2050000000000001</v>
      </c>
      <c r="K7824">
        <v>0.432</v>
      </c>
      <c r="L7824" s="2">
        <f t="shared" si="491"/>
        <v>0.32646976426936453</v>
      </c>
      <c r="M7824" s="2">
        <f t="shared" si="492"/>
        <v>1.2832205943908488</v>
      </c>
      <c r="N7824" s="2">
        <f t="shared" si="493"/>
        <v>0.32646976426936453</v>
      </c>
    </row>
    <row r="7825" spans="1:14" x14ac:dyDescent="0.3">
      <c r="A7825" s="2">
        <f t="shared" si="490"/>
        <v>2.4638386999999966</v>
      </c>
      <c r="B7825">
        <v>3677.8022022</v>
      </c>
      <c r="C7825">
        <v>98</v>
      </c>
      <c r="D7825" t="s">
        <v>10</v>
      </c>
      <c r="E7825">
        <v>0.66900000000000004</v>
      </c>
      <c r="F7825">
        <v>0.95334918212890596</v>
      </c>
      <c r="G7825">
        <v>0.19923501586914</v>
      </c>
      <c r="H7825">
        <v>0</v>
      </c>
      <c r="I7825">
        <v>-168.393</v>
      </c>
      <c r="J7825">
        <v>-4.2050000000000001</v>
      </c>
      <c r="K7825">
        <v>0.432</v>
      </c>
      <c r="L7825" s="2">
        <f t="shared" si="491"/>
        <v>0.32647946701467856</v>
      </c>
      <c r="M7825" s="2">
        <f t="shared" si="492"/>
        <v>1.2832670224962155</v>
      </c>
      <c r="N7825" s="2">
        <f t="shared" si="493"/>
        <v>0.32647946701467856</v>
      </c>
    </row>
    <row r="7826" spans="1:14" x14ac:dyDescent="0.3">
      <c r="A7826" s="2">
        <f t="shared" si="490"/>
        <v>2.4638860000000022</v>
      </c>
      <c r="B7826">
        <v>3677.8022495</v>
      </c>
      <c r="C7826">
        <v>98</v>
      </c>
      <c r="D7826" t="s">
        <v>10</v>
      </c>
      <c r="E7826">
        <v>0.66900000000000004</v>
      </c>
      <c r="F7826">
        <v>0.95334918212890596</v>
      </c>
      <c r="G7826">
        <v>0.19923501586914</v>
      </c>
      <c r="H7826">
        <v>0</v>
      </c>
      <c r="I7826">
        <v>-168.393</v>
      </c>
      <c r="J7826">
        <v>-4.2050000000000001</v>
      </c>
      <c r="K7826">
        <v>0.432</v>
      </c>
      <c r="L7826" s="2">
        <f t="shared" si="491"/>
        <v>0.3264888908309303</v>
      </c>
      <c r="M7826" s="2">
        <f t="shared" si="492"/>
        <v>1.2833121159125356</v>
      </c>
      <c r="N7826" s="2">
        <f t="shared" si="493"/>
        <v>0.3264888908309303</v>
      </c>
    </row>
    <row r="7827" spans="1:14" x14ac:dyDescent="0.3">
      <c r="A7827" s="2">
        <f t="shared" si="490"/>
        <v>2.4639329999999973</v>
      </c>
      <c r="B7827">
        <v>3677.8022965</v>
      </c>
      <c r="C7827">
        <v>98</v>
      </c>
      <c r="D7827" t="s">
        <v>10</v>
      </c>
      <c r="E7827">
        <v>0.66900000000000004</v>
      </c>
      <c r="F7827">
        <v>0.95334918212890596</v>
      </c>
      <c r="G7827">
        <v>0.19923501586914</v>
      </c>
      <c r="H7827">
        <v>0</v>
      </c>
      <c r="I7827">
        <v>-168.393</v>
      </c>
      <c r="J7827">
        <v>-4.2050000000000001</v>
      </c>
      <c r="K7827">
        <v>0.432</v>
      </c>
      <c r="L7827" s="2">
        <f t="shared" si="491"/>
        <v>0.32649825487667516</v>
      </c>
      <c r="M7827" s="2">
        <f t="shared" si="492"/>
        <v>1.2833569233240909</v>
      </c>
      <c r="N7827" s="2">
        <f t="shared" si="493"/>
        <v>0.32649825487667516</v>
      </c>
    </row>
    <row r="7828" spans="1:14" x14ac:dyDescent="0.3">
      <c r="A7828" s="2">
        <f t="shared" si="490"/>
        <v>2.4639923999998246</v>
      </c>
      <c r="B7828">
        <v>3677.8023558999998</v>
      </c>
      <c r="C7828">
        <v>98</v>
      </c>
      <c r="D7828" t="s">
        <v>10</v>
      </c>
      <c r="E7828">
        <v>0.66900000000000004</v>
      </c>
      <c r="F7828">
        <v>0.95334918212890596</v>
      </c>
      <c r="G7828">
        <v>0.19923501586914</v>
      </c>
      <c r="H7828">
        <v>0</v>
      </c>
      <c r="I7828">
        <v>-168.393</v>
      </c>
      <c r="J7828">
        <v>-4.2050000000000001</v>
      </c>
      <c r="K7828">
        <v>0.432</v>
      </c>
      <c r="L7828" s="2">
        <f t="shared" si="491"/>
        <v>0.32651008943658338</v>
      </c>
      <c r="M7828" s="2">
        <f t="shared" si="492"/>
        <v>1.2834135522653447</v>
      </c>
      <c r="N7828" s="2">
        <f t="shared" si="493"/>
        <v>0.32651008943658338</v>
      </c>
    </row>
    <row r="7829" spans="1:14" x14ac:dyDescent="0.3">
      <c r="A7829" s="2">
        <f t="shared" si="490"/>
        <v>2.4640386000000944</v>
      </c>
      <c r="B7829">
        <v>3677.8024021000001</v>
      </c>
      <c r="C7829">
        <v>98</v>
      </c>
      <c r="D7829" t="s">
        <v>10</v>
      </c>
      <c r="E7829">
        <v>0.66900000000000004</v>
      </c>
      <c r="F7829">
        <v>0.95334918212890596</v>
      </c>
      <c r="G7829">
        <v>0.19923501586914</v>
      </c>
      <c r="H7829">
        <v>0</v>
      </c>
      <c r="I7829">
        <v>-168.393</v>
      </c>
      <c r="J7829">
        <v>-4.2050000000000001</v>
      </c>
      <c r="K7829">
        <v>0.432</v>
      </c>
      <c r="L7829" s="2">
        <f t="shared" si="491"/>
        <v>0.3265192940943703</v>
      </c>
      <c r="M7829" s="2">
        <f t="shared" si="492"/>
        <v>1.2834575969978164</v>
      </c>
      <c r="N7829" s="2">
        <f t="shared" si="493"/>
        <v>0.3265192940943703</v>
      </c>
    </row>
    <row r="7830" spans="1:14" x14ac:dyDescent="0.3">
      <c r="A7830" s="2">
        <f t="shared" si="490"/>
        <v>2.464086099999804</v>
      </c>
      <c r="B7830">
        <v>3677.8024495999998</v>
      </c>
      <c r="C7830">
        <v>98</v>
      </c>
      <c r="D7830" t="s">
        <v>10</v>
      </c>
      <c r="E7830">
        <v>0.66900000000000004</v>
      </c>
      <c r="F7830">
        <v>0.95334918212890596</v>
      </c>
      <c r="G7830">
        <v>0.19923501586914</v>
      </c>
      <c r="H7830">
        <v>0</v>
      </c>
      <c r="I7830">
        <v>-168.393</v>
      </c>
      <c r="J7830">
        <v>-4.2050000000000001</v>
      </c>
      <c r="K7830">
        <v>0.432</v>
      </c>
      <c r="L7830" s="2">
        <f t="shared" si="491"/>
        <v>0.32652875775756623</v>
      </c>
      <c r="M7830" s="2">
        <f t="shared" si="492"/>
        <v>1.2835028810836906</v>
      </c>
      <c r="N7830" s="2">
        <f t="shared" si="493"/>
        <v>0.32652875775756623</v>
      </c>
    </row>
    <row r="7831" spans="1:14" x14ac:dyDescent="0.3">
      <c r="A7831" s="2">
        <f t="shared" si="490"/>
        <v>2.4641631999998026</v>
      </c>
      <c r="B7831">
        <v>3677.8025266999998</v>
      </c>
      <c r="C7831">
        <v>98</v>
      </c>
      <c r="D7831" t="s">
        <v>10</v>
      </c>
      <c r="E7831">
        <v>0.66900000000000004</v>
      </c>
      <c r="F7831">
        <v>0.95334918212890596</v>
      </c>
      <c r="G7831">
        <v>0.19923501586914</v>
      </c>
      <c r="H7831">
        <v>0</v>
      </c>
      <c r="I7831">
        <v>-168.393</v>
      </c>
      <c r="J7831">
        <v>-4.2050000000000001</v>
      </c>
      <c r="K7831">
        <v>0.432</v>
      </c>
      <c r="L7831" s="2">
        <f t="shared" si="491"/>
        <v>0.32654411877728945</v>
      </c>
      <c r="M7831" s="2">
        <f t="shared" si="492"/>
        <v>1.2835763843056314</v>
      </c>
      <c r="N7831" s="2">
        <f t="shared" si="493"/>
        <v>0.32654411877728945</v>
      </c>
    </row>
    <row r="7832" spans="1:14" x14ac:dyDescent="0.3">
      <c r="A7832" s="2">
        <f t="shared" si="490"/>
        <v>2.4642143000000942</v>
      </c>
      <c r="B7832">
        <v>3677.8025778000001</v>
      </c>
      <c r="C7832">
        <v>98</v>
      </c>
      <c r="D7832" t="s">
        <v>10</v>
      </c>
      <c r="E7832">
        <v>0.66900000000000004</v>
      </c>
      <c r="F7832">
        <v>0.95334918212890596</v>
      </c>
      <c r="G7832">
        <v>0.19923501586914</v>
      </c>
      <c r="H7832">
        <v>0</v>
      </c>
      <c r="I7832">
        <v>-168.393</v>
      </c>
      <c r="J7832">
        <v>-4.2050000000000001</v>
      </c>
      <c r="K7832">
        <v>0.432</v>
      </c>
      <c r="L7832" s="2">
        <f t="shared" si="491"/>
        <v>0.32655429968665844</v>
      </c>
      <c r="M7832" s="2">
        <f t="shared" si="492"/>
        <v>1.2836251004491162</v>
      </c>
      <c r="N7832" s="2">
        <f t="shared" si="493"/>
        <v>0.32655429968665844</v>
      </c>
    </row>
    <row r="7833" spans="1:14" x14ac:dyDescent="0.3">
      <c r="A7833" s="2">
        <f t="shared" si="490"/>
        <v>2.4642822000000706</v>
      </c>
      <c r="B7833">
        <v>3677.8026457000001</v>
      </c>
      <c r="C7833">
        <v>98</v>
      </c>
      <c r="D7833" t="s">
        <v>10</v>
      </c>
      <c r="E7833">
        <v>0.66900000000000004</v>
      </c>
      <c r="F7833">
        <v>0.95334918212890596</v>
      </c>
      <c r="G7833">
        <v>0.19923501586914</v>
      </c>
      <c r="H7833">
        <v>0</v>
      </c>
      <c r="I7833">
        <v>-168.393</v>
      </c>
      <c r="J7833">
        <v>-4.2050000000000001</v>
      </c>
      <c r="K7833">
        <v>0.432</v>
      </c>
      <c r="L7833" s="2">
        <f t="shared" si="491"/>
        <v>0.32656782774423126</v>
      </c>
      <c r="M7833" s="2">
        <f t="shared" si="492"/>
        <v>1.2836898328585602</v>
      </c>
      <c r="N7833" s="2">
        <f t="shared" si="493"/>
        <v>0.32656782774423126</v>
      </c>
    </row>
    <row r="7834" spans="1:14" x14ac:dyDescent="0.3">
      <c r="A7834" s="2">
        <f t="shared" si="490"/>
        <v>2.4643737000001238</v>
      </c>
      <c r="B7834">
        <v>3677.8027372000001</v>
      </c>
      <c r="C7834">
        <v>98</v>
      </c>
      <c r="D7834" t="s">
        <v>10</v>
      </c>
      <c r="E7834">
        <v>0.66900000000000004</v>
      </c>
      <c r="F7834">
        <v>0.95334918212890596</v>
      </c>
      <c r="G7834">
        <v>0.19923501586914</v>
      </c>
      <c r="H7834">
        <v>0</v>
      </c>
      <c r="I7834">
        <v>-168.393</v>
      </c>
      <c r="J7834">
        <v>-4.2050000000000001</v>
      </c>
      <c r="K7834">
        <v>0.432</v>
      </c>
      <c r="L7834" s="2">
        <f t="shared" si="491"/>
        <v>0.32658605774819388</v>
      </c>
      <c r="M7834" s="2">
        <f t="shared" si="492"/>
        <v>1.2837770643087758</v>
      </c>
      <c r="N7834" s="2">
        <f t="shared" si="493"/>
        <v>0.32658605774819388</v>
      </c>
    </row>
    <row r="7835" spans="1:14" x14ac:dyDescent="0.3">
      <c r="A7835" s="2">
        <f t="shared" si="490"/>
        <v>2.4644217999998546</v>
      </c>
      <c r="B7835">
        <v>3677.8027852999999</v>
      </c>
      <c r="C7835">
        <v>98</v>
      </c>
      <c r="D7835" t="s">
        <v>10</v>
      </c>
      <c r="E7835">
        <v>0.66900000000000004</v>
      </c>
      <c r="F7835">
        <v>0.95334918212890596</v>
      </c>
      <c r="G7835">
        <v>0.19923501586914</v>
      </c>
      <c r="H7835">
        <v>0</v>
      </c>
      <c r="I7835">
        <v>-168.393</v>
      </c>
      <c r="J7835">
        <v>-4.2050000000000001</v>
      </c>
      <c r="K7835">
        <v>0.432</v>
      </c>
      <c r="L7835" s="2">
        <f t="shared" si="491"/>
        <v>0.32659564095240357</v>
      </c>
      <c r="M7835" s="2">
        <f t="shared" si="492"/>
        <v>1.2838229204041796</v>
      </c>
      <c r="N7835" s="2">
        <f t="shared" si="493"/>
        <v>0.32659564095240357</v>
      </c>
    </row>
    <row r="7836" spans="1:14" x14ac:dyDescent="0.3">
      <c r="A7836" s="2">
        <f t="shared" si="490"/>
        <v>2.4644680000001244</v>
      </c>
      <c r="B7836">
        <v>3677.8028315000001</v>
      </c>
      <c r="C7836">
        <v>98</v>
      </c>
      <c r="D7836" t="s">
        <v>10</v>
      </c>
      <c r="E7836">
        <v>0.66900000000000004</v>
      </c>
      <c r="F7836">
        <v>0.95334918212890596</v>
      </c>
      <c r="G7836">
        <v>0.19923501586914</v>
      </c>
      <c r="H7836">
        <v>0</v>
      </c>
      <c r="I7836">
        <v>-168.393</v>
      </c>
      <c r="J7836">
        <v>-4.2050000000000001</v>
      </c>
      <c r="K7836">
        <v>0.432</v>
      </c>
      <c r="L7836" s="2">
        <f t="shared" si="491"/>
        <v>0.32660484561019049</v>
      </c>
      <c r="M7836" s="2">
        <f t="shared" si="492"/>
        <v>1.2838669651366512</v>
      </c>
      <c r="N7836" s="2">
        <f t="shared" si="493"/>
        <v>0.32660484561019049</v>
      </c>
    </row>
    <row r="7837" spans="1:14" x14ac:dyDescent="0.3">
      <c r="A7837" s="2">
        <f t="shared" si="490"/>
        <v>2.4645163999998658</v>
      </c>
      <c r="B7837">
        <v>3677.8028798999999</v>
      </c>
      <c r="C7837">
        <v>98</v>
      </c>
      <c r="D7837" t="s">
        <v>10</v>
      </c>
      <c r="E7837">
        <v>0.66900000000000004</v>
      </c>
      <c r="F7837">
        <v>0.95334918212890596</v>
      </c>
      <c r="G7837">
        <v>0.19923501586914</v>
      </c>
      <c r="H7837">
        <v>0</v>
      </c>
      <c r="I7837">
        <v>-168.393</v>
      </c>
      <c r="J7837">
        <v>-4.2050000000000001</v>
      </c>
      <c r="K7837">
        <v>0.432</v>
      </c>
      <c r="L7837" s="2">
        <f t="shared" si="491"/>
        <v>0.32661448858490705</v>
      </c>
      <c r="M7837" s="2">
        <f t="shared" si="492"/>
        <v>1.2839131072368197</v>
      </c>
      <c r="N7837" s="2">
        <f t="shared" si="493"/>
        <v>0.32661448858490705</v>
      </c>
    </row>
    <row r="7838" spans="1:14" x14ac:dyDescent="0.3">
      <c r="A7838" s="2">
        <f t="shared" si="490"/>
        <v>2.464611800000057</v>
      </c>
      <c r="B7838">
        <v>3677.8029753000001</v>
      </c>
      <c r="C7838">
        <v>98</v>
      </c>
      <c r="D7838" t="s">
        <v>10</v>
      </c>
      <c r="E7838">
        <v>0.66900000000000004</v>
      </c>
      <c r="F7838">
        <v>0.95334918212890596</v>
      </c>
      <c r="G7838">
        <v>0.19923501586914</v>
      </c>
      <c r="H7838">
        <v>0</v>
      </c>
      <c r="I7838">
        <v>-168.393</v>
      </c>
      <c r="J7838">
        <v>-4.2050000000000001</v>
      </c>
      <c r="K7838">
        <v>0.432</v>
      </c>
      <c r="L7838" s="2">
        <f t="shared" si="491"/>
        <v>0.32663349560545907</v>
      </c>
      <c r="M7838" s="2">
        <f t="shared" si="492"/>
        <v>1.284004056748977</v>
      </c>
      <c r="N7838" s="2">
        <f t="shared" si="493"/>
        <v>0.32663349560545907</v>
      </c>
    </row>
    <row r="7839" spans="1:14" x14ac:dyDescent="0.3">
      <c r="A7839" s="2">
        <f t="shared" si="490"/>
        <v>2.4646650999998201</v>
      </c>
      <c r="B7839">
        <v>3677.8030285999998</v>
      </c>
      <c r="C7839">
        <v>98</v>
      </c>
      <c r="D7839" t="s">
        <v>10</v>
      </c>
      <c r="E7839">
        <v>0.66900000000000004</v>
      </c>
      <c r="F7839">
        <v>0.95334918212890596</v>
      </c>
      <c r="G7839">
        <v>0.19923501586914</v>
      </c>
      <c r="H7839">
        <v>0</v>
      </c>
      <c r="I7839">
        <v>-168.393</v>
      </c>
      <c r="J7839">
        <v>-4.2050000000000001</v>
      </c>
      <c r="K7839">
        <v>0.432</v>
      </c>
      <c r="L7839" s="2">
        <f t="shared" si="491"/>
        <v>0.3266441148317577</v>
      </c>
      <c r="M7839" s="2">
        <f t="shared" si="492"/>
        <v>1.2840548702601586</v>
      </c>
      <c r="N7839" s="2">
        <f t="shared" si="493"/>
        <v>0.3266441148317577</v>
      </c>
    </row>
    <row r="7840" spans="1:14" x14ac:dyDescent="0.3">
      <c r="A7840" s="2">
        <f t="shared" si="490"/>
        <v>2.4647255999998379</v>
      </c>
      <c r="B7840">
        <v>3677.8030890999999</v>
      </c>
      <c r="C7840">
        <v>98</v>
      </c>
      <c r="D7840" t="s">
        <v>10</v>
      </c>
      <c r="E7840">
        <v>0.66900000000000004</v>
      </c>
      <c r="F7840">
        <v>0.95334918212890596</v>
      </c>
      <c r="G7840">
        <v>0.19923501586914</v>
      </c>
      <c r="H7840">
        <v>0</v>
      </c>
      <c r="I7840">
        <v>-168.393</v>
      </c>
      <c r="J7840">
        <v>-4.2050000000000001</v>
      </c>
      <c r="K7840">
        <v>0.432</v>
      </c>
      <c r="L7840" s="2">
        <f t="shared" si="491"/>
        <v>0.32665616855022134</v>
      </c>
      <c r="M7840" s="2">
        <f t="shared" si="492"/>
        <v>1.2841125478856943</v>
      </c>
      <c r="N7840" s="2">
        <f t="shared" si="493"/>
        <v>0.32665616855022134</v>
      </c>
    </row>
    <row r="7841" spans="1:14" x14ac:dyDescent="0.3">
      <c r="A7841" s="2">
        <f t="shared" si="490"/>
        <v>2.4647859000001517</v>
      </c>
      <c r="B7841">
        <v>3677.8031494000002</v>
      </c>
      <c r="C7841">
        <v>98</v>
      </c>
      <c r="D7841" t="s">
        <v>10</v>
      </c>
      <c r="E7841">
        <v>0.66900000000000004</v>
      </c>
      <c r="F7841">
        <v>0.95334918212890596</v>
      </c>
      <c r="G7841">
        <v>0.19923501586914</v>
      </c>
      <c r="H7841">
        <v>0</v>
      </c>
      <c r="I7841">
        <v>-168.393</v>
      </c>
      <c r="J7841">
        <v>-4.2050000000000001</v>
      </c>
      <c r="K7841">
        <v>0.432</v>
      </c>
      <c r="L7841" s="2">
        <f t="shared" si="491"/>
        <v>0.32666818242174078</v>
      </c>
      <c r="M7841" s="2">
        <f t="shared" si="492"/>
        <v>1.2841700348416758</v>
      </c>
      <c r="N7841" s="2">
        <f t="shared" si="493"/>
        <v>0.32666818242174078</v>
      </c>
    </row>
    <row r="7842" spans="1:14" x14ac:dyDescent="0.3">
      <c r="A7842" s="2">
        <f t="shared" si="490"/>
        <v>2.4648320000001149</v>
      </c>
      <c r="B7842">
        <v>3677.8031955000001</v>
      </c>
      <c r="C7842">
        <v>98</v>
      </c>
      <c r="D7842" t="s">
        <v>10</v>
      </c>
      <c r="E7842">
        <v>0.66900000000000004</v>
      </c>
      <c r="F7842">
        <v>0.95334918212890596</v>
      </c>
      <c r="G7842">
        <v>0.19923501586914</v>
      </c>
      <c r="H7842">
        <v>0</v>
      </c>
      <c r="I7842">
        <v>-168.393</v>
      </c>
      <c r="J7842">
        <v>-4.2050000000000001</v>
      </c>
      <c r="K7842">
        <v>0.432</v>
      </c>
      <c r="L7842" s="2">
        <f t="shared" si="491"/>
        <v>0.32667736715596501</v>
      </c>
      <c r="M7842" s="2">
        <f t="shared" si="492"/>
        <v>1.2842139842389368</v>
      </c>
      <c r="N7842" s="2">
        <f t="shared" si="493"/>
        <v>0.32667736715596501</v>
      </c>
    </row>
    <row r="7843" spans="1:14" x14ac:dyDescent="0.3">
      <c r="A7843" s="2">
        <f t="shared" si="490"/>
        <v>2.4648772999998982</v>
      </c>
      <c r="B7843">
        <v>3677.8032407999999</v>
      </c>
      <c r="C7843">
        <v>98</v>
      </c>
      <c r="D7843" t="s">
        <v>10</v>
      </c>
      <c r="E7843">
        <v>0.66900000000000004</v>
      </c>
      <c r="F7843">
        <v>0.95334918212890596</v>
      </c>
      <c r="G7843">
        <v>0.19923501586914</v>
      </c>
      <c r="H7843">
        <v>0</v>
      </c>
      <c r="I7843">
        <v>-168.393</v>
      </c>
      <c r="J7843">
        <v>-4.2050000000000001</v>
      </c>
      <c r="K7843">
        <v>0.432</v>
      </c>
      <c r="L7843" s="2">
        <f t="shared" si="491"/>
        <v>0.32668639250214071</v>
      </c>
      <c r="M7843" s="2">
        <f t="shared" si="492"/>
        <v>1.2842571709566808</v>
      </c>
      <c r="N7843" s="2">
        <f t="shared" si="493"/>
        <v>0.32668639250214071</v>
      </c>
    </row>
    <row r="7844" spans="1:14" x14ac:dyDescent="0.3">
      <c r="A7844" s="2">
        <f t="shared" si="490"/>
        <v>2.4649223999999776</v>
      </c>
      <c r="B7844">
        <v>3677.8032859</v>
      </c>
      <c r="C7844">
        <v>98</v>
      </c>
      <c r="D7844" t="s">
        <v>10</v>
      </c>
      <c r="E7844">
        <v>0.66900000000000004</v>
      </c>
      <c r="F7844">
        <v>0.95334918212890596</v>
      </c>
      <c r="G7844">
        <v>0.19923501586914</v>
      </c>
      <c r="H7844">
        <v>0</v>
      </c>
      <c r="I7844">
        <v>-168.393</v>
      </c>
      <c r="J7844">
        <v>-4.2050000000000001</v>
      </c>
      <c r="K7844">
        <v>0.432</v>
      </c>
      <c r="L7844" s="2">
        <f t="shared" si="491"/>
        <v>0.32669537800137222</v>
      </c>
      <c r="M7844" s="2">
        <f t="shared" si="492"/>
        <v>1.2843001670048706</v>
      </c>
      <c r="N7844" s="2">
        <f t="shared" si="493"/>
        <v>0.32669537800137222</v>
      </c>
    </row>
    <row r="7845" spans="1:14" x14ac:dyDescent="0.3">
      <c r="A7845" s="2">
        <f t="shared" si="490"/>
        <v>2.4649681000000783</v>
      </c>
      <c r="B7845">
        <v>3677.8033316000001</v>
      </c>
      <c r="C7845">
        <v>98</v>
      </c>
      <c r="D7845" t="s">
        <v>10</v>
      </c>
      <c r="E7845">
        <v>0.66900000000000004</v>
      </c>
      <c r="F7845">
        <v>0.95334918212890596</v>
      </c>
      <c r="G7845">
        <v>0.19923501586914</v>
      </c>
      <c r="H7845">
        <v>0</v>
      </c>
      <c r="I7845">
        <v>-168.393</v>
      </c>
      <c r="J7845">
        <v>-4.2050000000000001</v>
      </c>
      <c r="K7845">
        <v>0.432</v>
      </c>
      <c r="L7845" s="2">
        <f t="shared" si="491"/>
        <v>0.32670448304161748</v>
      </c>
      <c r="M7845" s="2">
        <f t="shared" si="492"/>
        <v>1.2843437350625899</v>
      </c>
      <c r="N7845" s="2">
        <f t="shared" si="493"/>
        <v>0.32670448304161748</v>
      </c>
    </row>
    <row r="7846" spans="1:14" x14ac:dyDescent="0.3">
      <c r="A7846" s="2">
        <f t="shared" si="490"/>
        <v>2.4650149999997666</v>
      </c>
      <c r="B7846">
        <v>3677.8033784999998</v>
      </c>
      <c r="C7846">
        <v>98</v>
      </c>
      <c r="D7846" t="s">
        <v>10</v>
      </c>
      <c r="E7846">
        <v>0.66900000000000004</v>
      </c>
      <c r="F7846">
        <v>0.95334918212890596</v>
      </c>
      <c r="G7846">
        <v>0.19923501586914</v>
      </c>
      <c r="H7846">
        <v>0</v>
      </c>
      <c r="I7846">
        <v>-168.393</v>
      </c>
      <c r="J7846">
        <v>-4.2050000000000001</v>
      </c>
      <c r="K7846">
        <v>0.432</v>
      </c>
      <c r="L7846" s="2">
        <f t="shared" si="491"/>
        <v>0.32671382716379965</v>
      </c>
      <c r="M7846" s="2">
        <f t="shared" si="492"/>
        <v>1.2843884471389346</v>
      </c>
      <c r="N7846" s="2">
        <f t="shared" si="493"/>
        <v>0.32671382716379965</v>
      </c>
    </row>
    <row r="7847" spans="1:14" x14ac:dyDescent="0.3">
      <c r="A7847" s="2">
        <f t="shared" si="490"/>
        <v>2.4650609000000259</v>
      </c>
      <c r="B7847">
        <v>3677.8034244</v>
      </c>
      <c r="C7847">
        <v>98</v>
      </c>
      <c r="D7847" t="s">
        <v>10</v>
      </c>
      <c r="E7847">
        <v>0.66900000000000004</v>
      </c>
      <c r="F7847">
        <v>0.95334918212890596</v>
      </c>
      <c r="G7847">
        <v>0.19923501586914</v>
      </c>
      <c r="H7847">
        <v>0</v>
      </c>
      <c r="I7847">
        <v>-168.393</v>
      </c>
      <c r="J7847">
        <v>-4.2050000000000001</v>
      </c>
      <c r="K7847">
        <v>0.432</v>
      </c>
      <c r="L7847" s="2">
        <f t="shared" si="491"/>
        <v>0.3267229720510797</v>
      </c>
      <c r="M7847" s="2">
        <f t="shared" si="492"/>
        <v>1.2844322058666415</v>
      </c>
      <c r="N7847" s="2">
        <f t="shared" si="493"/>
        <v>0.3267229720510797</v>
      </c>
    </row>
    <row r="7848" spans="1:14" x14ac:dyDescent="0.3">
      <c r="A7848" s="2">
        <f t="shared" si="490"/>
        <v>2.4651232000001073</v>
      </c>
      <c r="B7848">
        <v>3677.8034867000001</v>
      </c>
      <c r="C7848">
        <v>98</v>
      </c>
      <c r="D7848" t="s">
        <v>10</v>
      </c>
      <c r="E7848">
        <v>0.66900000000000004</v>
      </c>
      <c r="F7848">
        <v>0.95334918212890596</v>
      </c>
      <c r="G7848">
        <v>0.19923501586914</v>
      </c>
      <c r="H7848">
        <v>0</v>
      </c>
      <c r="I7848">
        <v>-168.393</v>
      </c>
      <c r="J7848">
        <v>-4.2050000000000001</v>
      </c>
      <c r="K7848">
        <v>0.432</v>
      </c>
      <c r="L7848" s="2">
        <f t="shared" si="491"/>
        <v>0.32673538439258459</v>
      </c>
      <c r="M7848" s="2">
        <f t="shared" si="492"/>
        <v>1.2844915995207657</v>
      </c>
      <c r="N7848" s="2">
        <f t="shared" si="493"/>
        <v>0.32673538439258459</v>
      </c>
    </row>
    <row r="7849" spans="1:14" x14ac:dyDescent="0.3">
      <c r="A7849" s="2">
        <f t="shared" si="490"/>
        <v>2.4651820999997653</v>
      </c>
      <c r="B7849">
        <v>3677.8035455999998</v>
      </c>
      <c r="C7849">
        <v>98</v>
      </c>
      <c r="D7849" t="s">
        <v>10</v>
      </c>
      <c r="E7849">
        <v>0.66900000000000004</v>
      </c>
      <c r="F7849">
        <v>0.95334918212890596</v>
      </c>
      <c r="G7849">
        <v>0.19923501586914</v>
      </c>
      <c r="H7849">
        <v>0</v>
      </c>
      <c r="I7849">
        <v>-168.393</v>
      </c>
      <c r="J7849">
        <v>-4.2050000000000001</v>
      </c>
      <c r="K7849">
        <v>0.432</v>
      </c>
      <c r="L7849" s="2">
        <f t="shared" si="491"/>
        <v>0.32674711933495115</v>
      </c>
      <c r="M7849" s="2">
        <f t="shared" si="492"/>
        <v>1.2845477517872672</v>
      </c>
      <c r="N7849" s="2">
        <f t="shared" si="493"/>
        <v>0.32674711933495115</v>
      </c>
    </row>
    <row r="7850" spans="1:14" x14ac:dyDescent="0.3">
      <c r="A7850" s="2">
        <f t="shared" si="490"/>
        <v>2.4652541999998903</v>
      </c>
      <c r="B7850">
        <v>3677.8036176999999</v>
      </c>
      <c r="C7850">
        <v>98</v>
      </c>
      <c r="D7850" t="s">
        <v>10</v>
      </c>
      <c r="E7850">
        <v>0.66900000000000004</v>
      </c>
      <c r="F7850">
        <v>0.95334918212890596</v>
      </c>
      <c r="G7850">
        <v>0.19923501586914</v>
      </c>
      <c r="H7850">
        <v>0</v>
      </c>
      <c r="I7850">
        <v>-168.393</v>
      </c>
      <c r="J7850">
        <v>-4.2050000000000001</v>
      </c>
      <c r="K7850">
        <v>0.432</v>
      </c>
      <c r="L7850" s="2">
        <f t="shared" si="491"/>
        <v>0.3267614841796202</v>
      </c>
      <c r="M7850" s="2">
        <f t="shared" si="492"/>
        <v>1.2846164882634179</v>
      </c>
      <c r="N7850" s="2">
        <f t="shared" si="493"/>
        <v>0.3267614841796202</v>
      </c>
    </row>
    <row r="7851" spans="1:14" x14ac:dyDescent="0.3">
      <c r="A7851" s="2">
        <f t="shared" si="490"/>
        <v>2.4653408999997737</v>
      </c>
      <c r="B7851">
        <v>3677.8037043999998</v>
      </c>
      <c r="C7851">
        <v>98</v>
      </c>
      <c r="D7851" t="s">
        <v>10</v>
      </c>
      <c r="E7851">
        <v>0.66900000000000004</v>
      </c>
      <c r="F7851">
        <v>0.95334918212890596</v>
      </c>
      <c r="G7851">
        <v>0.19923501586914</v>
      </c>
      <c r="H7851">
        <v>0</v>
      </c>
      <c r="I7851">
        <v>-168.393</v>
      </c>
      <c r="J7851">
        <v>-4.2050000000000001</v>
      </c>
      <c r="K7851">
        <v>0.432</v>
      </c>
      <c r="L7851" s="2">
        <f t="shared" si="491"/>
        <v>0.32677875785547283</v>
      </c>
      <c r="M7851" s="2">
        <f t="shared" si="492"/>
        <v>1.2846991436373973</v>
      </c>
      <c r="N7851" s="2">
        <f t="shared" si="493"/>
        <v>0.32677875785547283</v>
      </c>
    </row>
    <row r="7852" spans="1:14" x14ac:dyDescent="0.3">
      <c r="A7852" s="2">
        <f t="shared" si="490"/>
        <v>2.4654611999999361</v>
      </c>
      <c r="B7852">
        <v>3677.8038247</v>
      </c>
      <c r="C7852">
        <v>98</v>
      </c>
      <c r="D7852" t="s">
        <v>10</v>
      </c>
      <c r="E7852">
        <v>0.66900000000000004</v>
      </c>
      <c r="F7852">
        <v>0.95334918212890596</v>
      </c>
      <c r="G7852">
        <v>0.19923501586914</v>
      </c>
      <c r="H7852">
        <v>0</v>
      </c>
      <c r="I7852">
        <v>-168.393</v>
      </c>
      <c r="J7852">
        <v>-4.2050000000000001</v>
      </c>
      <c r="K7852">
        <v>0.432</v>
      </c>
      <c r="L7852" s="2">
        <f t="shared" si="491"/>
        <v>0.32680272582791425</v>
      </c>
      <c r="M7852" s="2">
        <f t="shared" si="492"/>
        <v>1.2848138315441622</v>
      </c>
      <c r="N7852" s="2">
        <f t="shared" si="493"/>
        <v>0.32680272582791425</v>
      </c>
    </row>
    <row r="7853" spans="1:14" x14ac:dyDescent="0.3">
      <c r="A7853" s="2">
        <f t="shared" si="490"/>
        <v>2.4655060000000049</v>
      </c>
      <c r="B7853">
        <v>3677.8038695</v>
      </c>
      <c r="C7853">
        <v>98</v>
      </c>
      <c r="D7853" t="s">
        <v>10</v>
      </c>
      <c r="E7853">
        <v>0.66900000000000004</v>
      </c>
      <c r="F7853">
        <v>0.95334918212890596</v>
      </c>
      <c r="G7853">
        <v>0.19923501586914</v>
      </c>
      <c r="H7853">
        <v>0</v>
      </c>
      <c r="I7853">
        <v>-168.393</v>
      </c>
      <c r="J7853">
        <v>-4.2050000000000001</v>
      </c>
      <c r="K7853">
        <v>0.432</v>
      </c>
      <c r="L7853" s="2">
        <f t="shared" si="491"/>
        <v>0.32681165155663888</v>
      </c>
      <c r="M7853" s="2">
        <f t="shared" si="492"/>
        <v>1.2848565415875872</v>
      </c>
      <c r="N7853" s="2">
        <f t="shared" si="493"/>
        <v>0.32681165155663888</v>
      </c>
    </row>
    <row r="7854" spans="1:14" x14ac:dyDescent="0.3">
      <c r="A7854" s="2">
        <f t="shared" si="490"/>
        <v>2.4655520000001161</v>
      </c>
      <c r="B7854">
        <v>3677.8039155000001</v>
      </c>
      <c r="C7854">
        <v>98</v>
      </c>
      <c r="D7854" t="s">
        <v>10</v>
      </c>
      <c r="E7854">
        <v>0.66900000000000004</v>
      </c>
      <c r="F7854">
        <v>0.95334918212890596</v>
      </c>
      <c r="G7854">
        <v>0.19923501586914</v>
      </c>
      <c r="H7854">
        <v>0</v>
      </c>
      <c r="I7854">
        <v>-168.393</v>
      </c>
      <c r="J7854">
        <v>-4.2050000000000001</v>
      </c>
      <c r="K7854">
        <v>0.432</v>
      </c>
      <c r="L7854" s="2">
        <f t="shared" si="491"/>
        <v>0.32682081636739102</v>
      </c>
      <c r="M7854" s="2">
        <f t="shared" si="492"/>
        <v>1.2849003956500713</v>
      </c>
      <c r="N7854" s="2">
        <f t="shared" si="493"/>
        <v>0.32682081636739102</v>
      </c>
    </row>
    <row r="7855" spans="1:14" x14ac:dyDescent="0.3">
      <c r="A7855" s="2">
        <f t="shared" si="490"/>
        <v>2.4655974000002061</v>
      </c>
      <c r="B7855">
        <v>3677.8039609000002</v>
      </c>
      <c r="C7855">
        <v>98</v>
      </c>
      <c r="D7855" t="s">
        <v>10</v>
      </c>
      <c r="E7855">
        <v>0.66900000000000004</v>
      </c>
      <c r="F7855">
        <v>0.95334918212890596</v>
      </c>
      <c r="G7855">
        <v>0.19923501586914</v>
      </c>
      <c r="H7855">
        <v>0</v>
      </c>
      <c r="I7855">
        <v>-168.393</v>
      </c>
      <c r="J7855">
        <v>-4.2050000000000001</v>
      </c>
      <c r="K7855">
        <v>0.432</v>
      </c>
      <c r="L7855" s="2">
        <f t="shared" si="491"/>
        <v>0.3268298616371294</v>
      </c>
      <c r="M7855" s="2">
        <f t="shared" si="492"/>
        <v>1.2849436777030259</v>
      </c>
      <c r="N7855" s="2">
        <f t="shared" si="493"/>
        <v>0.3268298616371294</v>
      </c>
    </row>
    <row r="7856" spans="1:14" x14ac:dyDescent="0.3">
      <c r="A7856" s="2">
        <f t="shared" si="490"/>
        <v>2.4656575999997585</v>
      </c>
      <c r="B7856">
        <v>3677.8040210999998</v>
      </c>
      <c r="C7856">
        <v>98</v>
      </c>
      <c r="D7856" t="s">
        <v>10</v>
      </c>
      <c r="E7856">
        <v>0.66900000000000004</v>
      </c>
      <c r="F7856">
        <v>0.95334918212890596</v>
      </c>
      <c r="G7856">
        <v>0.19923501586914</v>
      </c>
      <c r="H7856">
        <v>0</v>
      </c>
      <c r="I7856">
        <v>-168.393</v>
      </c>
      <c r="J7856">
        <v>-4.2050000000000001</v>
      </c>
      <c r="K7856">
        <v>0.432</v>
      </c>
      <c r="L7856" s="2">
        <f t="shared" si="491"/>
        <v>0.32684185558499557</v>
      </c>
      <c r="M7856" s="2">
        <f t="shared" si="492"/>
        <v>1.2850010693233633</v>
      </c>
      <c r="N7856" s="2">
        <f t="shared" si="493"/>
        <v>0.32684185558499557</v>
      </c>
    </row>
    <row r="7857" spans="1:14" x14ac:dyDescent="0.3">
      <c r="A7857" s="2">
        <f t="shared" si="490"/>
        <v>2.4657040000001871</v>
      </c>
      <c r="B7857">
        <v>3677.8040675000002</v>
      </c>
      <c r="C7857">
        <v>98</v>
      </c>
      <c r="D7857" t="s">
        <v>10</v>
      </c>
      <c r="E7857">
        <v>0.66900000000000004</v>
      </c>
      <c r="F7857">
        <v>0.95334918212890596</v>
      </c>
      <c r="G7857">
        <v>0.19923501586914</v>
      </c>
      <c r="H7857">
        <v>0</v>
      </c>
      <c r="I7857">
        <v>-168.393</v>
      </c>
      <c r="J7857">
        <v>-4.2050000000000001</v>
      </c>
      <c r="K7857">
        <v>0.432</v>
      </c>
      <c r="L7857" s="2">
        <f t="shared" si="491"/>
        <v>0.32685110008981727</v>
      </c>
      <c r="M7857" s="2">
        <f t="shared" si="492"/>
        <v>1.2850453047258226</v>
      </c>
      <c r="N7857" s="2">
        <f t="shared" si="493"/>
        <v>0.32685110008981727</v>
      </c>
    </row>
    <row r="7858" spans="1:14" x14ac:dyDescent="0.3">
      <c r="A7858" s="2">
        <f t="shared" si="490"/>
        <v>2.4657493999998223</v>
      </c>
      <c r="B7858">
        <v>3677.8041128999998</v>
      </c>
      <c r="C7858">
        <v>98</v>
      </c>
      <c r="D7858" t="s">
        <v>10</v>
      </c>
      <c r="E7858">
        <v>0.66900000000000004</v>
      </c>
      <c r="F7858">
        <v>0.95334918212890596</v>
      </c>
      <c r="G7858">
        <v>0.19923501586914</v>
      </c>
      <c r="H7858">
        <v>0</v>
      </c>
      <c r="I7858">
        <v>-168.393</v>
      </c>
      <c r="J7858">
        <v>-4.2050000000000001</v>
      </c>
      <c r="K7858">
        <v>0.432</v>
      </c>
      <c r="L7858" s="2">
        <f t="shared" si="491"/>
        <v>0.32686014535946506</v>
      </c>
      <c r="M7858" s="2">
        <f t="shared" si="492"/>
        <v>1.2850885867783435</v>
      </c>
      <c r="N7858" s="2">
        <f t="shared" si="493"/>
        <v>0.32686014535946506</v>
      </c>
    </row>
    <row r="7859" spans="1:14" x14ac:dyDescent="0.3">
      <c r="A7859" s="2">
        <f t="shared" si="490"/>
        <v>2.4658042999999452</v>
      </c>
      <c r="B7859">
        <v>3677.8041678</v>
      </c>
      <c r="C7859">
        <v>98</v>
      </c>
      <c r="D7859" t="s">
        <v>10</v>
      </c>
      <c r="E7859">
        <v>0.66900000000000004</v>
      </c>
      <c r="F7859">
        <v>0.95334918212890596</v>
      </c>
      <c r="G7859">
        <v>0.19923501586914</v>
      </c>
      <c r="H7859">
        <v>0</v>
      </c>
      <c r="I7859">
        <v>-168.393</v>
      </c>
      <c r="J7859">
        <v>-4.2050000000000001</v>
      </c>
      <c r="K7859">
        <v>0.432</v>
      </c>
      <c r="L7859" s="2">
        <f t="shared" si="491"/>
        <v>0.32687108336186077</v>
      </c>
      <c r="M7859" s="2">
        <f t="shared" si="492"/>
        <v>1.2851409256485595</v>
      </c>
      <c r="N7859" s="2">
        <f t="shared" si="493"/>
        <v>0.32687108336186077</v>
      </c>
    </row>
    <row r="7860" spans="1:14" x14ac:dyDescent="0.3">
      <c r="A7860" s="2">
        <f t="shared" si="490"/>
        <v>2.4658504999997604</v>
      </c>
      <c r="B7860">
        <v>3677.8042139999998</v>
      </c>
      <c r="C7860">
        <v>98</v>
      </c>
      <c r="D7860" t="s">
        <v>10</v>
      </c>
      <c r="E7860">
        <v>0.66900000000000004</v>
      </c>
      <c r="F7860">
        <v>0.95334918212890596</v>
      </c>
      <c r="G7860">
        <v>0.19923501586914</v>
      </c>
      <c r="H7860">
        <v>0</v>
      </c>
      <c r="I7860">
        <v>-168.393</v>
      </c>
      <c r="J7860">
        <v>-4.2050000000000001</v>
      </c>
      <c r="K7860">
        <v>0.432</v>
      </c>
      <c r="L7860" s="2">
        <f t="shared" si="491"/>
        <v>0.3268802880195571</v>
      </c>
      <c r="M7860" s="2">
        <f t="shared" si="492"/>
        <v>1.2851849703805978</v>
      </c>
      <c r="N7860" s="2">
        <f t="shared" si="493"/>
        <v>0.3268802880195571</v>
      </c>
    </row>
    <row r="7861" spans="1:14" x14ac:dyDescent="0.3">
      <c r="A7861" s="2">
        <f t="shared" si="490"/>
        <v>2.4658964999998716</v>
      </c>
      <c r="B7861">
        <v>3677.8042599999999</v>
      </c>
      <c r="C7861">
        <v>98</v>
      </c>
      <c r="D7861" t="s">
        <v>10</v>
      </c>
      <c r="E7861">
        <v>0.66900000000000004</v>
      </c>
      <c r="F7861">
        <v>0.95334918212890596</v>
      </c>
      <c r="G7861">
        <v>0.19923501586914</v>
      </c>
      <c r="H7861">
        <v>0</v>
      </c>
      <c r="I7861">
        <v>-168.393</v>
      </c>
      <c r="J7861">
        <v>-4.2050000000000001</v>
      </c>
      <c r="K7861">
        <v>0.432</v>
      </c>
      <c r="L7861" s="2">
        <f t="shared" si="491"/>
        <v>0.32688945283030924</v>
      </c>
      <c r="M7861" s="2">
        <f t="shared" si="492"/>
        <v>1.2852288244430818</v>
      </c>
      <c r="N7861" s="2">
        <f t="shared" si="493"/>
        <v>0.32688945283030924</v>
      </c>
    </row>
    <row r="7862" spans="1:14" x14ac:dyDescent="0.3">
      <c r="A7862" s="2">
        <f t="shared" si="490"/>
        <v>2.4659422999998242</v>
      </c>
      <c r="B7862">
        <v>3677.8043057999998</v>
      </c>
      <c r="C7862">
        <v>98</v>
      </c>
      <c r="D7862" t="s">
        <v>10</v>
      </c>
      <c r="E7862">
        <v>0.66900000000000004</v>
      </c>
      <c r="F7862">
        <v>0.95334918212890596</v>
      </c>
      <c r="G7862">
        <v>0.19923501586914</v>
      </c>
      <c r="H7862">
        <v>0</v>
      </c>
      <c r="I7862">
        <v>-168.393</v>
      </c>
      <c r="J7862">
        <v>-4.2050000000000001</v>
      </c>
      <c r="K7862">
        <v>0.432</v>
      </c>
      <c r="L7862" s="2">
        <f t="shared" si="491"/>
        <v>0.32689857779402659</v>
      </c>
      <c r="M7862" s="2">
        <f t="shared" si="492"/>
        <v>1.2852724878355781</v>
      </c>
      <c r="N7862" s="2">
        <f t="shared" si="493"/>
        <v>0.32689857779402659</v>
      </c>
    </row>
    <row r="7863" spans="1:14" x14ac:dyDescent="0.3">
      <c r="A7863" s="2">
        <f t="shared" si="490"/>
        <v>2.4659876999999142</v>
      </c>
      <c r="B7863">
        <v>3677.8043511999999</v>
      </c>
      <c r="C7863">
        <v>98</v>
      </c>
      <c r="D7863" t="s">
        <v>10</v>
      </c>
      <c r="E7863">
        <v>0.66900000000000004</v>
      </c>
      <c r="F7863">
        <v>0.95334918212890596</v>
      </c>
      <c r="G7863">
        <v>0.19923501586914</v>
      </c>
      <c r="H7863">
        <v>0</v>
      </c>
      <c r="I7863">
        <v>-168.393</v>
      </c>
      <c r="J7863">
        <v>-4.2050000000000001</v>
      </c>
      <c r="K7863">
        <v>0.432</v>
      </c>
      <c r="L7863" s="2">
        <f t="shared" si="491"/>
        <v>0.32690762306376497</v>
      </c>
      <c r="M7863" s="2">
        <f t="shared" si="492"/>
        <v>1.2853157698885327</v>
      </c>
      <c r="N7863" s="2">
        <f t="shared" si="493"/>
        <v>0.32690762306376497</v>
      </c>
    </row>
    <row r="7864" spans="1:14" x14ac:dyDescent="0.3">
      <c r="A7864" s="2">
        <f t="shared" si="490"/>
        <v>2.4660370000001421</v>
      </c>
      <c r="B7864">
        <v>3677.8044005000002</v>
      </c>
      <c r="C7864">
        <v>98</v>
      </c>
      <c r="D7864" t="s">
        <v>10</v>
      </c>
      <c r="E7864">
        <v>0.66900000000000004</v>
      </c>
      <c r="F7864">
        <v>0.95334918212890596</v>
      </c>
      <c r="G7864">
        <v>0.19923501586914</v>
      </c>
      <c r="H7864">
        <v>0</v>
      </c>
      <c r="I7864">
        <v>-168.393</v>
      </c>
      <c r="J7864">
        <v>-4.2050000000000001</v>
      </c>
      <c r="K7864">
        <v>0.432</v>
      </c>
      <c r="L7864" s="2">
        <f t="shared" si="491"/>
        <v>0.32691744535009276</v>
      </c>
      <c r="M7864" s="2">
        <f t="shared" si="492"/>
        <v>1.2853627700034289</v>
      </c>
      <c r="N7864" s="2">
        <f t="shared" si="493"/>
        <v>0.32691744535009276</v>
      </c>
    </row>
    <row r="7865" spans="1:14" x14ac:dyDescent="0.3">
      <c r="A7865" s="2">
        <f t="shared" si="490"/>
        <v>2.4660915999997997</v>
      </c>
      <c r="B7865">
        <v>3677.8044550999998</v>
      </c>
      <c r="C7865">
        <v>98</v>
      </c>
      <c r="D7865" t="s">
        <v>10</v>
      </c>
      <c r="E7865">
        <v>0.66900000000000004</v>
      </c>
      <c r="F7865">
        <v>0.95334918212890596</v>
      </c>
      <c r="G7865">
        <v>0.19923501586914</v>
      </c>
      <c r="H7865">
        <v>0</v>
      </c>
      <c r="I7865">
        <v>-168.393</v>
      </c>
      <c r="J7865">
        <v>-4.2050000000000001</v>
      </c>
      <c r="K7865">
        <v>0.432</v>
      </c>
      <c r="L7865" s="2">
        <f t="shared" si="491"/>
        <v>0.326928323581891</v>
      </c>
      <c r="M7865" s="2">
        <f t="shared" si="492"/>
        <v>1.2854148228684465</v>
      </c>
      <c r="N7865" s="2">
        <f t="shared" si="493"/>
        <v>0.326928323581891</v>
      </c>
    </row>
    <row r="7866" spans="1:14" x14ac:dyDescent="0.3">
      <c r="A7866" s="2">
        <f t="shared" si="490"/>
        <v>2.4661409999998796</v>
      </c>
      <c r="B7866">
        <v>3677.8045044999999</v>
      </c>
      <c r="C7866">
        <v>98</v>
      </c>
      <c r="D7866" t="s">
        <v>10</v>
      </c>
      <c r="E7866">
        <v>0.66900000000000004</v>
      </c>
      <c r="F7866">
        <v>0.95334918212890596</v>
      </c>
      <c r="G7866">
        <v>0.19923501586914</v>
      </c>
      <c r="H7866">
        <v>0</v>
      </c>
      <c r="I7866">
        <v>-168.393</v>
      </c>
      <c r="J7866">
        <v>-4.2050000000000001</v>
      </c>
      <c r="K7866">
        <v>0.432</v>
      </c>
      <c r="L7866" s="2">
        <f t="shared" si="491"/>
        <v>0.32693816579169088</v>
      </c>
      <c r="M7866" s="2">
        <f t="shared" si="492"/>
        <v>1.28546191831812</v>
      </c>
      <c r="N7866" s="2">
        <f t="shared" si="493"/>
        <v>0.32693816579169088</v>
      </c>
    </row>
    <row r="7867" spans="1:14" x14ac:dyDescent="0.3">
      <c r="A7867" s="2">
        <f t="shared" si="490"/>
        <v>2.4661869000001388</v>
      </c>
      <c r="B7867">
        <v>3677.8045504000002</v>
      </c>
      <c r="C7867">
        <v>98</v>
      </c>
      <c r="D7867" t="s">
        <v>10</v>
      </c>
      <c r="E7867">
        <v>0.66900000000000004</v>
      </c>
      <c r="F7867">
        <v>0.95334918212890596</v>
      </c>
      <c r="G7867">
        <v>0.19923501586914</v>
      </c>
      <c r="H7867">
        <v>0</v>
      </c>
      <c r="I7867">
        <v>-168.393</v>
      </c>
      <c r="J7867">
        <v>-4.2050000000000001</v>
      </c>
      <c r="K7867">
        <v>0.432</v>
      </c>
      <c r="L7867" s="2">
        <f t="shared" si="491"/>
        <v>0.32694731067897093</v>
      </c>
      <c r="M7867" s="2">
        <f t="shared" si="492"/>
        <v>1.2855056770458269</v>
      </c>
      <c r="N7867" s="2">
        <f t="shared" si="493"/>
        <v>0.32694731067897093</v>
      </c>
    </row>
    <row r="7868" spans="1:14" x14ac:dyDescent="0.3">
      <c r="A7868" s="2">
        <f t="shared" si="490"/>
        <v>2.4662327999999434</v>
      </c>
      <c r="B7868">
        <v>3677.8045963</v>
      </c>
      <c r="C7868">
        <v>98</v>
      </c>
      <c r="D7868" t="s">
        <v>10</v>
      </c>
      <c r="E7868">
        <v>0.66900000000000004</v>
      </c>
      <c r="F7868">
        <v>0.95334918212890596</v>
      </c>
      <c r="G7868">
        <v>0.19923501586914</v>
      </c>
      <c r="H7868">
        <v>0</v>
      </c>
      <c r="I7868">
        <v>-168.393</v>
      </c>
      <c r="J7868">
        <v>-4.2050000000000001</v>
      </c>
      <c r="K7868">
        <v>0.432</v>
      </c>
      <c r="L7868" s="2">
        <f t="shared" si="491"/>
        <v>0.32695645556616038</v>
      </c>
      <c r="M7868" s="2">
        <f t="shared" si="492"/>
        <v>1.2855494357731003</v>
      </c>
      <c r="N7868" s="2">
        <f t="shared" si="493"/>
        <v>0.32695645556616038</v>
      </c>
    </row>
    <row r="7869" spans="1:14" x14ac:dyDescent="0.3">
      <c r="A7869" s="2">
        <f t="shared" si="490"/>
        <v>2.4662914000000455</v>
      </c>
      <c r="B7869">
        <v>3677.8046549000001</v>
      </c>
      <c r="C7869">
        <v>98</v>
      </c>
      <c r="D7869" t="s">
        <v>10</v>
      </c>
      <c r="E7869">
        <v>0.66900000000000004</v>
      </c>
      <c r="F7869">
        <v>0.95334918212890596</v>
      </c>
      <c r="G7869">
        <v>0.19923501586914</v>
      </c>
      <c r="H7869">
        <v>0</v>
      </c>
      <c r="I7869">
        <v>-168.393</v>
      </c>
      <c r="J7869">
        <v>-4.2050000000000001</v>
      </c>
      <c r="K7869">
        <v>0.432</v>
      </c>
      <c r="L7869" s="2">
        <f t="shared" si="491"/>
        <v>0.32696813073811065</v>
      </c>
      <c r="M7869" s="2">
        <f t="shared" si="492"/>
        <v>1.2856053020352705</v>
      </c>
      <c r="N7869" s="2">
        <f t="shared" si="493"/>
        <v>0.32696813073811065</v>
      </c>
    </row>
    <row r="7870" spans="1:14" x14ac:dyDescent="0.3">
      <c r="A7870" s="2">
        <f t="shared" si="490"/>
        <v>2.4663377000001674</v>
      </c>
      <c r="B7870">
        <v>3677.8047012000002</v>
      </c>
      <c r="C7870">
        <v>98</v>
      </c>
      <c r="D7870" t="s">
        <v>10</v>
      </c>
      <c r="E7870">
        <v>0.66900000000000004</v>
      </c>
      <c r="F7870">
        <v>0.95334918212890596</v>
      </c>
      <c r="G7870">
        <v>0.19923501586914</v>
      </c>
      <c r="H7870">
        <v>0</v>
      </c>
      <c r="I7870">
        <v>-168.393</v>
      </c>
      <c r="J7870">
        <v>-4.2050000000000001</v>
      </c>
      <c r="K7870">
        <v>0.432</v>
      </c>
      <c r="L7870" s="2">
        <f t="shared" si="491"/>
        <v>0.32697735531936967</v>
      </c>
      <c r="M7870" s="2">
        <f t="shared" si="492"/>
        <v>1.2856494421025191</v>
      </c>
      <c r="N7870" s="2">
        <f t="shared" si="493"/>
        <v>0.32697735531936967</v>
      </c>
    </row>
    <row r="7871" spans="1:14" x14ac:dyDescent="0.3">
      <c r="A7871" s="2">
        <f t="shared" si="490"/>
        <v>2.4663835999999719</v>
      </c>
      <c r="B7871">
        <v>3677.8047471</v>
      </c>
      <c r="C7871">
        <v>98</v>
      </c>
      <c r="D7871" t="s">
        <v>10</v>
      </c>
      <c r="E7871">
        <v>0.66900000000000004</v>
      </c>
      <c r="F7871">
        <v>0.95334918212890596</v>
      </c>
      <c r="G7871">
        <v>0.19923501586914</v>
      </c>
      <c r="H7871">
        <v>0</v>
      </c>
      <c r="I7871">
        <v>-168.393</v>
      </c>
      <c r="J7871">
        <v>-4.2050000000000001</v>
      </c>
      <c r="K7871">
        <v>0.432</v>
      </c>
      <c r="L7871" s="2">
        <f t="shared" si="491"/>
        <v>0.32698650020655912</v>
      </c>
      <c r="M7871" s="2">
        <f t="shared" si="492"/>
        <v>1.2856932008297925</v>
      </c>
      <c r="N7871" s="2">
        <f t="shared" si="493"/>
        <v>0.32698650020655912</v>
      </c>
    </row>
    <row r="7872" spans="1:14" x14ac:dyDescent="0.3">
      <c r="A7872" s="2">
        <f t="shared" si="490"/>
        <v>2.4664333000000624</v>
      </c>
      <c r="B7872">
        <v>3677.8047968000001</v>
      </c>
      <c r="C7872">
        <v>98</v>
      </c>
      <c r="D7872" t="s">
        <v>10</v>
      </c>
      <c r="E7872">
        <v>0.66900000000000004</v>
      </c>
      <c r="F7872">
        <v>0.95334918212890596</v>
      </c>
      <c r="G7872">
        <v>0.19923501586914</v>
      </c>
      <c r="H7872">
        <v>0</v>
      </c>
      <c r="I7872">
        <v>-168.393</v>
      </c>
      <c r="J7872">
        <v>-4.2050000000000001</v>
      </c>
      <c r="K7872">
        <v>0.432</v>
      </c>
      <c r="L7872" s="2">
        <f t="shared" si="491"/>
        <v>0.32699640218686588</v>
      </c>
      <c r="M7872" s="2">
        <f t="shared" si="492"/>
        <v>1.2857405822842307</v>
      </c>
      <c r="N7872" s="2">
        <f t="shared" si="493"/>
        <v>0.32699640218686588</v>
      </c>
    </row>
    <row r="7873" spans="1:14" x14ac:dyDescent="0.3">
      <c r="A7873" s="2">
        <f t="shared" si="490"/>
        <v>2.4664865999998256</v>
      </c>
      <c r="B7873">
        <v>3677.8048500999998</v>
      </c>
      <c r="C7873">
        <v>98</v>
      </c>
      <c r="D7873" t="s">
        <v>10</v>
      </c>
      <c r="E7873">
        <v>0.66900000000000004</v>
      </c>
      <c r="F7873">
        <v>0.95334918212890596</v>
      </c>
      <c r="G7873">
        <v>0.19923501586914</v>
      </c>
      <c r="H7873">
        <v>0</v>
      </c>
      <c r="I7873">
        <v>-168.393</v>
      </c>
      <c r="J7873">
        <v>-4.2050000000000001</v>
      </c>
      <c r="K7873">
        <v>0.432</v>
      </c>
      <c r="L7873" s="2">
        <f t="shared" si="491"/>
        <v>0.32700702141316451</v>
      </c>
      <c r="M7873" s="2">
        <f t="shared" si="492"/>
        <v>1.2857913957954124</v>
      </c>
      <c r="N7873" s="2">
        <f t="shared" si="493"/>
        <v>0.32700702141316451</v>
      </c>
    </row>
    <row r="7874" spans="1:14" x14ac:dyDescent="0.3">
      <c r="A7874" s="2">
        <f t="shared" si="490"/>
        <v>2.4665349000001697</v>
      </c>
      <c r="B7874">
        <v>3677.8048984000002</v>
      </c>
      <c r="C7874">
        <v>98</v>
      </c>
      <c r="D7874" t="s">
        <v>10</v>
      </c>
      <c r="E7874">
        <v>0.66900000000000004</v>
      </c>
      <c r="F7874">
        <v>0.95334918212890596</v>
      </c>
      <c r="G7874">
        <v>0.19923501586914</v>
      </c>
      <c r="H7874">
        <v>0</v>
      </c>
      <c r="I7874">
        <v>-168.393</v>
      </c>
      <c r="J7874">
        <v>-4.2050000000000001</v>
      </c>
      <c r="K7874">
        <v>0.432</v>
      </c>
      <c r="L7874" s="2">
        <f t="shared" si="491"/>
        <v>0.32701664446449957</v>
      </c>
      <c r="M7874" s="2">
        <f t="shared" si="492"/>
        <v>1.2858374425612373</v>
      </c>
      <c r="N7874" s="2">
        <f t="shared" si="493"/>
        <v>0.32701664446449957</v>
      </c>
    </row>
    <row r="7875" spans="1:14" x14ac:dyDescent="0.3">
      <c r="A7875" s="2">
        <f t="shared" ref="A7875:A7938" si="494">B7875-$B$2</f>
        <v>2.4665798000000905</v>
      </c>
      <c r="B7875">
        <v>3677.8049433000001</v>
      </c>
      <c r="C7875">
        <v>98</v>
      </c>
      <c r="D7875" t="s">
        <v>10</v>
      </c>
      <c r="E7875">
        <v>0.66900000000000004</v>
      </c>
      <c r="F7875">
        <v>0.95334918212890596</v>
      </c>
      <c r="G7875">
        <v>0.19923501586914</v>
      </c>
      <c r="H7875">
        <v>0</v>
      </c>
      <c r="I7875">
        <v>-168.393</v>
      </c>
      <c r="J7875">
        <v>-4.2050000000000001</v>
      </c>
      <c r="K7875">
        <v>0.432</v>
      </c>
      <c r="L7875" s="2">
        <f t="shared" si="491"/>
        <v>0.3270255901166963</v>
      </c>
      <c r="M7875" s="2">
        <f t="shared" si="492"/>
        <v>1.2858802479394393</v>
      </c>
      <c r="N7875" s="2">
        <f t="shared" si="493"/>
        <v>0.3270255901166963</v>
      </c>
    </row>
    <row r="7876" spans="1:14" x14ac:dyDescent="0.3">
      <c r="A7876" s="2">
        <f t="shared" si="494"/>
        <v>2.4666326000001391</v>
      </c>
      <c r="B7876">
        <v>3677.8049961000002</v>
      </c>
      <c r="C7876">
        <v>98</v>
      </c>
      <c r="D7876" t="s">
        <v>10</v>
      </c>
      <c r="E7876">
        <v>0.66900000000000004</v>
      </c>
      <c r="F7876">
        <v>0.95334918212890596</v>
      </c>
      <c r="G7876">
        <v>0.19923501586914</v>
      </c>
      <c r="H7876">
        <v>0</v>
      </c>
      <c r="I7876">
        <v>-168.393</v>
      </c>
      <c r="J7876">
        <v>-4.2050000000000001</v>
      </c>
      <c r="K7876">
        <v>0.432</v>
      </c>
      <c r="L7876" s="2">
        <f t="shared" ref="L7876:L7939" si="495">N7875+(G7876*(A7876-A7875))</f>
        <v>0.32703610972554387</v>
      </c>
      <c r="M7876" s="2">
        <f t="shared" ref="M7876:M7939" si="496">M7875+(F7876*(A7876-A7875))</f>
        <v>1.2859305847763021</v>
      </c>
      <c r="N7876" s="2">
        <f t="shared" ref="N7876:N7939" si="497">N7875+(G7876*(A7876-A7875))</f>
        <v>0.32703610972554387</v>
      </c>
    </row>
    <row r="7877" spans="1:14" x14ac:dyDescent="0.3">
      <c r="A7877" s="2">
        <f t="shared" si="494"/>
        <v>2.4666788999998062</v>
      </c>
      <c r="B7877">
        <v>3677.8050423999998</v>
      </c>
      <c r="C7877">
        <v>98</v>
      </c>
      <c r="D7877" t="s">
        <v>10</v>
      </c>
      <c r="E7877">
        <v>0.66900000000000004</v>
      </c>
      <c r="F7877">
        <v>0.95334918212890596</v>
      </c>
      <c r="G7877">
        <v>0.19923501586914</v>
      </c>
      <c r="H7877">
        <v>0</v>
      </c>
      <c r="I7877">
        <v>-168.393</v>
      </c>
      <c r="J7877">
        <v>-4.2050000000000001</v>
      </c>
      <c r="K7877">
        <v>0.432</v>
      </c>
      <c r="L7877" s="2">
        <f t="shared" si="495"/>
        <v>0.32704533430671229</v>
      </c>
      <c r="M7877" s="2">
        <f t="shared" si="496"/>
        <v>1.2859747248431173</v>
      </c>
      <c r="N7877" s="2">
        <f t="shared" si="497"/>
        <v>0.32704533430671229</v>
      </c>
    </row>
    <row r="7878" spans="1:14" x14ac:dyDescent="0.3">
      <c r="A7878" s="2">
        <f t="shared" si="494"/>
        <v>2.4667245999999068</v>
      </c>
      <c r="B7878">
        <v>3677.8050880999999</v>
      </c>
      <c r="C7878">
        <v>98</v>
      </c>
      <c r="D7878" t="s">
        <v>10</v>
      </c>
      <c r="E7878">
        <v>0.66900000000000004</v>
      </c>
      <c r="F7878">
        <v>0.95334918212890596</v>
      </c>
      <c r="G7878">
        <v>0.19923501586914</v>
      </c>
      <c r="H7878">
        <v>0</v>
      </c>
      <c r="I7878">
        <v>-168.393</v>
      </c>
      <c r="J7878">
        <v>-4.2050000000000001</v>
      </c>
      <c r="K7878">
        <v>0.432</v>
      </c>
      <c r="L7878" s="2">
        <f t="shared" si="495"/>
        <v>0.32705443934695755</v>
      </c>
      <c r="M7878" s="2">
        <f t="shared" si="496"/>
        <v>1.2860182929008366</v>
      </c>
      <c r="N7878" s="2">
        <f t="shared" si="497"/>
        <v>0.32705443934695755</v>
      </c>
    </row>
    <row r="7879" spans="1:14" x14ac:dyDescent="0.3">
      <c r="A7879" s="2">
        <f t="shared" si="494"/>
        <v>2.4667703999998594</v>
      </c>
      <c r="B7879">
        <v>3677.8051338999999</v>
      </c>
      <c r="C7879">
        <v>98</v>
      </c>
      <c r="D7879" t="s">
        <v>10</v>
      </c>
      <c r="E7879">
        <v>0.66900000000000004</v>
      </c>
      <c r="F7879">
        <v>0.95334918212890596</v>
      </c>
      <c r="G7879">
        <v>0.19923501586914</v>
      </c>
      <c r="H7879">
        <v>0</v>
      </c>
      <c r="I7879">
        <v>-168.393</v>
      </c>
      <c r="J7879">
        <v>-4.2050000000000001</v>
      </c>
      <c r="K7879">
        <v>0.432</v>
      </c>
      <c r="L7879" s="2">
        <f t="shared" si="495"/>
        <v>0.3270635643106749</v>
      </c>
      <c r="M7879" s="2">
        <f t="shared" si="496"/>
        <v>1.2860619562933329</v>
      </c>
      <c r="N7879" s="2">
        <f t="shared" si="497"/>
        <v>0.3270635643106749</v>
      </c>
    </row>
    <row r="7880" spans="1:14" x14ac:dyDescent="0.3">
      <c r="A7880" s="2">
        <f t="shared" si="494"/>
        <v>2.4668200999999499</v>
      </c>
      <c r="B7880">
        <v>3677.8051836</v>
      </c>
      <c r="C7880">
        <v>98</v>
      </c>
      <c r="D7880" t="s">
        <v>10</v>
      </c>
      <c r="E7880">
        <v>0.66900000000000004</v>
      </c>
      <c r="F7880">
        <v>0.95334918212890596</v>
      </c>
      <c r="G7880">
        <v>0.19923501586914</v>
      </c>
      <c r="H7880">
        <v>0</v>
      </c>
      <c r="I7880">
        <v>-168.393</v>
      </c>
      <c r="J7880">
        <v>-4.2050000000000001</v>
      </c>
      <c r="K7880">
        <v>0.432</v>
      </c>
      <c r="L7880" s="2">
        <f t="shared" si="495"/>
        <v>0.32707346629098166</v>
      </c>
      <c r="M7880" s="2">
        <f t="shared" si="496"/>
        <v>1.286109337747771</v>
      </c>
      <c r="N7880" s="2">
        <f t="shared" si="497"/>
        <v>0.32707346629098166</v>
      </c>
    </row>
    <row r="7881" spans="1:14" x14ac:dyDescent="0.3">
      <c r="A7881" s="2">
        <f t="shared" si="494"/>
        <v>2.4668704999999136</v>
      </c>
      <c r="B7881">
        <v>3677.8052339999999</v>
      </c>
      <c r="C7881">
        <v>98</v>
      </c>
      <c r="D7881" t="s">
        <v>10</v>
      </c>
      <c r="E7881">
        <v>0.66900000000000004</v>
      </c>
      <c r="F7881">
        <v>0.95334918212890596</v>
      </c>
      <c r="G7881">
        <v>0.19923501586914</v>
      </c>
      <c r="H7881">
        <v>0</v>
      </c>
      <c r="I7881">
        <v>-168.393</v>
      </c>
      <c r="J7881">
        <v>-4.2050000000000001</v>
      </c>
      <c r="K7881">
        <v>0.432</v>
      </c>
      <c r="L7881" s="2">
        <f t="shared" si="495"/>
        <v>0.32708350773577421</v>
      </c>
      <c r="M7881" s="2">
        <f t="shared" si="496"/>
        <v>1.2861573865465157</v>
      </c>
      <c r="N7881" s="2">
        <f t="shared" si="497"/>
        <v>0.32708350773577421</v>
      </c>
    </row>
    <row r="7882" spans="1:14" x14ac:dyDescent="0.3">
      <c r="A7882" s="2">
        <f t="shared" si="494"/>
        <v>2.4669239999998354</v>
      </c>
      <c r="B7882">
        <v>3677.8052874999998</v>
      </c>
      <c r="C7882">
        <v>98</v>
      </c>
      <c r="D7882" t="s">
        <v>10</v>
      </c>
      <c r="E7882">
        <v>0.66900000000000004</v>
      </c>
      <c r="F7882">
        <v>0.95334918212890596</v>
      </c>
      <c r="G7882">
        <v>0.19923501586914</v>
      </c>
      <c r="H7882">
        <v>0</v>
      </c>
      <c r="I7882">
        <v>-168.393</v>
      </c>
      <c r="J7882">
        <v>-4.2050000000000001</v>
      </c>
      <c r="K7882">
        <v>0.432</v>
      </c>
      <c r="L7882" s="2">
        <f t="shared" si="495"/>
        <v>0.32709416680910763</v>
      </c>
      <c r="M7882" s="2">
        <f t="shared" si="496"/>
        <v>1.2862083907276849</v>
      </c>
      <c r="N7882" s="2">
        <f t="shared" si="497"/>
        <v>0.32709416680910763</v>
      </c>
    </row>
    <row r="7883" spans="1:14" x14ac:dyDescent="0.3">
      <c r="A7883" s="2">
        <f t="shared" si="494"/>
        <v>2.466969600000084</v>
      </c>
      <c r="B7883">
        <v>3677.8053331000001</v>
      </c>
      <c r="C7883">
        <v>98</v>
      </c>
      <c r="D7883" t="s">
        <v>10</v>
      </c>
      <c r="E7883">
        <v>0.66900000000000004</v>
      </c>
      <c r="F7883">
        <v>0.95334918212890596</v>
      </c>
      <c r="G7883">
        <v>0.19923501586914</v>
      </c>
      <c r="H7883">
        <v>0</v>
      </c>
      <c r="I7883">
        <v>-168.393</v>
      </c>
      <c r="J7883">
        <v>-4.2050000000000001</v>
      </c>
      <c r="K7883">
        <v>0.432</v>
      </c>
      <c r="L7883" s="2">
        <f t="shared" si="495"/>
        <v>0.3271032519258808</v>
      </c>
      <c r="M7883" s="2">
        <f t="shared" si="496"/>
        <v>1.286251863450627</v>
      </c>
      <c r="N7883" s="2">
        <f t="shared" si="497"/>
        <v>0.3271032519258808</v>
      </c>
    </row>
    <row r="7884" spans="1:14" x14ac:dyDescent="0.3">
      <c r="A7884" s="2">
        <f t="shared" si="494"/>
        <v>2.4670153000001847</v>
      </c>
      <c r="B7884">
        <v>3677.8053788000002</v>
      </c>
      <c r="C7884">
        <v>98</v>
      </c>
      <c r="D7884" t="s">
        <v>10</v>
      </c>
      <c r="E7884">
        <v>0.66900000000000004</v>
      </c>
      <c r="F7884">
        <v>0.95334918212890596</v>
      </c>
      <c r="G7884">
        <v>0.19923501586914</v>
      </c>
      <c r="H7884">
        <v>0</v>
      </c>
      <c r="I7884">
        <v>-168.393</v>
      </c>
      <c r="J7884">
        <v>-4.2050000000000001</v>
      </c>
      <c r="K7884">
        <v>0.432</v>
      </c>
      <c r="L7884" s="2">
        <f t="shared" si="495"/>
        <v>0.32711235696612606</v>
      </c>
      <c r="M7884" s="2">
        <f t="shared" si="496"/>
        <v>1.2862954315083464</v>
      </c>
      <c r="N7884" s="2">
        <f t="shared" si="497"/>
        <v>0.32711235696612606</v>
      </c>
    </row>
    <row r="7885" spans="1:14" x14ac:dyDescent="0.3">
      <c r="A7885" s="2">
        <f t="shared" si="494"/>
        <v>2.4670720999997684</v>
      </c>
      <c r="B7885">
        <v>3677.8054355999998</v>
      </c>
      <c r="C7885">
        <v>98</v>
      </c>
      <c r="D7885" t="s">
        <v>10</v>
      </c>
      <c r="E7885">
        <v>0.66900000000000004</v>
      </c>
      <c r="F7885">
        <v>0.95334918212890596</v>
      </c>
      <c r="G7885">
        <v>0.19923501586914</v>
      </c>
      <c r="H7885">
        <v>0</v>
      </c>
      <c r="I7885">
        <v>-168.393</v>
      </c>
      <c r="J7885">
        <v>-4.2050000000000001</v>
      </c>
      <c r="K7885">
        <v>0.432</v>
      </c>
      <c r="L7885" s="2">
        <f t="shared" si="495"/>
        <v>0.32712367351494448</v>
      </c>
      <c r="M7885" s="2">
        <f t="shared" si="496"/>
        <v>1.2863495817414945</v>
      </c>
      <c r="N7885" s="2">
        <f t="shared" si="497"/>
        <v>0.32712367351494448</v>
      </c>
    </row>
    <row r="7886" spans="1:14" x14ac:dyDescent="0.3">
      <c r="A7886" s="2">
        <f t="shared" si="494"/>
        <v>2.4671185000001969</v>
      </c>
      <c r="B7886">
        <v>3677.8054820000002</v>
      </c>
      <c r="C7886">
        <v>98</v>
      </c>
      <c r="D7886" t="s">
        <v>10</v>
      </c>
      <c r="E7886">
        <v>0.66900000000000004</v>
      </c>
      <c r="F7886">
        <v>0.95334918212890596</v>
      </c>
      <c r="G7886">
        <v>0.19923501586914</v>
      </c>
      <c r="H7886">
        <v>0</v>
      </c>
      <c r="I7886">
        <v>-168.393</v>
      </c>
      <c r="J7886">
        <v>-4.2050000000000001</v>
      </c>
      <c r="K7886">
        <v>0.432</v>
      </c>
      <c r="L7886" s="2">
        <f t="shared" si="495"/>
        <v>0.32713291801976618</v>
      </c>
      <c r="M7886" s="2">
        <f t="shared" si="496"/>
        <v>1.2863938171439537</v>
      </c>
      <c r="N7886" s="2">
        <f t="shared" si="497"/>
        <v>0.32713291801976618</v>
      </c>
    </row>
    <row r="7887" spans="1:14" x14ac:dyDescent="0.3">
      <c r="A7887" s="2">
        <f t="shared" si="494"/>
        <v>2.4671644999998534</v>
      </c>
      <c r="B7887">
        <v>3677.8055279999999</v>
      </c>
      <c r="C7887">
        <v>98</v>
      </c>
      <c r="D7887" t="s">
        <v>10</v>
      </c>
      <c r="E7887">
        <v>0.66900000000000004</v>
      </c>
      <c r="F7887">
        <v>0.95334918212890596</v>
      </c>
      <c r="G7887">
        <v>0.19923501586914</v>
      </c>
      <c r="H7887">
        <v>0</v>
      </c>
      <c r="I7887">
        <v>-168.393</v>
      </c>
      <c r="J7887">
        <v>-4.2050000000000001</v>
      </c>
      <c r="K7887">
        <v>0.432</v>
      </c>
      <c r="L7887" s="2">
        <f t="shared" si="495"/>
        <v>0.32714208283042773</v>
      </c>
      <c r="M7887" s="2">
        <f t="shared" si="496"/>
        <v>1.2864376712060042</v>
      </c>
      <c r="N7887" s="2">
        <f t="shared" si="497"/>
        <v>0.32714208283042773</v>
      </c>
    </row>
    <row r="7888" spans="1:14" x14ac:dyDescent="0.3">
      <c r="A7888" s="2">
        <f t="shared" si="494"/>
        <v>2.467210299999806</v>
      </c>
      <c r="B7888">
        <v>3677.8055737999998</v>
      </c>
      <c r="C7888">
        <v>98</v>
      </c>
      <c r="D7888" t="s">
        <v>10</v>
      </c>
      <c r="E7888">
        <v>0.66900000000000004</v>
      </c>
      <c r="F7888">
        <v>0.95334918212890596</v>
      </c>
      <c r="G7888">
        <v>0.19923501586914</v>
      </c>
      <c r="H7888">
        <v>0</v>
      </c>
      <c r="I7888">
        <v>-168.393</v>
      </c>
      <c r="J7888">
        <v>-4.2050000000000001</v>
      </c>
      <c r="K7888">
        <v>0.432</v>
      </c>
      <c r="L7888" s="2">
        <f t="shared" si="495"/>
        <v>0.32715120779414508</v>
      </c>
      <c r="M7888" s="2">
        <f t="shared" si="496"/>
        <v>1.2864813345985004</v>
      </c>
      <c r="N7888" s="2">
        <f t="shared" si="497"/>
        <v>0.32715120779414508</v>
      </c>
    </row>
    <row r="7889" spans="1:14" x14ac:dyDescent="0.3">
      <c r="A7889" s="2">
        <f t="shared" si="494"/>
        <v>2.4672728999998981</v>
      </c>
      <c r="B7889">
        <v>3677.8056363999999</v>
      </c>
      <c r="C7889">
        <v>98</v>
      </c>
      <c r="D7889" t="s">
        <v>10</v>
      </c>
      <c r="E7889">
        <v>0.66900000000000004</v>
      </c>
      <c r="F7889">
        <v>0.95334918212890596</v>
      </c>
      <c r="G7889">
        <v>0.19923501586914</v>
      </c>
      <c r="H7889">
        <v>0</v>
      </c>
      <c r="I7889">
        <v>-168.393</v>
      </c>
      <c r="J7889">
        <v>-4.2050000000000001</v>
      </c>
      <c r="K7889">
        <v>0.432</v>
      </c>
      <c r="L7889" s="2">
        <f t="shared" si="495"/>
        <v>0.32716367990615686</v>
      </c>
      <c r="M7889" s="2">
        <f t="shared" si="496"/>
        <v>1.2865410142573894</v>
      </c>
      <c r="N7889" s="2">
        <f t="shared" si="497"/>
        <v>0.32716367990615686</v>
      </c>
    </row>
    <row r="7890" spans="1:14" x14ac:dyDescent="0.3">
      <c r="A7890" s="2">
        <f t="shared" si="494"/>
        <v>2.467319100000168</v>
      </c>
      <c r="B7890">
        <v>3677.8056826000002</v>
      </c>
      <c r="C7890">
        <v>98</v>
      </c>
      <c r="D7890" t="s">
        <v>10</v>
      </c>
      <c r="E7890">
        <v>0.66900000000000004</v>
      </c>
      <c r="F7890">
        <v>0.95334918212890596</v>
      </c>
      <c r="G7890">
        <v>0.19923501586914</v>
      </c>
      <c r="H7890">
        <v>0</v>
      </c>
      <c r="I7890">
        <v>-168.393</v>
      </c>
      <c r="J7890">
        <v>-4.2050000000000001</v>
      </c>
      <c r="K7890">
        <v>0.432</v>
      </c>
      <c r="L7890" s="2">
        <f t="shared" si="495"/>
        <v>0.32717288456394378</v>
      </c>
      <c r="M7890" s="2">
        <f t="shared" si="496"/>
        <v>1.2865850589898611</v>
      </c>
      <c r="N7890" s="2">
        <f t="shared" si="497"/>
        <v>0.32717288456394378</v>
      </c>
    </row>
    <row r="7891" spans="1:14" x14ac:dyDescent="0.3">
      <c r="A7891" s="2">
        <f t="shared" si="494"/>
        <v>2.4673652999999831</v>
      </c>
      <c r="B7891">
        <v>3677.8057288</v>
      </c>
      <c r="C7891">
        <v>98</v>
      </c>
      <c r="D7891" t="s">
        <v>10</v>
      </c>
      <c r="E7891">
        <v>0.66900000000000004</v>
      </c>
      <c r="F7891">
        <v>0.95334918212890596</v>
      </c>
      <c r="G7891">
        <v>0.19923501586914</v>
      </c>
      <c r="H7891">
        <v>0</v>
      </c>
      <c r="I7891">
        <v>-168.393</v>
      </c>
      <c r="J7891">
        <v>-4.2050000000000001</v>
      </c>
      <c r="K7891">
        <v>0.432</v>
      </c>
      <c r="L7891" s="2">
        <f t="shared" si="495"/>
        <v>0.3271820892216401</v>
      </c>
      <c r="M7891" s="2">
        <f t="shared" si="496"/>
        <v>1.2866291037218993</v>
      </c>
      <c r="N7891" s="2">
        <f t="shared" si="497"/>
        <v>0.3271820892216401</v>
      </c>
    </row>
    <row r="7892" spans="1:14" x14ac:dyDescent="0.3">
      <c r="A7892" s="2">
        <f t="shared" si="494"/>
        <v>2.4674117999998089</v>
      </c>
      <c r="B7892">
        <v>3677.8057752999998</v>
      </c>
      <c r="C7892">
        <v>98</v>
      </c>
      <c r="D7892" t="s">
        <v>10</v>
      </c>
      <c r="E7892">
        <v>0.66900000000000004</v>
      </c>
      <c r="F7892">
        <v>0.95334918212890596</v>
      </c>
      <c r="G7892">
        <v>0.19923501586914</v>
      </c>
      <c r="H7892">
        <v>0</v>
      </c>
      <c r="I7892">
        <v>-168.393</v>
      </c>
      <c r="J7892">
        <v>-4.2050000000000001</v>
      </c>
      <c r="K7892">
        <v>0.432</v>
      </c>
      <c r="L7892" s="2">
        <f t="shared" si="495"/>
        <v>0.32719135364984331</v>
      </c>
      <c r="M7892" s="2">
        <f t="shared" si="496"/>
        <v>1.2866734344587023</v>
      </c>
      <c r="N7892" s="2">
        <f t="shared" si="497"/>
        <v>0.32719135364984331</v>
      </c>
    </row>
    <row r="7893" spans="1:14" x14ac:dyDescent="0.3">
      <c r="A7893" s="2">
        <f t="shared" si="494"/>
        <v>2.4674995999998828</v>
      </c>
      <c r="B7893">
        <v>3677.8058630999999</v>
      </c>
      <c r="C7893">
        <v>98</v>
      </c>
      <c r="D7893" t="s">
        <v>10</v>
      </c>
      <c r="E7893">
        <v>0.66900000000000004</v>
      </c>
      <c r="F7893">
        <v>0.95334918212890596</v>
      </c>
      <c r="G7893">
        <v>0.19923501586914</v>
      </c>
      <c r="H7893">
        <v>0</v>
      </c>
      <c r="I7893">
        <v>-168.393</v>
      </c>
      <c r="J7893">
        <v>-4.2050000000000001</v>
      </c>
      <c r="K7893">
        <v>0.432</v>
      </c>
      <c r="L7893" s="2">
        <f t="shared" si="495"/>
        <v>0.32720884648425136</v>
      </c>
      <c r="M7893" s="2">
        <f t="shared" si="496"/>
        <v>1.2867571385169636</v>
      </c>
      <c r="N7893" s="2">
        <f t="shared" si="497"/>
        <v>0.32720884648425136</v>
      </c>
    </row>
    <row r="7894" spans="1:14" x14ac:dyDescent="0.3">
      <c r="A7894" s="2">
        <f t="shared" si="494"/>
        <v>2.4675462999998672</v>
      </c>
      <c r="B7894">
        <v>3677.8059097999999</v>
      </c>
      <c r="C7894">
        <v>98</v>
      </c>
      <c r="D7894" t="s">
        <v>10</v>
      </c>
      <c r="E7894">
        <v>0.66900000000000004</v>
      </c>
      <c r="F7894">
        <v>0.95334918212890596</v>
      </c>
      <c r="G7894">
        <v>0.19923501586914</v>
      </c>
      <c r="H7894">
        <v>0</v>
      </c>
      <c r="I7894">
        <v>-168.393</v>
      </c>
      <c r="J7894">
        <v>-4.2050000000000001</v>
      </c>
      <c r="K7894">
        <v>0.432</v>
      </c>
      <c r="L7894" s="2">
        <f t="shared" si="495"/>
        <v>0.32721815075948935</v>
      </c>
      <c r="M7894" s="2">
        <f t="shared" si="496"/>
        <v>1.2868016599237542</v>
      </c>
      <c r="N7894" s="2">
        <f t="shared" si="497"/>
        <v>0.32721815075948935</v>
      </c>
    </row>
    <row r="7895" spans="1:14" x14ac:dyDescent="0.3">
      <c r="A7895" s="2">
        <f t="shared" si="494"/>
        <v>2.4675922999999784</v>
      </c>
      <c r="B7895">
        <v>3677.8059558</v>
      </c>
      <c r="C7895">
        <v>98</v>
      </c>
      <c r="D7895" t="s">
        <v>10</v>
      </c>
      <c r="E7895">
        <v>0.66900000000000004</v>
      </c>
      <c r="F7895">
        <v>0.95334918212890596</v>
      </c>
      <c r="G7895">
        <v>0.19923501586914</v>
      </c>
      <c r="H7895">
        <v>0</v>
      </c>
      <c r="I7895">
        <v>-168.393</v>
      </c>
      <c r="J7895">
        <v>-4.2050000000000001</v>
      </c>
      <c r="K7895">
        <v>0.432</v>
      </c>
      <c r="L7895" s="2">
        <f t="shared" si="495"/>
        <v>0.32722731557024148</v>
      </c>
      <c r="M7895" s="2">
        <f t="shared" si="496"/>
        <v>1.2868455139862383</v>
      </c>
      <c r="N7895" s="2">
        <f t="shared" si="497"/>
        <v>0.32722731557024148</v>
      </c>
    </row>
    <row r="7896" spans="1:14" x14ac:dyDescent="0.3">
      <c r="A7896" s="2">
        <f t="shared" si="494"/>
        <v>2.467638199999783</v>
      </c>
      <c r="B7896">
        <v>3677.8060016999998</v>
      </c>
      <c r="C7896">
        <v>98</v>
      </c>
      <c r="D7896" t="s">
        <v>10</v>
      </c>
      <c r="E7896">
        <v>0.66900000000000004</v>
      </c>
      <c r="F7896">
        <v>0.95334918212890596</v>
      </c>
      <c r="G7896">
        <v>0.19923501586914</v>
      </c>
      <c r="H7896">
        <v>0</v>
      </c>
      <c r="I7896">
        <v>-168.393</v>
      </c>
      <c r="J7896">
        <v>-4.2050000000000001</v>
      </c>
      <c r="K7896">
        <v>0.432</v>
      </c>
      <c r="L7896" s="2">
        <f t="shared" si="495"/>
        <v>0.32723646045743093</v>
      </c>
      <c r="M7896" s="2">
        <f t="shared" si="496"/>
        <v>1.2868892727135117</v>
      </c>
      <c r="N7896" s="2">
        <f t="shared" si="497"/>
        <v>0.32723646045743093</v>
      </c>
    </row>
    <row r="7897" spans="1:14" x14ac:dyDescent="0.3">
      <c r="A7897" s="2">
        <f t="shared" si="494"/>
        <v>2.4676883000001908</v>
      </c>
      <c r="B7897">
        <v>3677.8060518000002</v>
      </c>
      <c r="C7897">
        <v>98</v>
      </c>
      <c r="D7897" t="s">
        <v>10</v>
      </c>
      <c r="E7897">
        <v>0.66900000000000004</v>
      </c>
      <c r="F7897">
        <v>0.95334918212890596</v>
      </c>
      <c r="G7897">
        <v>0.19923501586914</v>
      </c>
      <c r="H7897">
        <v>0</v>
      </c>
      <c r="I7897">
        <v>-168.393</v>
      </c>
      <c r="J7897">
        <v>-4.2050000000000001</v>
      </c>
      <c r="K7897">
        <v>0.432</v>
      </c>
      <c r="L7897" s="2">
        <f t="shared" si="495"/>
        <v>0.32724644213180726</v>
      </c>
      <c r="M7897" s="2">
        <f t="shared" si="496"/>
        <v>1.2869370355079253</v>
      </c>
      <c r="N7897" s="2">
        <f t="shared" si="497"/>
        <v>0.32724644213180726</v>
      </c>
    </row>
    <row r="7898" spans="1:14" x14ac:dyDescent="0.3">
      <c r="A7898" s="2">
        <f t="shared" si="494"/>
        <v>2.4677348000000165</v>
      </c>
      <c r="B7898">
        <v>3677.8060983</v>
      </c>
      <c r="C7898">
        <v>98</v>
      </c>
      <c r="D7898" t="s">
        <v>10</v>
      </c>
      <c r="E7898">
        <v>0.66900000000000004</v>
      </c>
      <c r="F7898">
        <v>0.95334918212890596</v>
      </c>
      <c r="G7898">
        <v>0.19923501586914</v>
      </c>
      <c r="H7898">
        <v>0</v>
      </c>
      <c r="I7898">
        <v>-168.393</v>
      </c>
      <c r="J7898">
        <v>-4.2050000000000001</v>
      </c>
      <c r="K7898">
        <v>0.432</v>
      </c>
      <c r="L7898" s="2">
        <f t="shared" si="495"/>
        <v>0.32725570656001046</v>
      </c>
      <c r="M7898" s="2">
        <f t="shared" si="496"/>
        <v>1.2869813662447283</v>
      </c>
      <c r="N7898" s="2">
        <f t="shared" si="497"/>
        <v>0.32725570656001046</v>
      </c>
    </row>
    <row r="7899" spans="1:14" x14ac:dyDescent="0.3">
      <c r="A7899" s="2">
        <f t="shared" si="494"/>
        <v>2.4677891999999702</v>
      </c>
      <c r="B7899">
        <v>3677.8061527</v>
      </c>
      <c r="C7899">
        <v>98</v>
      </c>
      <c r="D7899" t="s">
        <v>10</v>
      </c>
      <c r="E7899">
        <v>0.66900000000000004</v>
      </c>
      <c r="F7899">
        <v>0.95334918212890596</v>
      </c>
      <c r="G7899">
        <v>0.19923501586914</v>
      </c>
      <c r="H7899">
        <v>0</v>
      </c>
      <c r="I7899">
        <v>-168.393</v>
      </c>
      <c r="J7899">
        <v>-4.2050000000000001</v>
      </c>
      <c r="K7899">
        <v>0.432</v>
      </c>
      <c r="L7899" s="2">
        <f t="shared" si="495"/>
        <v>0.32726654494486451</v>
      </c>
      <c r="M7899" s="2">
        <f t="shared" si="496"/>
        <v>1.2870332284401917</v>
      </c>
      <c r="N7899" s="2">
        <f t="shared" si="497"/>
        <v>0.32726654494486451</v>
      </c>
    </row>
    <row r="7900" spans="1:14" x14ac:dyDescent="0.3">
      <c r="A7900" s="2">
        <f t="shared" si="494"/>
        <v>2.4678362999998171</v>
      </c>
      <c r="B7900">
        <v>3677.8061997999998</v>
      </c>
      <c r="C7900">
        <v>98</v>
      </c>
      <c r="D7900" t="s">
        <v>10</v>
      </c>
      <c r="E7900">
        <v>0.66900000000000004</v>
      </c>
      <c r="F7900">
        <v>0.95334918212890596</v>
      </c>
      <c r="G7900">
        <v>0.19923501586914</v>
      </c>
      <c r="H7900">
        <v>0</v>
      </c>
      <c r="I7900">
        <v>-168.393</v>
      </c>
      <c r="J7900">
        <v>-4.2050000000000001</v>
      </c>
      <c r="K7900">
        <v>0.432</v>
      </c>
      <c r="L7900" s="2">
        <f t="shared" si="495"/>
        <v>0.32727592891408147</v>
      </c>
      <c r="M7900" s="2">
        <f t="shared" si="496"/>
        <v>1.287078131186524</v>
      </c>
      <c r="N7900" s="2">
        <f t="shared" si="497"/>
        <v>0.32727592891408147</v>
      </c>
    </row>
    <row r="7901" spans="1:14" x14ac:dyDescent="0.3">
      <c r="A7901" s="2">
        <f t="shared" si="494"/>
        <v>2.4678828000000976</v>
      </c>
      <c r="B7901">
        <v>3677.8062463000001</v>
      </c>
      <c r="C7901">
        <v>98</v>
      </c>
      <c r="D7901" t="s">
        <v>10</v>
      </c>
      <c r="E7901">
        <v>0.66900000000000004</v>
      </c>
      <c r="F7901">
        <v>0.95334918212890596</v>
      </c>
      <c r="G7901">
        <v>0.19923501586914</v>
      </c>
      <c r="H7901">
        <v>0</v>
      </c>
      <c r="I7901">
        <v>-168.393</v>
      </c>
      <c r="J7901">
        <v>-4.2050000000000001</v>
      </c>
      <c r="K7901">
        <v>0.432</v>
      </c>
      <c r="L7901" s="2">
        <f t="shared" si="495"/>
        <v>0.32728519334237527</v>
      </c>
      <c r="M7901" s="2">
        <f t="shared" si="496"/>
        <v>1.2871224619237605</v>
      </c>
      <c r="N7901" s="2">
        <f t="shared" si="497"/>
        <v>0.32728519334237527</v>
      </c>
    </row>
    <row r="7902" spans="1:14" x14ac:dyDescent="0.3">
      <c r="A7902" s="2">
        <f t="shared" si="494"/>
        <v>2.4679562999999689</v>
      </c>
      <c r="B7902">
        <v>3677.8063198</v>
      </c>
      <c r="C7902">
        <v>98</v>
      </c>
      <c r="D7902" t="s">
        <v>10</v>
      </c>
      <c r="E7902">
        <v>0.66900000000000004</v>
      </c>
      <c r="F7902">
        <v>0.95334918212890596</v>
      </c>
      <c r="G7902">
        <v>0.19923501586914</v>
      </c>
      <c r="H7902">
        <v>0</v>
      </c>
      <c r="I7902">
        <v>-168.393</v>
      </c>
      <c r="J7902">
        <v>-4.2050000000000001</v>
      </c>
      <c r="K7902">
        <v>0.432</v>
      </c>
      <c r="L7902" s="2">
        <f t="shared" si="495"/>
        <v>0.32729983711601601</v>
      </c>
      <c r="M7902" s="2">
        <f t="shared" si="496"/>
        <v>1.2871925330885241</v>
      </c>
      <c r="N7902" s="2">
        <f t="shared" si="497"/>
        <v>0.32729983711601601</v>
      </c>
    </row>
    <row r="7903" spans="1:14" x14ac:dyDescent="0.3">
      <c r="A7903" s="2">
        <f t="shared" si="494"/>
        <v>2.4680026000000908</v>
      </c>
      <c r="B7903">
        <v>3677.8063661000001</v>
      </c>
      <c r="C7903">
        <v>98</v>
      </c>
      <c r="D7903" t="s">
        <v>10</v>
      </c>
      <c r="E7903">
        <v>0.66900000000000004</v>
      </c>
      <c r="F7903">
        <v>0.95334918212890596</v>
      </c>
      <c r="G7903">
        <v>0.19923501586914</v>
      </c>
      <c r="H7903">
        <v>0</v>
      </c>
      <c r="I7903">
        <v>-168.393</v>
      </c>
      <c r="J7903">
        <v>-4.2050000000000001</v>
      </c>
      <c r="K7903">
        <v>0.432</v>
      </c>
      <c r="L7903" s="2">
        <f t="shared" si="495"/>
        <v>0.32730906169727503</v>
      </c>
      <c r="M7903" s="2">
        <f t="shared" si="496"/>
        <v>1.2872366731557727</v>
      </c>
      <c r="N7903" s="2">
        <f t="shared" si="497"/>
        <v>0.32730906169727503</v>
      </c>
    </row>
    <row r="7904" spans="1:14" x14ac:dyDescent="0.3">
      <c r="A7904" s="2">
        <f t="shared" si="494"/>
        <v>2.4680487000000539</v>
      </c>
      <c r="B7904">
        <v>3677.8064122000001</v>
      </c>
      <c r="C7904">
        <v>98</v>
      </c>
      <c r="D7904" t="s">
        <v>10</v>
      </c>
      <c r="E7904">
        <v>0.66900000000000004</v>
      </c>
      <c r="F7904">
        <v>0.95334918212890596</v>
      </c>
      <c r="G7904">
        <v>0.19923501586914</v>
      </c>
      <c r="H7904">
        <v>0</v>
      </c>
      <c r="I7904">
        <v>-168.393</v>
      </c>
      <c r="J7904">
        <v>-4.2050000000000001</v>
      </c>
      <c r="K7904">
        <v>0.432</v>
      </c>
      <c r="L7904" s="2">
        <f t="shared" si="495"/>
        <v>0.32731824643149926</v>
      </c>
      <c r="M7904" s="2">
        <f t="shared" si="496"/>
        <v>1.2872806225530338</v>
      </c>
      <c r="N7904" s="2">
        <f t="shared" si="497"/>
        <v>0.32731824643149926</v>
      </c>
    </row>
    <row r="7905" spans="1:14" x14ac:dyDescent="0.3">
      <c r="A7905" s="2">
        <f t="shared" si="494"/>
        <v>2.4681012000000919</v>
      </c>
      <c r="B7905">
        <v>3677.8064647000001</v>
      </c>
      <c r="C7905">
        <v>98</v>
      </c>
      <c r="D7905" t="s">
        <v>10</v>
      </c>
      <c r="E7905">
        <v>0.66900000000000004</v>
      </c>
      <c r="F7905">
        <v>0.95334918212890596</v>
      </c>
      <c r="G7905">
        <v>0.19923501586914</v>
      </c>
      <c r="H7905">
        <v>0</v>
      </c>
      <c r="I7905">
        <v>-168.393</v>
      </c>
      <c r="J7905">
        <v>-4.2050000000000001</v>
      </c>
      <c r="K7905">
        <v>0.432</v>
      </c>
      <c r="L7905" s="2">
        <f t="shared" si="495"/>
        <v>0.32732870626983995</v>
      </c>
      <c r="M7905" s="2">
        <f t="shared" si="496"/>
        <v>1.2873306733851317</v>
      </c>
      <c r="N7905" s="2">
        <f t="shared" si="497"/>
        <v>0.32732870626983995</v>
      </c>
    </row>
    <row r="7906" spans="1:14" x14ac:dyDescent="0.3">
      <c r="A7906" s="2">
        <f t="shared" si="494"/>
        <v>2.4681547000000137</v>
      </c>
      <c r="B7906">
        <v>3677.8065182</v>
      </c>
      <c r="C7906">
        <v>98</v>
      </c>
      <c r="D7906" t="s">
        <v>10</v>
      </c>
      <c r="E7906">
        <v>0.66900000000000004</v>
      </c>
      <c r="F7906">
        <v>0.95334918212890596</v>
      </c>
      <c r="G7906">
        <v>0.19923501586914</v>
      </c>
      <c r="H7906">
        <v>0</v>
      </c>
      <c r="I7906">
        <v>-168.393</v>
      </c>
      <c r="J7906">
        <v>-4.2050000000000001</v>
      </c>
      <c r="K7906">
        <v>0.432</v>
      </c>
      <c r="L7906" s="2">
        <f t="shared" si="495"/>
        <v>0.32733936534317337</v>
      </c>
      <c r="M7906" s="2">
        <f t="shared" si="496"/>
        <v>1.287381677566301</v>
      </c>
      <c r="N7906" s="2">
        <f t="shared" si="497"/>
        <v>0.32733936534317337</v>
      </c>
    </row>
    <row r="7907" spans="1:14" x14ac:dyDescent="0.3">
      <c r="A7907" s="2">
        <f t="shared" si="494"/>
        <v>2.4682010000001355</v>
      </c>
      <c r="B7907">
        <v>3677.8065645000001</v>
      </c>
      <c r="C7907">
        <v>98</v>
      </c>
      <c r="D7907" t="s">
        <v>10</v>
      </c>
      <c r="E7907">
        <v>0.66900000000000004</v>
      </c>
      <c r="F7907">
        <v>0.95334918212890596</v>
      </c>
      <c r="G7907">
        <v>0.19923501586914</v>
      </c>
      <c r="H7907">
        <v>0</v>
      </c>
      <c r="I7907">
        <v>-168.393</v>
      </c>
      <c r="J7907">
        <v>-4.2050000000000001</v>
      </c>
      <c r="K7907">
        <v>0.432</v>
      </c>
      <c r="L7907" s="2">
        <f t="shared" si="495"/>
        <v>0.32734858992443239</v>
      </c>
      <c r="M7907" s="2">
        <f t="shared" si="496"/>
        <v>1.2874258176335496</v>
      </c>
      <c r="N7907" s="2">
        <f t="shared" si="497"/>
        <v>0.32734858992443239</v>
      </c>
    </row>
    <row r="7908" spans="1:14" x14ac:dyDescent="0.3">
      <c r="A7908" s="2">
        <f t="shared" si="494"/>
        <v>2.4682474999999613</v>
      </c>
      <c r="B7908">
        <v>3677.806611</v>
      </c>
      <c r="C7908">
        <v>98</v>
      </c>
      <c r="D7908" t="s">
        <v>10</v>
      </c>
      <c r="E7908">
        <v>0.66900000000000004</v>
      </c>
      <c r="F7908">
        <v>0.95334918212890596</v>
      </c>
      <c r="G7908">
        <v>0.19923501586914</v>
      </c>
      <c r="H7908">
        <v>0</v>
      </c>
      <c r="I7908">
        <v>-168.393</v>
      </c>
      <c r="J7908">
        <v>-4.2050000000000001</v>
      </c>
      <c r="K7908">
        <v>0.432</v>
      </c>
      <c r="L7908" s="2">
        <f t="shared" si="495"/>
        <v>0.32735785435263559</v>
      </c>
      <c r="M7908" s="2">
        <f t="shared" si="496"/>
        <v>1.2874701483703526</v>
      </c>
      <c r="N7908" s="2">
        <f t="shared" si="497"/>
        <v>0.32735785435263559</v>
      </c>
    </row>
    <row r="7909" spans="1:14" x14ac:dyDescent="0.3">
      <c r="A7909" s="2">
        <f t="shared" si="494"/>
        <v>2.4683021000000736</v>
      </c>
      <c r="B7909">
        <v>3677.8066656000001</v>
      </c>
      <c r="C7909">
        <v>98</v>
      </c>
      <c r="D7909" t="s">
        <v>10</v>
      </c>
      <c r="E7909">
        <v>0.66900000000000004</v>
      </c>
      <c r="F7909">
        <v>0.95334918212890596</v>
      </c>
      <c r="G7909">
        <v>0.19923501586914</v>
      </c>
      <c r="H7909">
        <v>0</v>
      </c>
      <c r="I7909">
        <v>-168.393</v>
      </c>
      <c r="J7909">
        <v>-4.2050000000000001</v>
      </c>
      <c r="K7909">
        <v>0.432</v>
      </c>
      <c r="L7909" s="2">
        <f t="shared" si="495"/>
        <v>0.32736873258452442</v>
      </c>
      <c r="M7909" s="2">
        <f t="shared" si="496"/>
        <v>1.2875222012358039</v>
      </c>
      <c r="N7909" s="2">
        <f t="shared" si="497"/>
        <v>0.32736873258452442</v>
      </c>
    </row>
    <row r="7910" spans="1:14" x14ac:dyDescent="0.3">
      <c r="A7910" s="2">
        <f t="shared" si="494"/>
        <v>2.468348800000058</v>
      </c>
      <c r="B7910">
        <v>3677.8067123000001</v>
      </c>
      <c r="C7910">
        <v>98</v>
      </c>
      <c r="D7910" t="s">
        <v>10</v>
      </c>
      <c r="E7910">
        <v>0.66900000000000004</v>
      </c>
      <c r="F7910">
        <v>0.95334918212890596</v>
      </c>
      <c r="G7910">
        <v>0.19923501586914</v>
      </c>
      <c r="H7910">
        <v>0</v>
      </c>
      <c r="I7910">
        <v>-168.393</v>
      </c>
      <c r="J7910">
        <v>-4.2050000000000001</v>
      </c>
      <c r="K7910">
        <v>0.432</v>
      </c>
      <c r="L7910" s="2">
        <f t="shared" si="495"/>
        <v>0.32737803685976241</v>
      </c>
      <c r="M7910" s="2">
        <f t="shared" si="496"/>
        <v>1.2875667226425944</v>
      </c>
      <c r="N7910" s="2">
        <f t="shared" si="497"/>
        <v>0.32737803685976241</v>
      </c>
    </row>
    <row r="7911" spans="1:14" x14ac:dyDescent="0.3">
      <c r="A7911" s="2">
        <f t="shared" si="494"/>
        <v>2.4683946000000105</v>
      </c>
      <c r="B7911">
        <v>3677.8067581</v>
      </c>
      <c r="C7911">
        <v>98</v>
      </c>
      <c r="D7911" t="s">
        <v>10</v>
      </c>
      <c r="E7911">
        <v>0.66900000000000004</v>
      </c>
      <c r="F7911">
        <v>0.95334918212890596</v>
      </c>
      <c r="G7911">
        <v>0.19923501586914</v>
      </c>
      <c r="H7911">
        <v>0</v>
      </c>
      <c r="I7911">
        <v>-168.393</v>
      </c>
      <c r="J7911">
        <v>-4.2050000000000001</v>
      </c>
      <c r="K7911">
        <v>0.432</v>
      </c>
      <c r="L7911" s="2">
        <f t="shared" si="495"/>
        <v>0.32738716182347977</v>
      </c>
      <c r="M7911" s="2">
        <f t="shared" si="496"/>
        <v>1.2876103860350907</v>
      </c>
      <c r="N7911" s="2">
        <f t="shared" si="497"/>
        <v>0.32738716182347977</v>
      </c>
    </row>
    <row r="7912" spans="1:14" x14ac:dyDescent="0.3">
      <c r="A7912" s="2">
        <f t="shared" si="494"/>
        <v>2.4684404999998151</v>
      </c>
      <c r="B7912">
        <v>3677.8068039999998</v>
      </c>
      <c r="C7912">
        <v>98</v>
      </c>
      <c r="D7912" t="s">
        <v>10</v>
      </c>
      <c r="E7912">
        <v>0.66900000000000004</v>
      </c>
      <c r="F7912">
        <v>0.95334918212890596</v>
      </c>
      <c r="G7912">
        <v>0.19923501586914</v>
      </c>
      <c r="H7912">
        <v>0</v>
      </c>
      <c r="I7912">
        <v>-168.393</v>
      </c>
      <c r="J7912">
        <v>-4.2050000000000001</v>
      </c>
      <c r="K7912">
        <v>0.432</v>
      </c>
      <c r="L7912" s="2">
        <f t="shared" si="495"/>
        <v>0.32739630671066922</v>
      </c>
      <c r="M7912" s="2">
        <f t="shared" si="496"/>
        <v>1.2876541447623642</v>
      </c>
      <c r="N7912" s="2">
        <f t="shared" si="497"/>
        <v>0.32739630671066922</v>
      </c>
    </row>
    <row r="7913" spans="1:14" x14ac:dyDescent="0.3">
      <c r="A7913" s="2">
        <f t="shared" si="494"/>
        <v>2.4684935000000223</v>
      </c>
      <c r="B7913">
        <v>3677.806857</v>
      </c>
      <c r="C7913">
        <v>98</v>
      </c>
      <c r="D7913" t="s">
        <v>10</v>
      </c>
      <c r="E7913">
        <v>0.66900000000000004</v>
      </c>
      <c r="F7913">
        <v>0.95334918212890596</v>
      </c>
      <c r="G7913">
        <v>0.19923501586914</v>
      </c>
      <c r="H7913">
        <v>0</v>
      </c>
      <c r="I7913">
        <v>-168.393</v>
      </c>
      <c r="J7913">
        <v>-4.2050000000000001</v>
      </c>
      <c r="K7913">
        <v>0.432</v>
      </c>
      <c r="L7913" s="2">
        <f t="shared" si="495"/>
        <v>0.32740686616655157</v>
      </c>
      <c r="M7913" s="2">
        <f t="shared" si="496"/>
        <v>1.2877046722692145</v>
      </c>
      <c r="N7913" s="2">
        <f t="shared" si="497"/>
        <v>0.32740686616655157</v>
      </c>
    </row>
    <row r="7914" spans="1:14" x14ac:dyDescent="0.3">
      <c r="A7914" s="2">
        <f t="shared" si="494"/>
        <v>2.4685398000001442</v>
      </c>
      <c r="B7914">
        <v>3677.8069033000002</v>
      </c>
      <c r="C7914">
        <v>98</v>
      </c>
      <c r="D7914" t="s">
        <v>10</v>
      </c>
      <c r="E7914">
        <v>0.66900000000000004</v>
      </c>
      <c r="F7914">
        <v>0.95334918212890596</v>
      </c>
      <c r="G7914">
        <v>0.19923501586914</v>
      </c>
      <c r="H7914">
        <v>0</v>
      </c>
      <c r="I7914">
        <v>-168.393</v>
      </c>
      <c r="J7914">
        <v>-4.2050000000000001</v>
      </c>
      <c r="K7914">
        <v>0.432</v>
      </c>
      <c r="L7914" s="2">
        <f t="shared" si="495"/>
        <v>0.32741609074781058</v>
      </c>
      <c r="M7914" s="2">
        <f t="shared" si="496"/>
        <v>1.2877488123364631</v>
      </c>
      <c r="N7914" s="2">
        <f t="shared" si="497"/>
        <v>0.32741609074781058</v>
      </c>
    </row>
    <row r="7915" spans="1:14" x14ac:dyDescent="0.3">
      <c r="A7915" s="2">
        <f t="shared" si="494"/>
        <v>2.4685970999998972</v>
      </c>
      <c r="B7915">
        <v>3677.8069605999999</v>
      </c>
      <c r="C7915">
        <v>98</v>
      </c>
      <c r="D7915" t="s">
        <v>10</v>
      </c>
      <c r="E7915">
        <v>0.66900000000000004</v>
      </c>
      <c r="F7915">
        <v>0.95334918212890596</v>
      </c>
      <c r="G7915">
        <v>0.19923501586914</v>
      </c>
      <c r="H7915">
        <v>0</v>
      </c>
      <c r="I7915">
        <v>-168.393</v>
      </c>
      <c r="J7915">
        <v>-4.2050000000000001</v>
      </c>
      <c r="K7915">
        <v>0.432</v>
      </c>
      <c r="L7915" s="2">
        <f t="shared" si="495"/>
        <v>0.32742750691417066</v>
      </c>
      <c r="M7915" s="2">
        <f t="shared" si="496"/>
        <v>1.2878034392443636</v>
      </c>
      <c r="N7915" s="2">
        <f t="shared" si="497"/>
        <v>0.32742750691417066</v>
      </c>
    </row>
    <row r="7916" spans="1:14" x14ac:dyDescent="0.3">
      <c r="A7916" s="2">
        <f t="shared" si="494"/>
        <v>2.4686437000000296</v>
      </c>
      <c r="B7916">
        <v>3677.8070072</v>
      </c>
      <c r="C7916">
        <v>98</v>
      </c>
      <c r="D7916" t="s">
        <v>10</v>
      </c>
      <c r="E7916">
        <v>0.66900000000000004</v>
      </c>
      <c r="F7916">
        <v>0.95334918212890596</v>
      </c>
      <c r="G7916">
        <v>0.19923501586914</v>
      </c>
      <c r="H7916">
        <v>0</v>
      </c>
      <c r="I7916">
        <v>-168.393</v>
      </c>
      <c r="J7916">
        <v>-4.2050000000000001</v>
      </c>
      <c r="K7916">
        <v>0.432</v>
      </c>
      <c r="L7916" s="2">
        <f t="shared" si="495"/>
        <v>0.32743679126593656</v>
      </c>
      <c r="M7916" s="2">
        <f t="shared" si="496"/>
        <v>1.287847865316377</v>
      </c>
      <c r="N7916" s="2">
        <f t="shared" si="497"/>
        <v>0.32743679126593656</v>
      </c>
    </row>
    <row r="7917" spans="1:14" x14ac:dyDescent="0.3">
      <c r="A7917" s="2">
        <f t="shared" si="494"/>
        <v>2.4686892999998236</v>
      </c>
      <c r="B7917">
        <v>3677.8070527999998</v>
      </c>
      <c r="C7917">
        <v>98</v>
      </c>
      <c r="D7917" t="s">
        <v>10</v>
      </c>
      <c r="E7917">
        <v>0.66900000000000004</v>
      </c>
      <c r="F7917">
        <v>0.95334918212890596</v>
      </c>
      <c r="G7917">
        <v>0.19923501586914</v>
      </c>
      <c r="H7917">
        <v>0</v>
      </c>
      <c r="I7917">
        <v>-168.393</v>
      </c>
      <c r="J7917">
        <v>-4.2050000000000001</v>
      </c>
      <c r="K7917">
        <v>0.432</v>
      </c>
      <c r="L7917" s="2">
        <f t="shared" si="495"/>
        <v>0.32744587638261913</v>
      </c>
      <c r="M7917" s="2">
        <f t="shared" si="496"/>
        <v>1.2878913380388857</v>
      </c>
      <c r="N7917" s="2">
        <f t="shared" si="497"/>
        <v>0.32744587638261913</v>
      </c>
    </row>
    <row r="7918" spans="1:14" x14ac:dyDescent="0.3">
      <c r="A7918" s="2">
        <f t="shared" si="494"/>
        <v>2.468744599999809</v>
      </c>
      <c r="B7918">
        <v>3677.8071080999998</v>
      </c>
      <c r="C7918">
        <v>98</v>
      </c>
      <c r="D7918" t="s">
        <v>10</v>
      </c>
      <c r="E7918">
        <v>0.66900000000000004</v>
      </c>
      <c r="F7918">
        <v>0.95334918212890596</v>
      </c>
      <c r="G7918">
        <v>0.19923501586914</v>
      </c>
      <c r="H7918">
        <v>0</v>
      </c>
      <c r="I7918">
        <v>-168.393</v>
      </c>
      <c r="J7918">
        <v>-4.2050000000000001</v>
      </c>
      <c r="K7918">
        <v>0.432</v>
      </c>
      <c r="L7918" s="2">
        <f t="shared" si="495"/>
        <v>0.32745689407899381</v>
      </c>
      <c r="M7918" s="2">
        <f t="shared" si="496"/>
        <v>1.2879440582486434</v>
      </c>
      <c r="N7918" s="2">
        <f t="shared" si="497"/>
        <v>0.32745689407899381</v>
      </c>
    </row>
    <row r="7919" spans="1:14" x14ac:dyDescent="0.3">
      <c r="A7919" s="2">
        <f t="shared" si="494"/>
        <v>2.4687927999998465</v>
      </c>
      <c r="B7919">
        <v>3677.8071562999999</v>
      </c>
      <c r="C7919">
        <v>98</v>
      </c>
      <c r="D7919" t="s">
        <v>10</v>
      </c>
      <c r="E7919">
        <v>0.66900000000000004</v>
      </c>
      <c r="F7919">
        <v>0.95334918212890596</v>
      </c>
      <c r="G7919">
        <v>0.19923501586914</v>
      </c>
      <c r="H7919">
        <v>0</v>
      </c>
      <c r="I7919">
        <v>-168.393</v>
      </c>
      <c r="J7919">
        <v>-4.2050000000000001</v>
      </c>
      <c r="K7919">
        <v>0.432</v>
      </c>
      <c r="L7919" s="2">
        <f t="shared" si="495"/>
        <v>0.32746649720676618</v>
      </c>
      <c r="M7919" s="2">
        <f t="shared" si="496"/>
        <v>1.2879900096792578</v>
      </c>
      <c r="N7919" s="2">
        <f t="shared" si="497"/>
        <v>0.32746649720676618</v>
      </c>
    </row>
    <row r="7920" spans="1:14" x14ac:dyDescent="0.3">
      <c r="A7920" s="2">
        <f t="shared" si="494"/>
        <v>2.4688390000001164</v>
      </c>
      <c r="B7920">
        <v>3677.8072025000001</v>
      </c>
      <c r="C7920">
        <v>98</v>
      </c>
      <c r="D7920" t="s">
        <v>10</v>
      </c>
      <c r="E7920">
        <v>0.66900000000000004</v>
      </c>
      <c r="F7920">
        <v>0.95334918212890596</v>
      </c>
      <c r="G7920">
        <v>0.19923501586914</v>
      </c>
      <c r="H7920">
        <v>0</v>
      </c>
      <c r="I7920">
        <v>-168.393</v>
      </c>
      <c r="J7920">
        <v>-4.2050000000000001</v>
      </c>
      <c r="K7920">
        <v>0.432</v>
      </c>
      <c r="L7920" s="2">
        <f t="shared" si="495"/>
        <v>0.3274757018645531</v>
      </c>
      <c r="M7920" s="2">
        <f t="shared" si="496"/>
        <v>1.2880340544117295</v>
      </c>
      <c r="N7920" s="2">
        <f t="shared" si="497"/>
        <v>0.3274757018645531</v>
      </c>
    </row>
    <row r="7921" spans="1:14" x14ac:dyDescent="0.3">
      <c r="A7921" s="2">
        <f t="shared" si="494"/>
        <v>2.4688845000000583</v>
      </c>
      <c r="B7921">
        <v>3677.8072480000001</v>
      </c>
      <c r="C7921">
        <v>98</v>
      </c>
      <c r="D7921" t="s">
        <v>10</v>
      </c>
      <c r="E7921">
        <v>0.66900000000000004</v>
      </c>
      <c r="F7921">
        <v>0.95334918212890596</v>
      </c>
      <c r="G7921">
        <v>0.19923501586914</v>
      </c>
      <c r="H7921">
        <v>0</v>
      </c>
      <c r="I7921">
        <v>-168.393</v>
      </c>
      <c r="J7921">
        <v>-4.2050000000000001</v>
      </c>
      <c r="K7921">
        <v>0.432</v>
      </c>
      <c r="L7921" s="2">
        <f t="shared" si="495"/>
        <v>0.32748476705776358</v>
      </c>
      <c r="M7921" s="2">
        <f t="shared" si="496"/>
        <v>1.288077431799461</v>
      </c>
      <c r="N7921" s="2">
        <f t="shared" si="497"/>
        <v>0.32748476705776358</v>
      </c>
    </row>
    <row r="7922" spans="1:14" x14ac:dyDescent="0.3">
      <c r="A7922" s="2">
        <f t="shared" si="494"/>
        <v>2.4689373999999589</v>
      </c>
      <c r="B7922">
        <v>3677.8073009</v>
      </c>
      <c r="C7922">
        <v>98</v>
      </c>
      <c r="D7922" t="s">
        <v>10</v>
      </c>
      <c r="E7922">
        <v>0.66900000000000004</v>
      </c>
      <c r="F7922">
        <v>0.95334918212890596</v>
      </c>
      <c r="G7922">
        <v>0.19923501586914</v>
      </c>
      <c r="H7922">
        <v>0</v>
      </c>
      <c r="I7922">
        <v>-168.393</v>
      </c>
      <c r="J7922">
        <v>-4.2050000000000001</v>
      </c>
      <c r="K7922">
        <v>0.432</v>
      </c>
      <c r="L7922" s="2">
        <f t="shared" si="495"/>
        <v>0.32749530659008325</v>
      </c>
      <c r="M7922" s="2">
        <f t="shared" si="496"/>
        <v>1.2881278639711009</v>
      </c>
      <c r="N7922" s="2">
        <f t="shared" si="497"/>
        <v>0.32749530659008325</v>
      </c>
    </row>
    <row r="7923" spans="1:14" x14ac:dyDescent="0.3">
      <c r="A7923" s="2">
        <f t="shared" si="494"/>
        <v>2.4689834999999221</v>
      </c>
      <c r="B7923">
        <v>3677.8073469999999</v>
      </c>
      <c r="C7923">
        <v>98</v>
      </c>
      <c r="D7923" t="s">
        <v>10</v>
      </c>
      <c r="E7923">
        <v>0.66900000000000004</v>
      </c>
      <c r="F7923">
        <v>0.95334918212890596</v>
      </c>
      <c r="G7923">
        <v>0.19923501586914</v>
      </c>
      <c r="H7923">
        <v>0</v>
      </c>
      <c r="I7923">
        <v>-168.393</v>
      </c>
      <c r="J7923">
        <v>-4.2050000000000001</v>
      </c>
      <c r="K7923">
        <v>0.432</v>
      </c>
      <c r="L7923" s="2">
        <f t="shared" si="495"/>
        <v>0.32750449132430748</v>
      </c>
      <c r="M7923" s="2">
        <f t="shared" si="496"/>
        <v>1.288171813368362</v>
      </c>
      <c r="N7923" s="2">
        <f t="shared" si="497"/>
        <v>0.32750449132430748</v>
      </c>
    </row>
    <row r="7924" spans="1:14" x14ac:dyDescent="0.3">
      <c r="A7924" s="2">
        <f t="shared" si="494"/>
        <v>2.4690292999998746</v>
      </c>
      <c r="B7924">
        <v>3677.8073927999999</v>
      </c>
      <c r="C7924">
        <v>98</v>
      </c>
      <c r="D7924" t="s">
        <v>10</v>
      </c>
      <c r="E7924">
        <v>0.66900000000000004</v>
      </c>
      <c r="F7924">
        <v>0.95334918212890596</v>
      </c>
      <c r="G7924">
        <v>0.19923501586914</v>
      </c>
      <c r="H7924">
        <v>0</v>
      </c>
      <c r="I7924">
        <v>-168.393</v>
      </c>
      <c r="J7924">
        <v>-4.2050000000000001</v>
      </c>
      <c r="K7924">
        <v>0.432</v>
      </c>
      <c r="L7924" s="2">
        <f t="shared" si="495"/>
        <v>0.32751361628802483</v>
      </c>
      <c r="M7924" s="2">
        <f t="shared" si="496"/>
        <v>1.2882154767608582</v>
      </c>
      <c r="N7924" s="2">
        <f t="shared" si="497"/>
        <v>0.32751361628802483</v>
      </c>
    </row>
    <row r="7925" spans="1:14" x14ac:dyDescent="0.3">
      <c r="A7925" s="2">
        <f t="shared" si="494"/>
        <v>2.4690826000000925</v>
      </c>
      <c r="B7925">
        <v>3677.8074461000001</v>
      </c>
      <c r="C7925">
        <v>98</v>
      </c>
      <c r="D7925" t="s">
        <v>10</v>
      </c>
      <c r="E7925">
        <v>0.66900000000000004</v>
      </c>
      <c r="F7925">
        <v>0.95334918212890596</v>
      </c>
      <c r="G7925">
        <v>0.19923501586914</v>
      </c>
      <c r="H7925">
        <v>0</v>
      </c>
      <c r="I7925">
        <v>-168.393</v>
      </c>
      <c r="J7925">
        <v>-4.2050000000000001</v>
      </c>
      <c r="K7925">
        <v>0.432</v>
      </c>
      <c r="L7925" s="2">
        <f t="shared" si="495"/>
        <v>0.32752423551441406</v>
      </c>
      <c r="M7925" s="2">
        <f t="shared" si="496"/>
        <v>1.2882662902724733</v>
      </c>
      <c r="N7925" s="2">
        <f t="shared" si="497"/>
        <v>0.32752423551441406</v>
      </c>
    </row>
    <row r="7926" spans="1:14" x14ac:dyDescent="0.3">
      <c r="A7926" s="2">
        <f t="shared" si="494"/>
        <v>2.4691287999999076</v>
      </c>
      <c r="B7926">
        <v>3677.8074922999999</v>
      </c>
      <c r="C7926">
        <v>98</v>
      </c>
      <c r="D7926" t="s">
        <v>10</v>
      </c>
      <c r="E7926">
        <v>0.66900000000000004</v>
      </c>
      <c r="F7926">
        <v>0.95334918212890596</v>
      </c>
      <c r="G7926">
        <v>0.19923501586914</v>
      </c>
      <c r="H7926">
        <v>0</v>
      </c>
      <c r="I7926">
        <v>-168.393</v>
      </c>
      <c r="J7926">
        <v>-4.2050000000000001</v>
      </c>
      <c r="K7926">
        <v>0.432</v>
      </c>
      <c r="L7926" s="2">
        <f t="shared" si="495"/>
        <v>0.32753344017211039</v>
      </c>
      <c r="M7926" s="2">
        <f t="shared" si="496"/>
        <v>1.2883103350045115</v>
      </c>
      <c r="N7926" s="2">
        <f t="shared" si="497"/>
        <v>0.32753344017211039</v>
      </c>
    </row>
    <row r="7927" spans="1:14" x14ac:dyDescent="0.3">
      <c r="A7927" s="2">
        <f t="shared" si="494"/>
        <v>2.4691745000000083</v>
      </c>
      <c r="B7927">
        <v>3677.807538</v>
      </c>
      <c r="C7927">
        <v>98</v>
      </c>
      <c r="D7927" t="s">
        <v>10</v>
      </c>
      <c r="E7927">
        <v>0.66900000000000004</v>
      </c>
      <c r="F7927">
        <v>0.95334918212890596</v>
      </c>
      <c r="G7927">
        <v>0.19923501586914</v>
      </c>
      <c r="H7927">
        <v>0</v>
      </c>
      <c r="I7927">
        <v>-168.393</v>
      </c>
      <c r="J7927">
        <v>-4.2050000000000001</v>
      </c>
      <c r="K7927">
        <v>0.432</v>
      </c>
      <c r="L7927" s="2">
        <f t="shared" si="495"/>
        <v>0.32754254521235565</v>
      </c>
      <c r="M7927" s="2">
        <f t="shared" si="496"/>
        <v>1.2883539030622309</v>
      </c>
      <c r="N7927" s="2">
        <f t="shared" si="497"/>
        <v>0.32754254521235565</v>
      </c>
    </row>
    <row r="7928" spans="1:14" x14ac:dyDescent="0.3">
      <c r="A7928" s="2">
        <f t="shared" si="494"/>
        <v>2.4692203999998128</v>
      </c>
      <c r="B7928">
        <v>3677.8075838999998</v>
      </c>
      <c r="C7928">
        <v>98</v>
      </c>
      <c r="D7928" t="s">
        <v>10</v>
      </c>
      <c r="E7928">
        <v>0.66900000000000004</v>
      </c>
      <c r="F7928">
        <v>0.95334918212890596</v>
      </c>
      <c r="G7928">
        <v>0.19923501586914</v>
      </c>
      <c r="H7928">
        <v>0</v>
      </c>
      <c r="I7928">
        <v>-168.393</v>
      </c>
      <c r="J7928">
        <v>-4.2050000000000001</v>
      </c>
      <c r="K7928">
        <v>0.432</v>
      </c>
      <c r="L7928" s="2">
        <f t="shared" si="495"/>
        <v>0.3275516900995451</v>
      </c>
      <c r="M7928" s="2">
        <f t="shared" si="496"/>
        <v>1.2883976617895043</v>
      </c>
      <c r="N7928" s="2">
        <f t="shared" si="497"/>
        <v>0.3275516900995451</v>
      </c>
    </row>
    <row r="7929" spans="1:14" x14ac:dyDescent="0.3">
      <c r="A7929" s="2">
        <f t="shared" si="494"/>
        <v>2.4692709999999352</v>
      </c>
      <c r="B7929">
        <v>3677.8076344999999</v>
      </c>
      <c r="C7929">
        <v>98</v>
      </c>
      <c r="D7929" t="s">
        <v>10</v>
      </c>
      <c r="E7929">
        <v>0.66900000000000004</v>
      </c>
      <c r="F7929">
        <v>0.95334918212890596</v>
      </c>
      <c r="G7929">
        <v>0.19923501586914</v>
      </c>
      <c r="H7929">
        <v>0</v>
      </c>
      <c r="I7929">
        <v>-168.393</v>
      </c>
      <c r="J7929">
        <v>-4.2050000000000001</v>
      </c>
      <c r="K7929">
        <v>0.432</v>
      </c>
      <c r="L7929" s="2">
        <f t="shared" si="495"/>
        <v>0.32756177139137244</v>
      </c>
      <c r="M7929" s="2">
        <f t="shared" si="496"/>
        <v>1.2884459012582368</v>
      </c>
      <c r="N7929" s="2">
        <f t="shared" si="497"/>
        <v>0.32756177139137244</v>
      </c>
    </row>
    <row r="7930" spans="1:14" x14ac:dyDescent="0.3">
      <c r="A7930" s="2">
        <f t="shared" si="494"/>
        <v>2.4693166000001838</v>
      </c>
      <c r="B7930">
        <v>3677.8076801000002</v>
      </c>
      <c r="C7930">
        <v>98</v>
      </c>
      <c r="D7930" t="s">
        <v>10</v>
      </c>
      <c r="E7930">
        <v>0.66900000000000004</v>
      </c>
      <c r="F7930">
        <v>0.95334918212890596</v>
      </c>
      <c r="G7930">
        <v>0.19923501586914</v>
      </c>
      <c r="H7930">
        <v>0</v>
      </c>
      <c r="I7930">
        <v>-168.393</v>
      </c>
      <c r="J7930">
        <v>-4.2050000000000001</v>
      </c>
      <c r="K7930">
        <v>0.432</v>
      </c>
      <c r="L7930" s="2">
        <f t="shared" si="495"/>
        <v>0.3275708565081456</v>
      </c>
      <c r="M7930" s="2">
        <f t="shared" si="496"/>
        <v>1.2884893739811789</v>
      </c>
      <c r="N7930" s="2">
        <f t="shared" si="497"/>
        <v>0.3275708565081456</v>
      </c>
    </row>
    <row r="7931" spans="1:14" x14ac:dyDescent="0.3">
      <c r="A7931" s="2">
        <f t="shared" si="494"/>
        <v>2.4693690999997671</v>
      </c>
      <c r="B7931">
        <v>3677.8077325999998</v>
      </c>
      <c r="C7931">
        <v>98</v>
      </c>
      <c r="D7931" t="s">
        <v>10</v>
      </c>
      <c r="E7931">
        <v>0.66900000000000004</v>
      </c>
      <c r="F7931">
        <v>0.95334918212890596</v>
      </c>
      <c r="G7931">
        <v>0.19923501586914</v>
      </c>
      <c r="H7931">
        <v>0</v>
      </c>
      <c r="I7931">
        <v>-168.393</v>
      </c>
      <c r="J7931">
        <v>-4.2050000000000001</v>
      </c>
      <c r="K7931">
        <v>0.432</v>
      </c>
      <c r="L7931" s="2">
        <f t="shared" si="495"/>
        <v>0.3275813163463957</v>
      </c>
      <c r="M7931" s="2">
        <f t="shared" si="496"/>
        <v>1.2885394248128434</v>
      </c>
      <c r="N7931" s="2">
        <f t="shared" si="497"/>
        <v>0.3275813163463957</v>
      </c>
    </row>
    <row r="7932" spans="1:14" x14ac:dyDescent="0.3">
      <c r="A7932" s="2">
        <f t="shared" si="494"/>
        <v>2.4694156000000476</v>
      </c>
      <c r="B7932">
        <v>3677.8077791000001</v>
      </c>
      <c r="C7932">
        <v>98</v>
      </c>
      <c r="D7932" t="s">
        <v>10</v>
      </c>
      <c r="E7932">
        <v>0.66900000000000004</v>
      </c>
      <c r="F7932">
        <v>0.95334918212890596</v>
      </c>
      <c r="G7932">
        <v>0.19923501586914</v>
      </c>
      <c r="H7932">
        <v>0</v>
      </c>
      <c r="I7932">
        <v>-168.393</v>
      </c>
      <c r="J7932">
        <v>-4.2050000000000001</v>
      </c>
      <c r="K7932">
        <v>0.432</v>
      </c>
      <c r="L7932" s="2">
        <f t="shared" si="495"/>
        <v>0.3275905807746895</v>
      </c>
      <c r="M7932" s="2">
        <f t="shared" si="496"/>
        <v>1.2885837555500799</v>
      </c>
      <c r="N7932" s="2">
        <f t="shared" si="497"/>
        <v>0.3275905807746895</v>
      </c>
    </row>
    <row r="7933" spans="1:14" x14ac:dyDescent="0.3">
      <c r="A7933" s="2">
        <f t="shared" si="494"/>
        <v>2.469459999999799</v>
      </c>
      <c r="B7933">
        <v>3677.8078234999998</v>
      </c>
      <c r="C7933">
        <v>98</v>
      </c>
      <c r="D7933" t="s">
        <v>10</v>
      </c>
      <c r="E7933">
        <v>0.66900000000000004</v>
      </c>
      <c r="F7933">
        <v>0.95334918212890596</v>
      </c>
      <c r="G7933">
        <v>0.19923501586914</v>
      </c>
      <c r="H7933">
        <v>0</v>
      </c>
      <c r="I7933">
        <v>-168.393</v>
      </c>
      <c r="J7933">
        <v>-4.2050000000000001</v>
      </c>
      <c r="K7933">
        <v>0.432</v>
      </c>
      <c r="L7933" s="2">
        <f t="shared" si="495"/>
        <v>0.32759942680934456</v>
      </c>
      <c r="M7933" s="2">
        <f t="shared" si="496"/>
        <v>1.2886260842535295</v>
      </c>
      <c r="N7933" s="2">
        <f t="shared" si="497"/>
        <v>0.32759942680934456</v>
      </c>
    </row>
    <row r="7934" spans="1:14" x14ac:dyDescent="0.3">
      <c r="A7934" s="2">
        <f t="shared" si="494"/>
        <v>2.4695055000001958</v>
      </c>
      <c r="B7934">
        <v>3677.8078690000002</v>
      </c>
      <c r="C7934">
        <v>98</v>
      </c>
      <c r="D7934" t="s">
        <v>10</v>
      </c>
      <c r="E7934">
        <v>0.66900000000000004</v>
      </c>
      <c r="F7934">
        <v>0.95334918212890596</v>
      </c>
      <c r="G7934">
        <v>0.19923501586914</v>
      </c>
      <c r="H7934">
        <v>0</v>
      </c>
      <c r="I7934">
        <v>-168.393</v>
      </c>
      <c r="J7934">
        <v>-4.2050000000000001</v>
      </c>
      <c r="K7934">
        <v>0.432</v>
      </c>
      <c r="L7934" s="2">
        <f t="shared" si="495"/>
        <v>0.32760849200264563</v>
      </c>
      <c r="M7934" s="2">
        <f t="shared" si="496"/>
        <v>1.2886694616416947</v>
      </c>
      <c r="N7934" s="2">
        <f t="shared" si="497"/>
        <v>0.32760849200264563</v>
      </c>
    </row>
    <row r="7935" spans="1:14" x14ac:dyDescent="0.3">
      <c r="A7935" s="2">
        <f t="shared" si="494"/>
        <v>2.4695611000001918</v>
      </c>
      <c r="B7935">
        <v>3677.8079246000002</v>
      </c>
      <c r="C7935">
        <v>98</v>
      </c>
      <c r="D7935" t="s">
        <v>10</v>
      </c>
      <c r="E7935">
        <v>0.66900000000000004</v>
      </c>
      <c r="F7935">
        <v>0.95334918212890596</v>
      </c>
      <c r="G7935">
        <v>0.19923501586914</v>
      </c>
      <c r="H7935">
        <v>0</v>
      </c>
      <c r="I7935">
        <v>-168.393</v>
      </c>
      <c r="J7935">
        <v>-4.2050000000000001</v>
      </c>
      <c r="K7935">
        <v>0.432</v>
      </c>
      <c r="L7935" s="2">
        <f t="shared" si="495"/>
        <v>0.32761956946952719</v>
      </c>
      <c r="M7935" s="2">
        <f t="shared" si="496"/>
        <v>1.2887224678562172</v>
      </c>
      <c r="N7935" s="2">
        <f t="shared" si="497"/>
        <v>0.32761956946952719</v>
      </c>
    </row>
    <row r="7936" spans="1:14" x14ac:dyDescent="0.3">
      <c r="A7936" s="2">
        <f t="shared" si="494"/>
        <v>2.4696131999999125</v>
      </c>
      <c r="B7936">
        <v>3677.8079766999999</v>
      </c>
      <c r="C7936">
        <v>98</v>
      </c>
      <c r="D7936" t="s">
        <v>10</v>
      </c>
      <c r="E7936">
        <v>0.66900000000000004</v>
      </c>
      <c r="F7936">
        <v>0.95334918212890596</v>
      </c>
      <c r="G7936">
        <v>0.19923501586914</v>
      </c>
      <c r="H7936">
        <v>0</v>
      </c>
      <c r="I7936">
        <v>-168.393</v>
      </c>
      <c r="J7936">
        <v>-4.2050000000000001</v>
      </c>
      <c r="K7936">
        <v>0.432</v>
      </c>
      <c r="L7936" s="2">
        <f t="shared" si="495"/>
        <v>0.32762994961379832</v>
      </c>
      <c r="M7936" s="2">
        <f t="shared" si="496"/>
        <v>1.2887721373483398</v>
      </c>
      <c r="N7936" s="2">
        <f t="shared" si="497"/>
        <v>0.32762994961379832</v>
      </c>
    </row>
    <row r="7937" spans="1:14" x14ac:dyDescent="0.3">
      <c r="A7937" s="2">
        <f t="shared" si="494"/>
        <v>2.4696592000000237</v>
      </c>
      <c r="B7937">
        <v>3677.8080227</v>
      </c>
      <c r="C7937">
        <v>98</v>
      </c>
      <c r="D7937" t="s">
        <v>10</v>
      </c>
      <c r="E7937">
        <v>0.66900000000000004</v>
      </c>
      <c r="F7937">
        <v>0.95334918212890596</v>
      </c>
      <c r="G7937">
        <v>0.19923501586914</v>
      </c>
      <c r="H7937">
        <v>0</v>
      </c>
      <c r="I7937">
        <v>-168.393</v>
      </c>
      <c r="J7937">
        <v>-4.2050000000000001</v>
      </c>
      <c r="K7937">
        <v>0.432</v>
      </c>
      <c r="L7937" s="2">
        <f t="shared" si="495"/>
        <v>0.32763911442455046</v>
      </c>
      <c r="M7937" s="2">
        <f t="shared" si="496"/>
        <v>1.2888159914108239</v>
      </c>
      <c r="N7937" s="2">
        <f t="shared" si="497"/>
        <v>0.32763911442455046</v>
      </c>
    </row>
    <row r="7938" spans="1:14" x14ac:dyDescent="0.3">
      <c r="A7938" s="2">
        <f t="shared" si="494"/>
        <v>2.4697047999998176</v>
      </c>
      <c r="B7938">
        <v>3677.8080682999998</v>
      </c>
      <c r="C7938">
        <v>98</v>
      </c>
      <c r="D7938" t="s">
        <v>10</v>
      </c>
      <c r="E7938">
        <v>0.66900000000000004</v>
      </c>
      <c r="F7938">
        <v>0.95334918212890596</v>
      </c>
      <c r="G7938">
        <v>0.19923501586914</v>
      </c>
      <c r="H7938">
        <v>0</v>
      </c>
      <c r="I7938">
        <v>-168.393</v>
      </c>
      <c r="J7938">
        <v>-4.2050000000000001</v>
      </c>
      <c r="K7938">
        <v>0.432</v>
      </c>
      <c r="L7938" s="2">
        <f t="shared" si="495"/>
        <v>0.32764819954123303</v>
      </c>
      <c r="M7938" s="2">
        <f t="shared" si="496"/>
        <v>1.2888594641333326</v>
      </c>
      <c r="N7938" s="2">
        <f t="shared" si="497"/>
        <v>0.32764819954123303</v>
      </c>
    </row>
    <row r="7939" spans="1:14" x14ac:dyDescent="0.3">
      <c r="A7939" s="2">
        <f t="shared" ref="A7939:A8002" si="498">B7939-$B$2</f>
        <v>2.4697575999998662</v>
      </c>
      <c r="B7939">
        <v>3677.8081210999999</v>
      </c>
      <c r="C7939">
        <v>98</v>
      </c>
      <c r="D7939" t="s">
        <v>10</v>
      </c>
      <c r="E7939">
        <v>0.66900000000000004</v>
      </c>
      <c r="F7939">
        <v>0.95334918212890596</v>
      </c>
      <c r="G7939">
        <v>0.19923501586914</v>
      </c>
      <c r="H7939">
        <v>0</v>
      </c>
      <c r="I7939">
        <v>-168.393</v>
      </c>
      <c r="J7939">
        <v>-4.2050000000000001</v>
      </c>
      <c r="K7939">
        <v>0.432</v>
      </c>
      <c r="L7939" s="2">
        <f t="shared" si="495"/>
        <v>0.3276587191500806</v>
      </c>
      <c r="M7939" s="2">
        <f t="shared" si="496"/>
        <v>1.2889098009701954</v>
      </c>
      <c r="N7939" s="2">
        <f t="shared" si="497"/>
        <v>0.3276587191500806</v>
      </c>
    </row>
    <row r="7940" spans="1:14" x14ac:dyDescent="0.3">
      <c r="A7940" s="2">
        <f t="shared" si="498"/>
        <v>2.4698038999999881</v>
      </c>
      <c r="B7940">
        <v>3677.8081674</v>
      </c>
      <c r="C7940">
        <v>98</v>
      </c>
      <c r="D7940" t="s">
        <v>10</v>
      </c>
      <c r="E7940">
        <v>0.66900000000000004</v>
      </c>
      <c r="F7940">
        <v>0.95334918212890596</v>
      </c>
      <c r="G7940">
        <v>0.19923501586914</v>
      </c>
      <c r="H7940">
        <v>0</v>
      </c>
      <c r="I7940">
        <v>-168.393</v>
      </c>
      <c r="J7940">
        <v>-4.2050000000000001</v>
      </c>
      <c r="K7940">
        <v>0.432</v>
      </c>
      <c r="L7940" s="2">
        <f t="shared" ref="L7940:L8003" si="499">N7939+(G7940*(A7940-A7939))</f>
        <v>0.32766794373133962</v>
      </c>
      <c r="M7940" s="2">
        <f t="shared" ref="M7940:M8003" si="500">M7939+(F7940*(A7940-A7939))</f>
        <v>1.288953941037444</v>
      </c>
      <c r="N7940" s="2">
        <f t="shared" ref="N7940:N8003" si="501">N7939+(G7940*(A7940-A7939))</f>
        <v>0.32766794373133962</v>
      </c>
    </row>
    <row r="7941" spans="1:14" x14ac:dyDescent="0.3">
      <c r="A7941" s="2">
        <f t="shared" si="498"/>
        <v>2.4698502999999619</v>
      </c>
      <c r="B7941">
        <v>3677.8082138</v>
      </c>
      <c r="C7941">
        <v>98</v>
      </c>
      <c r="D7941" t="s">
        <v>10</v>
      </c>
      <c r="E7941">
        <v>0.66900000000000004</v>
      </c>
      <c r="F7941">
        <v>0.95334918212890596</v>
      </c>
      <c r="G7941">
        <v>0.19923501586914</v>
      </c>
      <c r="H7941">
        <v>0</v>
      </c>
      <c r="I7941">
        <v>-168.393</v>
      </c>
      <c r="J7941">
        <v>-4.2050000000000001</v>
      </c>
      <c r="K7941">
        <v>0.432</v>
      </c>
      <c r="L7941" s="2">
        <f t="shared" si="499"/>
        <v>0.32767718823607073</v>
      </c>
      <c r="M7941" s="2">
        <f t="shared" si="500"/>
        <v>1.2889981764394698</v>
      </c>
      <c r="N7941" s="2">
        <f t="shared" si="501"/>
        <v>0.32767718823607073</v>
      </c>
    </row>
    <row r="7942" spans="1:14" x14ac:dyDescent="0.3">
      <c r="A7942" s="2">
        <f t="shared" si="498"/>
        <v>2.4699034000000211</v>
      </c>
      <c r="B7942">
        <v>3677.8082669</v>
      </c>
      <c r="C7942">
        <v>98</v>
      </c>
      <c r="D7942" t="s">
        <v>10</v>
      </c>
      <c r="E7942">
        <v>0.66900000000000004</v>
      </c>
      <c r="F7942">
        <v>0.95334918212890596</v>
      </c>
      <c r="G7942">
        <v>0.19923501586914</v>
      </c>
      <c r="H7942">
        <v>0</v>
      </c>
      <c r="I7942">
        <v>-168.393</v>
      </c>
      <c r="J7942">
        <v>-4.2050000000000001</v>
      </c>
      <c r="K7942">
        <v>0.432</v>
      </c>
      <c r="L7942" s="2">
        <f t="shared" si="499"/>
        <v>0.32768776761542517</v>
      </c>
      <c r="M7942" s="2">
        <f t="shared" si="500"/>
        <v>1.2890487992810973</v>
      </c>
      <c r="N7942" s="2">
        <f t="shared" si="501"/>
        <v>0.32768776761542517</v>
      </c>
    </row>
    <row r="7943" spans="1:14" x14ac:dyDescent="0.3">
      <c r="A7943" s="2">
        <f t="shared" si="498"/>
        <v>2.4699497000001429</v>
      </c>
      <c r="B7943">
        <v>3677.8083132000002</v>
      </c>
      <c r="C7943">
        <v>98</v>
      </c>
      <c r="D7943" t="s">
        <v>10</v>
      </c>
      <c r="E7943">
        <v>0.66900000000000004</v>
      </c>
      <c r="F7943">
        <v>0.95334918212890596</v>
      </c>
      <c r="G7943">
        <v>0.19923501586914</v>
      </c>
      <c r="H7943">
        <v>0</v>
      </c>
      <c r="I7943">
        <v>-168.393</v>
      </c>
      <c r="J7943">
        <v>-4.2050000000000001</v>
      </c>
      <c r="K7943">
        <v>0.432</v>
      </c>
      <c r="L7943" s="2">
        <f t="shared" si="499"/>
        <v>0.32769699219668419</v>
      </c>
      <c r="M7943" s="2">
        <f t="shared" si="500"/>
        <v>1.2890929393483459</v>
      </c>
      <c r="N7943" s="2">
        <f t="shared" si="501"/>
        <v>0.32769699219668419</v>
      </c>
    </row>
    <row r="7944" spans="1:14" x14ac:dyDescent="0.3">
      <c r="A7944" s="2">
        <f t="shared" si="498"/>
        <v>2.4699958999999581</v>
      </c>
      <c r="B7944">
        <v>3677.8083594</v>
      </c>
      <c r="C7944">
        <v>98</v>
      </c>
      <c r="D7944" t="s">
        <v>10</v>
      </c>
      <c r="E7944">
        <v>0.66900000000000004</v>
      </c>
      <c r="F7944">
        <v>0.95334918212890596</v>
      </c>
      <c r="G7944">
        <v>0.19923501586914</v>
      </c>
      <c r="H7944">
        <v>0</v>
      </c>
      <c r="I7944">
        <v>-168.393</v>
      </c>
      <c r="J7944">
        <v>-4.2050000000000001</v>
      </c>
      <c r="K7944">
        <v>0.432</v>
      </c>
      <c r="L7944" s="2">
        <f t="shared" si="499"/>
        <v>0.32770619685438052</v>
      </c>
      <c r="M7944" s="2">
        <f t="shared" si="500"/>
        <v>1.2891369840803841</v>
      </c>
      <c r="N7944" s="2">
        <f t="shared" si="501"/>
        <v>0.32770619685438052</v>
      </c>
    </row>
    <row r="7945" spans="1:14" x14ac:dyDescent="0.3">
      <c r="A7945" s="2">
        <f t="shared" si="498"/>
        <v>2.4700446000001648</v>
      </c>
      <c r="B7945">
        <v>3677.8084081000002</v>
      </c>
      <c r="C7945">
        <v>98</v>
      </c>
      <c r="D7945" t="s">
        <v>10</v>
      </c>
      <c r="E7945">
        <v>0.66900000000000004</v>
      </c>
      <c r="F7945">
        <v>0.95334918212890596</v>
      </c>
      <c r="G7945">
        <v>0.19923501586914</v>
      </c>
      <c r="H7945">
        <v>0</v>
      </c>
      <c r="I7945">
        <v>-168.393</v>
      </c>
      <c r="J7945">
        <v>-4.2050000000000001</v>
      </c>
      <c r="K7945">
        <v>0.432</v>
      </c>
      <c r="L7945" s="2">
        <f t="shared" si="499"/>
        <v>0.32771589959969455</v>
      </c>
      <c r="M7945" s="2">
        <f t="shared" si="500"/>
        <v>1.2891834121857508</v>
      </c>
      <c r="N7945" s="2">
        <f t="shared" si="501"/>
        <v>0.32771589959969455</v>
      </c>
    </row>
    <row r="7946" spans="1:14" x14ac:dyDescent="0.3">
      <c r="A7946" s="2">
        <f t="shared" si="498"/>
        <v>2.470090700000128</v>
      </c>
      <c r="B7946">
        <v>3677.8084542000001</v>
      </c>
      <c r="C7946">
        <v>98</v>
      </c>
      <c r="D7946" t="s">
        <v>10</v>
      </c>
      <c r="E7946">
        <v>0.66900000000000004</v>
      </c>
      <c r="F7946">
        <v>0.95334918212890596</v>
      </c>
      <c r="G7946">
        <v>0.19923501586914</v>
      </c>
      <c r="H7946">
        <v>0</v>
      </c>
      <c r="I7946">
        <v>-168.393</v>
      </c>
      <c r="J7946">
        <v>-4.2050000000000001</v>
      </c>
      <c r="K7946">
        <v>0.432</v>
      </c>
      <c r="L7946" s="2">
        <f t="shared" si="499"/>
        <v>0.32772508433391878</v>
      </c>
      <c r="M7946" s="2">
        <f t="shared" si="500"/>
        <v>1.2892273615830119</v>
      </c>
      <c r="N7946" s="2">
        <f t="shared" si="501"/>
        <v>0.32772508433391878</v>
      </c>
    </row>
    <row r="7947" spans="1:14" x14ac:dyDescent="0.3">
      <c r="A7947" s="2">
        <f t="shared" si="498"/>
        <v>2.4701365999999325</v>
      </c>
      <c r="B7947">
        <v>3677.8085000999999</v>
      </c>
      <c r="C7947">
        <v>98</v>
      </c>
      <c r="D7947" t="s">
        <v>10</v>
      </c>
      <c r="E7947">
        <v>0.66900000000000004</v>
      </c>
      <c r="F7947">
        <v>0.95334918212890596</v>
      </c>
      <c r="G7947">
        <v>0.19923501586914</v>
      </c>
      <c r="H7947">
        <v>0</v>
      </c>
      <c r="I7947">
        <v>-168.393</v>
      </c>
      <c r="J7947">
        <v>-4.2050000000000001</v>
      </c>
      <c r="K7947">
        <v>0.432</v>
      </c>
      <c r="L7947" s="2">
        <f t="shared" si="499"/>
        <v>0.32773422922110823</v>
      </c>
      <c r="M7947" s="2">
        <f t="shared" si="500"/>
        <v>1.2892711203102853</v>
      </c>
      <c r="N7947" s="2">
        <f t="shared" si="501"/>
        <v>0.32773422922110823</v>
      </c>
    </row>
    <row r="7948" spans="1:14" x14ac:dyDescent="0.3">
      <c r="A7948" s="2">
        <f t="shared" si="498"/>
        <v>2.47018160000016</v>
      </c>
      <c r="B7948">
        <v>3677.8085451000002</v>
      </c>
      <c r="C7948">
        <v>98</v>
      </c>
      <c r="D7948" t="s">
        <v>10</v>
      </c>
      <c r="E7948">
        <v>0.66900000000000004</v>
      </c>
      <c r="F7948">
        <v>0.95334918212890596</v>
      </c>
      <c r="G7948">
        <v>0.19923501586914</v>
      </c>
      <c r="H7948">
        <v>0</v>
      </c>
      <c r="I7948">
        <v>-168.393</v>
      </c>
      <c r="J7948">
        <v>-4.2050000000000001</v>
      </c>
      <c r="K7948">
        <v>0.432</v>
      </c>
      <c r="L7948" s="2">
        <f t="shared" si="499"/>
        <v>0.32774319479686764</v>
      </c>
      <c r="M7948" s="2">
        <f t="shared" si="500"/>
        <v>1.289314021023698</v>
      </c>
      <c r="N7948" s="2">
        <f t="shared" si="501"/>
        <v>0.32774319479686764</v>
      </c>
    </row>
    <row r="7949" spans="1:14" x14ac:dyDescent="0.3">
      <c r="A7949" s="2">
        <f t="shared" si="498"/>
        <v>2.4702413999998498</v>
      </c>
      <c r="B7949">
        <v>3677.8086048999999</v>
      </c>
      <c r="C7949">
        <v>98</v>
      </c>
      <c r="D7949" t="s">
        <v>10</v>
      </c>
      <c r="E7949">
        <v>0.66900000000000004</v>
      </c>
      <c r="F7949">
        <v>0.95334918212890596</v>
      </c>
      <c r="G7949">
        <v>0.19923501586914</v>
      </c>
      <c r="H7949">
        <v>0</v>
      </c>
      <c r="I7949">
        <v>-168.393</v>
      </c>
      <c r="J7949">
        <v>-4.2050000000000001</v>
      </c>
      <c r="K7949">
        <v>0.432</v>
      </c>
      <c r="L7949" s="2">
        <f t="shared" si="499"/>
        <v>0.32775510905075483</v>
      </c>
      <c r="M7949" s="2">
        <f t="shared" si="500"/>
        <v>1.2893710313044937</v>
      </c>
      <c r="N7949" s="2">
        <f t="shared" si="501"/>
        <v>0.32775510905075483</v>
      </c>
    </row>
    <row r="7950" spans="1:14" x14ac:dyDescent="0.3">
      <c r="A7950" s="2">
        <f t="shared" si="498"/>
        <v>2.4702889000000141</v>
      </c>
      <c r="B7950">
        <v>3677.8086524</v>
      </c>
      <c r="C7950">
        <v>98</v>
      </c>
      <c r="D7950" t="s">
        <v>10</v>
      </c>
      <c r="E7950">
        <v>0.66900000000000004</v>
      </c>
      <c r="F7950">
        <v>0.95334918212890596</v>
      </c>
      <c r="G7950">
        <v>0.19923501586914</v>
      </c>
      <c r="H7950">
        <v>0</v>
      </c>
      <c r="I7950">
        <v>-168.393</v>
      </c>
      <c r="J7950">
        <v>-4.2050000000000001</v>
      </c>
      <c r="K7950">
        <v>0.432</v>
      </c>
      <c r="L7950" s="2">
        <f t="shared" si="499"/>
        <v>0.32776457271404136</v>
      </c>
      <c r="M7950" s="2">
        <f t="shared" si="500"/>
        <v>1.2894163153908014</v>
      </c>
      <c r="N7950" s="2">
        <f t="shared" si="501"/>
        <v>0.32776457271404136</v>
      </c>
    </row>
    <row r="7951" spans="1:14" x14ac:dyDescent="0.3">
      <c r="A7951" s="2">
        <f t="shared" si="498"/>
        <v>2.4703349999999773</v>
      </c>
      <c r="B7951">
        <v>3677.8086985</v>
      </c>
      <c r="C7951">
        <v>98</v>
      </c>
      <c r="D7951" t="s">
        <v>10</v>
      </c>
      <c r="E7951">
        <v>0.66900000000000004</v>
      </c>
      <c r="F7951">
        <v>0.95334918212890596</v>
      </c>
      <c r="G7951">
        <v>0.19923501586914</v>
      </c>
      <c r="H7951">
        <v>0</v>
      </c>
      <c r="I7951">
        <v>-168.393</v>
      </c>
      <c r="J7951">
        <v>-4.2050000000000001</v>
      </c>
      <c r="K7951">
        <v>0.432</v>
      </c>
      <c r="L7951" s="2">
        <f t="shared" si="499"/>
        <v>0.32777375744826559</v>
      </c>
      <c r="M7951" s="2">
        <f t="shared" si="500"/>
        <v>1.2894602647880624</v>
      </c>
      <c r="N7951" s="2">
        <f t="shared" si="501"/>
        <v>0.32777375744826559</v>
      </c>
    </row>
    <row r="7952" spans="1:14" x14ac:dyDescent="0.3">
      <c r="A7952" s="2">
        <f t="shared" si="498"/>
        <v>2.4703807999999299</v>
      </c>
      <c r="B7952">
        <v>3677.8087442999999</v>
      </c>
      <c r="C7952">
        <v>98</v>
      </c>
      <c r="D7952" t="s">
        <v>10</v>
      </c>
      <c r="E7952">
        <v>0.66900000000000004</v>
      </c>
      <c r="F7952">
        <v>0.95334918212890596</v>
      </c>
      <c r="G7952">
        <v>0.19923501586914</v>
      </c>
      <c r="H7952">
        <v>0</v>
      </c>
      <c r="I7952">
        <v>-168.393</v>
      </c>
      <c r="J7952">
        <v>-4.2050000000000001</v>
      </c>
      <c r="K7952">
        <v>0.432</v>
      </c>
      <c r="L7952" s="2">
        <f t="shared" si="499"/>
        <v>0.32778288241198295</v>
      </c>
      <c r="M7952" s="2">
        <f t="shared" si="500"/>
        <v>1.2895039281805587</v>
      </c>
      <c r="N7952" s="2">
        <f t="shared" si="501"/>
        <v>0.32778288241198295</v>
      </c>
    </row>
    <row r="7953" spans="1:14" x14ac:dyDescent="0.3">
      <c r="A7953" s="2">
        <f t="shared" si="498"/>
        <v>2.4704332999999679</v>
      </c>
      <c r="B7953">
        <v>3677.8087968</v>
      </c>
      <c r="C7953">
        <v>98</v>
      </c>
      <c r="D7953" t="s">
        <v>10</v>
      </c>
      <c r="E7953">
        <v>0.66900000000000004</v>
      </c>
      <c r="F7953">
        <v>0.95334918212890596</v>
      </c>
      <c r="G7953">
        <v>0.19923501586914</v>
      </c>
      <c r="H7953">
        <v>0</v>
      </c>
      <c r="I7953">
        <v>-168.393</v>
      </c>
      <c r="J7953">
        <v>-4.2050000000000001</v>
      </c>
      <c r="K7953">
        <v>0.432</v>
      </c>
      <c r="L7953" s="2">
        <f t="shared" si="499"/>
        <v>0.32779334225032364</v>
      </c>
      <c r="M7953" s="2">
        <f t="shared" si="500"/>
        <v>1.2895539790126567</v>
      </c>
      <c r="N7953" s="2">
        <f t="shared" si="501"/>
        <v>0.32779334225032364</v>
      </c>
    </row>
    <row r="7954" spans="1:14" x14ac:dyDescent="0.3">
      <c r="A7954" s="2">
        <f t="shared" si="498"/>
        <v>2.4704793000000791</v>
      </c>
      <c r="B7954">
        <v>3677.8088428000001</v>
      </c>
      <c r="C7954">
        <v>98</v>
      </c>
      <c r="D7954" t="s">
        <v>10</v>
      </c>
      <c r="E7954">
        <v>0.66900000000000004</v>
      </c>
      <c r="F7954">
        <v>0.95334918212890596</v>
      </c>
      <c r="G7954">
        <v>0.19923501586914</v>
      </c>
      <c r="H7954">
        <v>0</v>
      </c>
      <c r="I7954">
        <v>-168.393</v>
      </c>
      <c r="J7954">
        <v>-4.2050000000000001</v>
      </c>
      <c r="K7954">
        <v>0.432</v>
      </c>
      <c r="L7954" s="2">
        <f t="shared" si="499"/>
        <v>0.32780250706107578</v>
      </c>
      <c r="M7954" s="2">
        <f t="shared" si="500"/>
        <v>1.2895978330751408</v>
      </c>
      <c r="N7954" s="2">
        <f t="shared" si="501"/>
        <v>0.32780250706107578</v>
      </c>
    </row>
    <row r="7955" spans="1:14" x14ac:dyDescent="0.3">
      <c r="A7955" s="2">
        <f t="shared" si="498"/>
        <v>2.4705251999998836</v>
      </c>
      <c r="B7955">
        <v>3677.8088886999999</v>
      </c>
      <c r="C7955">
        <v>98</v>
      </c>
      <c r="D7955" t="s">
        <v>10</v>
      </c>
      <c r="E7955">
        <v>0.66900000000000004</v>
      </c>
      <c r="F7955">
        <v>0.95334918212890596</v>
      </c>
      <c r="G7955">
        <v>0.19923501586914</v>
      </c>
      <c r="H7955">
        <v>0</v>
      </c>
      <c r="I7955">
        <v>-168.393</v>
      </c>
      <c r="J7955">
        <v>-4.2050000000000001</v>
      </c>
      <c r="K7955">
        <v>0.432</v>
      </c>
      <c r="L7955" s="2">
        <f t="shared" si="499"/>
        <v>0.32781165194826523</v>
      </c>
      <c r="M7955" s="2">
        <f t="shared" si="500"/>
        <v>1.2896415918024142</v>
      </c>
      <c r="N7955" s="2">
        <f t="shared" si="501"/>
        <v>0.32781165194826523</v>
      </c>
    </row>
    <row r="7956" spans="1:14" x14ac:dyDescent="0.3">
      <c r="A7956" s="2">
        <f t="shared" si="498"/>
        <v>2.4705705999999736</v>
      </c>
      <c r="B7956">
        <v>3677.8089341</v>
      </c>
      <c r="C7956">
        <v>98</v>
      </c>
      <c r="D7956" t="s">
        <v>10</v>
      </c>
      <c r="E7956">
        <v>0.66900000000000004</v>
      </c>
      <c r="F7956">
        <v>0.95334918212890596</v>
      </c>
      <c r="G7956">
        <v>0.19923501586914</v>
      </c>
      <c r="H7956">
        <v>0</v>
      </c>
      <c r="I7956">
        <v>-168.393</v>
      </c>
      <c r="J7956">
        <v>-4.2050000000000001</v>
      </c>
      <c r="K7956">
        <v>0.432</v>
      </c>
      <c r="L7956" s="2">
        <f t="shared" si="499"/>
        <v>0.32782069721800361</v>
      </c>
      <c r="M7956" s="2">
        <f t="shared" si="500"/>
        <v>1.2896848738553688</v>
      </c>
      <c r="N7956" s="2">
        <f t="shared" si="501"/>
        <v>0.32782069721800361</v>
      </c>
    </row>
    <row r="7957" spans="1:14" x14ac:dyDescent="0.3">
      <c r="A7957" s="2">
        <f t="shared" si="498"/>
        <v>2.4706225999998424</v>
      </c>
      <c r="B7957">
        <v>3677.8089860999999</v>
      </c>
      <c r="C7957">
        <v>98</v>
      </c>
      <c r="D7957" t="s">
        <v>10</v>
      </c>
      <c r="E7957">
        <v>0.66900000000000004</v>
      </c>
      <c r="F7957">
        <v>0.95334918212890596</v>
      </c>
      <c r="G7957">
        <v>0.19923501586914</v>
      </c>
      <c r="H7957">
        <v>0</v>
      </c>
      <c r="I7957">
        <v>-168.393</v>
      </c>
      <c r="J7957">
        <v>-4.2050000000000001</v>
      </c>
      <c r="K7957">
        <v>0.432</v>
      </c>
      <c r="L7957" s="2">
        <f t="shared" si="499"/>
        <v>0.32783105743880264</v>
      </c>
      <c r="M7957" s="2">
        <f t="shared" si="500"/>
        <v>1.2897344480127144</v>
      </c>
      <c r="N7957" s="2">
        <f t="shared" si="501"/>
        <v>0.32783105743880264</v>
      </c>
    </row>
    <row r="7958" spans="1:14" x14ac:dyDescent="0.3">
      <c r="A7958" s="2">
        <f t="shared" si="498"/>
        <v>2.4706689999998162</v>
      </c>
      <c r="B7958">
        <v>3677.8090324999998</v>
      </c>
      <c r="C7958">
        <v>98</v>
      </c>
      <c r="D7958" t="s">
        <v>10</v>
      </c>
      <c r="E7958">
        <v>0.66900000000000004</v>
      </c>
      <c r="F7958">
        <v>0.95334918212890596</v>
      </c>
      <c r="G7958">
        <v>0.19923501586914</v>
      </c>
      <c r="H7958">
        <v>0</v>
      </c>
      <c r="I7958">
        <v>-168.393</v>
      </c>
      <c r="J7958">
        <v>-4.2050000000000001</v>
      </c>
      <c r="K7958">
        <v>0.432</v>
      </c>
      <c r="L7958" s="2">
        <f t="shared" si="499"/>
        <v>0.32784030194353375</v>
      </c>
      <c r="M7958" s="2">
        <f t="shared" si="500"/>
        <v>1.2897786834147402</v>
      </c>
      <c r="N7958" s="2">
        <f t="shared" si="501"/>
        <v>0.32784030194353375</v>
      </c>
    </row>
    <row r="7959" spans="1:14" x14ac:dyDescent="0.3">
      <c r="A7959" s="2">
        <f t="shared" si="498"/>
        <v>2.470715299999938</v>
      </c>
      <c r="B7959">
        <v>3677.8090788</v>
      </c>
      <c r="C7959">
        <v>98</v>
      </c>
      <c r="D7959" t="s">
        <v>10</v>
      </c>
      <c r="E7959">
        <v>0.66900000000000004</v>
      </c>
      <c r="F7959">
        <v>0.95334918212890596</v>
      </c>
      <c r="G7959">
        <v>0.19923501586914</v>
      </c>
      <c r="H7959">
        <v>0</v>
      </c>
      <c r="I7959">
        <v>-168.393</v>
      </c>
      <c r="J7959">
        <v>-4.2050000000000001</v>
      </c>
      <c r="K7959">
        <v>0.432</v>
      </c>
      <c r="L7959" s="2">
        <f t="shared" si="499"/>
        <v>0.32784952652479277</v>
      </c>
      <c r="M7959" s="2">
        <f t="shared" si="500"/>
        <v>1.2898228234819888</v>
      </c>
      <c r="N7959" s="2">
        <f t="shared" si="501"/>
        <v>0.32784952652479277</v>
      </c>
    </row>
    <row r="7960" spans="1:14" x14ac:dyDescent="0.3">
      <c r="A7960" s="2">
        <f t="shared" si="498"/>
        <v>2.4707680999999866</v>
      </c>
      <c r="B7960">
        <v>3677.8091316</v>
      </c>
      <c r="C7960">
        <v>98</v>
      </c>
      <c r="D7960" t="s">
        <v>10</v>
      </c>
      <c r="E7960">
        <v>0.66900000000000004</v>
      </c>
      <c r="F7960">
        <v>0.95334918212890596</v>
      </c>
      <c r="G7960">
        <v>0.19923501586914</v>
      </c>
      <c r="H7960">
        <v>0</v>
      </c>
      <c r="I7960">
        <v>-168.393</v>
      </c>
      <c r="J7960">
        <v>-4.2050000000000001</v>
      </c>
      <c r="K7960">
        <v>0.432</v>
      </c>
      <c r="L7960" s="2">
        <f t="shared" si="499"/>
        <v>0.32786004613364034</v>
      </c>
      <c r="M7960" s="2">
        <f t="shared" si="500"/>
        <v>1.2898731603188516</v>
      </c>
      <c r="N7960" s="2">
        <f t="shared" si="501"/>
        <v>0.32786004613364034</v>
      </c>
    </row>
    <row r="7961" spans="1:14" x14ac:dyDescent="0.3">
      <c r="A7961" s="2">
        <f t="shared" si="498"/>
        <v>2.4708190999999715</v>
      </c>
      <c r="B7961">
        <v>3677.8091826</v>
      </c>
      <c r="C7961">
        <v>98</v>
      </c>
      <c r="D7961" t="s">
        <v>10</v>
      </c>
      <c r="E7961">
        <v>0.66900000000000004</v>
      </c>
      <c r="F7961">
        <v>0.95334918212890596</v>
      </c>
      <c r="G7961">
        <v>0.19923501586914</v>
      </c>
      <c r="H7961">
        <v>0</v>
      </c>
      <c r="I7961">
        <v>-168.393</v>
      </c>
      <c r="J7961">
        <v>-4.2050000000000001</v>
      </c>
      <c r="K7961">
        <v>0.432</v>
      </c>
      <c r="L7961" s="2">
        <f t="shared" si="499"/>
        <v>0.32787020711944664</v>
      </c>
      <c r="M7961" s="2">
        <f t="shared" si="500"/>
        <v>1.2899217811271257</v>
      </c>
      <c r="N7961" s="2">
        <f t="shared" si="501"/>
        <v>0.32787020711944664</v>
      </c>
    </row>
    <row r="7962" spans="1:14" x14ac:dyDescent="0.3">
      <c r="A7962" s="2">
        <f t="shared" si="498"/>
        <v>2.4708652999997867</v>
      </c>
      <c r="B7962">
        <v>3677.8092287999998</v>
      </c>
      <c r="C7962">
        <v>98</v>
      </c>
      <c r="D7962" t="s">
        <v>10</v>
      </c>
      <c r="E7962">
        <v>0.66900000000000004</v>
      </c>
      <c r="F7962">
        <v>0.95334918212890596</v>
      </c>
      <c r="G7962">
        <v>0.19923501586914</v>
      </c>
      <c r="H7962">
        <v>0</v>
      </c>
      <c r="I7962">
        <v>-168.393</v>
      </c>
      <c r="J7962">
        <v>-4.2050000000000001</v>
      </c>
      <c r="K7962">
        <v>0.432</v>
      </c>
      <c r="L7962" s="2">
        <f t="shared" si="499"/>
        <v>0.32787941177714297</v>
      </c>
      <c r="M7962" s="2">
        <f t="shared" si="500"/>
        <v>1.289965825859164</v>
      </c>
      <c r="N7962" s="2">
        <f t="shared" si="501"/>
        <v>0.32787941177714297</v>
      </c>
    </row>
    <row r="7963" spans="1:14" x14ac:dyDescent="0.3">
      <c r="A7963" s="2">
        <f t="shared" si="498"/>
        <v>2.4709290999999212</v>
      </c>
      <c r="B7963">
        <v>3677.8092925999999</v>
      </c>
      <c r="C7963">
        <v>98</v>
      </c>
      <c r="D7963" t="s">
        <v>10</v>
      </c>
      <c r="E7963">
        <v>0.66900000000000004</v>
      </c>
      <c r="F7963">
        <v>0.95334918212890596</v>
      </c>
      <c r="G7963">
        <v>0.19923501586914</v>
      </c>
      <c r="H7963">
        <v>0</v>
      </c>
      <c r="I7963">
        <v>-168.393</v>
      </c>
      <c r="J7963">
        <v>-4.2050000000000001</v>
      </c>
      <c r="K7963">
        <v>0.432</v>
      </c>
      <c r="L7963" s="2">
        <f t="shared" si="499"/>
        <v>0.3278921229711822</v>
      </c>
      <c r="M7963" s="2">
        <f t="shared" si="500"/>
        <v>1.290026649537112</v>
      </c>
      <c r="N7963" s="2">
        <f t="shared" si="501"/>
        <v>0.3278921229711822</v>
      </c>
    </row>
    <row r="7964" spans="1:14" x14ac:dyDescent="0.3">
      <c r="A7964" s="2">
        <f t="shared" si="498"/>
        <v>2.4709766000000855</v>
      </c>
      <c r="B7964">
        <v>3677.8093401000001</v>
      </c>
      <c r="C7964">
        <v>98</v>
      </c>
      <c r="D7964" t="s">
        <v>10</v>
      </c>
      <c r="E7964">
        <v>0.66900000000000004</v>
      </c>
      <c r="F7964">
        <v>0.95334918212890596</v>
      </c>
      <c r="G7964">
        <v>0.19923501586914</v>
      </c>
      <c r="H7964">
        <v>0</v>
      </c>
      <c r="I7964">
        <v>-168.393</v>
      </c>
      <c r="J7964">
        <v>-4.2050000000000001</v>
      </c>
      <c r="K7964">
        <v>0.432</v>
      </c>
      <c r="L7964" s="2">
        <f t="shared" si="499"/>
        <v>0.32790158663446872</v>
      </c>
      <c r="M7964" s="2">
        <f t="shared" si="500"/>
        <v>1.2900719336234197</v>
      </c>
      <c r="N7964" s="2">
        <f t="shared" si="501"/>
        <v>0.32790158663446872</v>
      </c>
    </row>
    <row r="7965" spans="1:14" x14ac:dyDescent="0.3">
      <c r="A7965" s="2">
        <f t="shared" si="498"/>
        <v>2.4710246999998162</v>
      </c>
      <c r="B7965">
        <v>3677.8093881999998</v>
      </c>
      <c r="C7965">
        <v>98</v>
      </c>
      <c r="D7965" t="s">
        <v>10</v>
      </c>
      <c r="E7965">
        <v>0.66900000000000004</v>
      </c>
      <c r="F7965">
        <v>0.95334918212890596</v>
      </c>
      <c r="G7965">
        <v>0.19923501586914</v>
      </c>
      <c r="H7965">
        <v>0</v>
      </c>
      <c r="I7965">
        <v>-168.393</v>
      </c>
      <c r="J7965">
        <v>-4.2050000000000001</v>
      </c>
      <c r="K7965">
        <v>0.432</v>
      </c>
      <c r="L7965" s="2">
        <f t="shared" si="499"/>
        <v>0.32791116983867841</v>
      </c>
      <c r="M7965" s="2">
        <f t="shared" si="500"/>
        <v>1.2901177897188234</v>
      </c>
      <c r="N7965" s="2">
        <f t="shared" si="501"/>
        <v>0.32791116983867841</v>
      </c>
    </row>
    <row r="7966" spans="1:14" x14ac:dyDescent="0.3">
      <c r="A7966" s="2">
        <f t="shared" si="498"/>
        <v>2.4710829000000558</v>
      </c>
      <c r="B7966">
        <v>3677.8094464000001</v>
      </c>
      <c r="C7966">
        <v>98</v>
      </c>
      <c r="D7966" t="s">
        <v>10</v>
      </c>
      <c r="E7966">
        <v>0.66900000000000004</v>
      </c>
      <c r="F7966">
        <v>0.95334918212890596</v>
      </c>
      <c r="G7966">
        <v>0.19923501586914</v>
      </c>
      <c r="H7966">
        <v>0</v>
      </c>
      <c r="I7966">
        <v>-168.393</v>
      </c>
      <c r="J7966">
        <v>-4.2050000000000001</v>
      </c>
      <c r="K7966">
        <v>0.432</v>
      </c>
      <c r="L7966" s="2">
        <f t="shared" si="499"/>
        <v>0.32792276531664971</v>
      </c>
      <c r="M7966" s="2">
        <f t="shared" si="500"/>
        <v>1.2901732746414518</v>
      </c>
      <c r="N7966" s="2">
        <f t="shared" si="501"/>
        <v>0.32792276531664971</v>
      </c>
    </row>
    <row r="7967" spans="1:14" x14ac:dyDescent="0.3">
      <c r="A7967" s="2">
        <f t="shared" si="498"/>
        <v>2.4711311999999452</v>
      </c>
      <c r="B7967">
        <v>3677.8094947</v>
      </c>
      <c r="C7967">
        <v>98</v>
      </c>
      <c r="D7967" t="s">
        <v>10</v>
      </c>
      <c r="E7967">
        <v>0.66900000000000004</v>
      </c>
      <c r="F7967">
        <v>0.95334918212890596</v>
      </c>
      <c r="G7967">
        <v>0.19923501586914</v>
      </c>
      <c r="H7967">
        <v>0</v>
      </c>
      <c r="I7967">
        <v>-168.393</v>
      </c>
      <c r="J7967">
        <v>-4.2050000000000001</v>
      </c>
      <c r="K7967">
        <v>0.432</v>
      </c>
      <c r="L7967" s="2">
        <f t="shared" si="499"/>
        <v>0.32793238836789418</v>
      </c>
      <c r="M7967" s="2">
        <f t="shared" si="500"/>
        <v>1.2902193214068431</v>
      </c>
      <c r="N7967" s="2">
        <f t="shared" si="501"/>
        <v>0.32793238836789418</v>
      </c>
    </row>
    <row r="7968" spans="1:14" x14ac:dyDescent="0.3">
      <c r="A7968" s="2">
        <f t="shared" si="498"/>
        <v>2.4711796000001414</v>
      </c>
      <c r="B7968">
        <v>3677.8095431000002</v>
      </c>
      <c r="C7968">
        <v>98</v>
      </c>
      <c r="D7968" t="s">
        <v>10</v>
      </c>
      <c r="E7968">
        <v>0.66900000000000004</v>
      </c>
      <c r="F7968">
        <v>0.95334918212890596</v>
      </c>
      <c r="G7968">
        <v>0.19923501586914</v>
      </c>
      <c r="H7968">
        <v>0</v>
      </c>
      <c r="I7968">
        <v>-168.393</v>
      </c>
      <c r="J7968">
        <v>-4.2050000000000001</v>
      </c>
      <c r="K7968">
        <v>0.432</v>
      </c>
      <c r="L7968" s="2">
        <f t="shared" si="499"/>
        <v>0.32794203134270133</v>
      </c>
      <c r="M7968" s="2">
        <f t="shared" si="500"/>
        <v>1.2902654635074451</v>
      </c>
      <c r="N7968" s="2">
        <f t="shared" si="501"/>
        <v>0.32794203134270133</v>
      </c>
    </row>
    <row r="7969" spans="1:14" x14ac:dyDescent="0.3">
      <c r="A7969" s="2">
        <f t="shared" si="498"/>
        <v>2.4712328999999045</v>
      </c>
      <c r="B7969">
        <v>3677.8095963999999</v>
      </c>
      <c r="C7969">
        <v>98</v>
      </c>
      <c r="D7969" t="s">
        <v>10</v>
      </c>
      <c r="E7969">
        <v>0.66900000000000004</v>
      </c>
      <c r="F7969">
        <v>0.95334918212890596</v>
      </c>
      <c r="G7969">
        <v>0.19923501586914</v>
      </c>
      <c r="H7969">
        <v>0</v>
      </c>
      <c r="I7969">
        <v>-168.393</v>
      </c>
      <c r="J7969">
        <v>-4.2050000000000001</v>
      </c>
      <c r="K7969">
        <v>0.432</v>
      </c>
      <c r="L7969" s="2">
        <f t="shared" si="499"/>
        <v>0.32795265056899997</v>
      </c>
      <c r="M7969" s="2">
        <f t="shared" si="500"/>
        <v>1.2903162770186267</v>
      </c>
      <c r="N7969" s="2">
        <f t="shared" si="501"/>
        <v>0.32795265056899997</v>
      </c>
    </row>
    <row r="7970" spans="1:14" x14ac:dyDescent="0.3">
      <c r="A7970" s="2">
        <f t="shared" si="498"/>
        <v>2.4712814999998045</v>
      </c>
      <c r="B7970">
        <v>3677.8096449999998</v>
      </c>
      <c r="C7970">
        <v>98</v>
      </c>
      <c r="D7970" t="s">
        <v>10</v>
      </c>
      <c r="E7970">
        <v>0.66900000000000004</v>
      </c>
      <c r="F7970">
        <v>0.95334918212890596</v>
      </c>
      <c r="G7970">
        <v>0.19923501586914</v>
      </c>
      <c r="H7970">
        <v>0</v>
      </c>
      <c r="I7970">
        <v>-168.393</v>
      </c>
      <c r="J7970">
        <v>-4.2050000000000001</v>
      </c>
      <c r="K7970">
        <v>0.432</v>
      </c>
      <c r="L7970" s="2">
        <f t="shared" si="499"/>
        <v>0.32796233339075131</v>
      </c>
      <c r="M7970" s="2">
        <f t="shared" si="500"/>
        <v>1.2903626097887828</v>
      </c>
      <c r="N7970" s="2">
        <f t="shared" si="501"/>
        <v>0.32796233339075131</v>
      </c>
    </row>
    <row r="7971" spans="1:14" x14ac:dyDescent="0.3">
      <c r="A7971" s="2">
        <f t="shared" si="498"/>
        <v>2.4713286999999582</v>
      </c>
      <c r="B7971">
        <v>3677.8096922</v>
      </c>
      <c r="C7971">
        <v>98</v>
      </c>
      <c r="D7971" t="s">
        <v>10</v>
      </c>
      <c r="E7971">
        <v>0.66900000000000004</v>
      </c>
      <c r="F7971">
        <v>0.95334918212890596</v>
      </c>
      <c r="G7971">
        <v>0.19923501586914</v>
      </c>
      <c r="H7971">
        <v>0</v>
      </c>
      <c r="I7971">
        <v>-168.393</v>
      </c>
      <c r="J7971">
        <v>-4.2050000000000001</v>
      </c>
      <c r="K7971">
        <v>0.432</v>
      </c>
      <c r="L7971" s="2">
        <f t="shared" si="499"/>
        <v>0.32797173728353096</v>
      </c>
      <c r="M7971" s="2">
        <f t="shared" si="500"/>
        <v>1.2904076078703257</v>
      </c>
      <c r="N7971" s="2">
        <f t="shared" si="501"/>
        <v>0.32797173728353096</v>
      </c>
    </row>
    <row r="7972" spans="1:14" x14ac:dyDescent="0.3">
      <c r="A7972" s="2">
        <f t="shared" si="498"/>
        <v>2.4713760999998158</v>
      </c>
      <c r="B7972">
        <v>3677.8097395999998</v>
      </c>
      <c r="C7972">
        <v>98</v>
      </c>
      <c r="D7972" t="s">
        <v>10</v>
      </c>
      <c r="E7972">
        <v>0.66900000000000004</v>
      </c>
      <c r="F7972">
        <v>0.95334918212890596</v>
      </c>
      <c r="G7972">
        <v>0.19923501586914</v>
      </c>
      <c r="H7972">
        <v>0</v>
      </c>
      <c r="I7972">
        <v>-168.393</v>
      </c>
      <c r="J7972">
        <v>-4.2050000000000001</v>
      </c>
      <c r="K7972">
        <v>0.432</v>
      </c>
      <c r="L7972" s="2">
        <f t="shared" si="499"/>
        <v>0.3279811810232548</v>
      </c>
      <c r="M7972" s="2">
        <f t="shared" si="500"/>
        <v>1.2904527966214228</v>
      </c>
      <c r="N7972" s="2">
        <f t="shared" si="501"/>
        <v>0.3279811810232548</v>
      </c>
    </row>
    <row r="7973" spans="1:14" x14ac:dyDescent="0.3">
      <c r="A7973" s="2">
        <f t="shared" si="498"/>
        <v>2.4714297000000442</v>
      </c>
      <c r="B7973">
        <v>3677.8097932000001</v>
      </c>
      <c r="C7973">
        <v>98</v>
      </c>
      <c r="D7973" t="s">
        <v>10</v>
      </c>
      <c r="E7973">
        <v>0.66900000000000004</v>
      </c>
      <c r="F7973">
        <v>0.95334918212890596</v>
      </c>
      <c r="G7973">
        <v>0.19923501586914</v>
      </c>
      <c r="H7973">
        <v>0</v>
      </c>
      <c r="I7973">
        <v>-168.393</v>
      </c>
      <c r="J7973">
        <v>-4.2050000000000001</v>
      </c>
      <c r="K7973">
        <v>0.432</v>
      </c>
      <c r="L7973" s="2">
        <f t="shared" si="499"/>
        <v>0.3279918600201509</v>
      </c>
      <c r="M7973" s="2">
        <f t="shared" si="500"/>
        <v>1.2905038961378026</v>
      </c>
      <c r="N7973" s="2">
        <f t="shared" si="501"/>
        <v>0.3279918600201509</v>
      </c>
    </row>
    <row r="7974" spans="1:14" x14ac:dyDescent="0.3">
      <c r="A7974" s="2">
        <f t="shared" si="498"/>
        <v>2.4714776999999231</v>
      </c>
      <c r="B7974">
        <v>3677.8098411999999</v>
      </c>
      <c r="C7974">
        <v>98</v>
      </c>
      <c r="D7974" t="s">
        <v>10</v>
      </c>
      <c r="E7974">
        <v>0.66900000000000004</v>
      </c>
      <c r="F7974">
        <v>0.95334918212890596</v>
      </c>
      <c r="G7974">
        <v>0.19923501586914</v>
      </c>
      <c r="H7974">
        <v>0</v>
      </c>
      <c r="I7974">
        <v>-168.393</v>
      </c>
      <c r="J7974">
        <v>-4.2050000000000001</v>
      </c>
      <c r="K7974">
        <v>0.432</v>
      </c>
      <c r="L7974" s="2">
        <f t="shared" si="499"/>
        <v>0.32800142330088849</v>
      </c>
      <c r="M7974" s="2">
        <f t="shared" si="500"/>
        <v>1.2905496568984292</v>
      </c>
      <c r="N7974" s="2">
        <f t="shared" si="501"/>
        <v>0.32800142330088849</v>
      </c>
    </row>
    <row r="7975" spans="1:14" x14ac:dyDescent="0.3">
      <c r="A7975" s="2">
        <f t="shared" si="498"/>
        <v>2.4715246999999181</v>
      </c>
      <c r="B7975">
        <v>3677.8098881999999</v>
      </c>
      <c r="C7975">
        <v>98</v>
      </c>
      <c r="D7975" t="s">
        <v>10</v>
      </c>
      <c r="E7975">
        <v>0.66900000000000004</v>
      </c>
      <c r="F7975">
        <v>0.95334918212890596</v>
      </c>
      <c r="G7975">
        <v>0.19923501586914</v>
      </c>
      <c r="H7975">
        <v>0</v>
      </c>
      <c r="I7975">
        <v>-168.393</v>
      </c>
      <c r="J7975">
        <v>-4.2050000000000001</v>
      </c>
      <c r="K7975">
        <v>0.432</v>
      </c>
      <c r="L7975" s="2">
        <f t="shared" si="499"/>
        <v>0.32801078734663336</v>
      </c>
      <c r="M7975" s="2">
        <f t="shared" si="500"/>
        <v>1.2905944643099845</v>
      </c>
      <c r="N7975" s="2">
        <f t="shared" si="501"/>
        <v>0.32801078734663336</v>
      </c>
    </row>
    <row r="7976" spans="1:14" x14ac:dyDescent="0.3">
      <c r="A7976" s="2">
        <f t="shared" si="498"/>
        <v>2.4715787000000091</v>
      </c>
      <c r="B7976">
        <v>3677.8099422</v>
      </c>
      <c r="C7976">
        <v>98</v>
      </c>
      <c r="D7976" t="s">
        <v>10</v>
      </c>
      <c r="E7976">
        <v>0.66900000000000004</v>
      </c>
      <c r="F7976">
        <v>0.95334918212890596</v>
      </c>
      <c r="G7976">
        <v>0.19923501586914</v>
      </c>
      <c r="H7976">
        <v>0</v>
      </c>
      <c r="I7976">
        <v>-168.393</v>
      </c>
      <c r="J7976">
        <v>-4.2050000000000001</v>
      </c>
      <c r="K7976">
        <v>0.432</v>
      </c>
      <c r="L7976" s="2">
        <f t="shared" si="499"/>
        <v>0.32802154603750844</v>
      </c>
      <c r="M7976" s="2">
        <f t="shared" si="500"/>
        <v>1.2906459451659062</v>
      </c>
      <c r="N7976" s="2">
        <f t="shared" si="501"/>
        <v>0.32802154603750844</v>
      </c>
    </row>
    <row r="7977" spans="1:14" x14ac:dyDescent="0.3">
      <c r="A7977" s="2">
        <f t="shared" si="498"/>
        <v>2.4716306999998778</v>
      </c>
      <c r="B7977">
        <v>3677.8099941999999</v>
      </c>
      <c r="C7977">
        <v>98</v>
      </c>
      <c r="D7977" t="s">
        <v>10</v>
      </c>
      <c r="E7977">
        <v>0.66900000000000004</v>
      </c>
      <c r="F7977">
        <v>0.95334918212890596</v>
      </c>
      <c r="G7977">
        <v>0.19923501586914</v>
      </c>
      <c r="H7977">
        <v>0</v>
      </c>
      <c r="I7977">
        <v>-168.393</v>
      </c>
      <c r="J7977">
        <v>-4.2050000000000001</v>
      </c>
      <c r="K7977">
        <v>0.432</v>
      </c>
      <c r="L7977" s="2">
        <f t="shared" si="499"/>
        <v>0.32803190625830747</v>
      </c>
      <c r="M7977" s="2">
        <f t="shared" si="500"/>
        <v>1.2906955193232519</v>
      </c>
      <c r="N7977" s="2">
        <f t="shared" si="501"/>
        <v>0.32803190625830747</v>
      </c>
    </row>
    <row r="7978" spans="1:14" x14ac:dyDescent="0.3">
      <c r="A7978" s="2">
        <f t="shared" si="498"/>
        <v>2.4716785000000527</v>
      </c>
      <c r="B7978">
        <v>3677.8100420000001</v>
      </c>
      <c r="C7978">
        <v>98</v>
      </c>
      <c r="D7978" t="s">
        <v>10</v>
      </c>
      <c r="E7978">
        <v>0.66900000000000004</v>
      </c>
      <c r="F7978">
        <v>0.95334918212890596</v>
      </c>
      <c r="G7978">
        <v>0.19923501586914</v>
      </c>
      <c r="H7978">
        <v>0</v>
      </c>
      <c r="I7978">
        <v>-168.393</v>
      </c>
      <c r="J7978">
        <v>-4.2050000000000001</v>
      </c>
      <c r="K7978">
        <v>0.432</v>
      </c>
      <c r="L7978" s="2">
        <f t="shared" si="499"/>
        <v>0.32804142969210087</v>
      </c>
      <c r="M7978" s="2">
        <f t="shared" si="500"/>
        <v>1.2907410894143243</v>
      </c>
      <c r="N7978" s="2">
        <f t="shared" si="501"/>
        <v>0.32804142969210087</v>
      </c>
    </row>
    <row r="7979" spans="1:14" x14ac:dyDescent="0.3">
      <c r="A7979" s="2">
        <f t="shared" si="498"/>
        <v>2.4717258000000584</v>
      </c>
      <c r="B7979">
        <v>3677.8100893000001</v>
      </c>
      <c r="C7979">
        <v>98</v>
      </c>
      <c r="D7979" t="s">
        <v>10</v>
      </c>
      <c r="E7979">
        <v>0.66900000000000004</v>
      </c>
      <c r="F7979">
        <v>0.95334918212890596</v>
      </c>
      <c r="G7979">
        <v>0.19923501586914</v>
      </c>
      <c r="H7979">
        <v>0</v>
      </c>
      <c r="I7979">
        <v>-168.393</v>
      </c>
      <c r="J7979">
        <v>-4.2050000000000001</v>
      </c>
      <c r="K7979">
        <v>0.432</v>
      </c>
      <c r="L7979" s="2">
        <f t="shared" si="499"/>
        <v>0.32805085350835261</v>
      </c>
      <c r="M7979" s="2">
        <f t="shared" si="500"/>
        <v>1.2907861828306444</v>
      </c>
      <c r="N7979" s="2">
        <f t="shared" si="501"/>
        <v>0.32805085350835261</v>
      </c>
    </row>
    <row r="7980" spans="1:14" x14ac:dyDescent="0.3">
      <c r="A7980" s="2">
        <f t="shared" si="498"/>
        <v>2.471776299999874</v>
      </c>
      <c r="B7980">
        <v>3677.8101397999999</v>
      </c>
      <c r="C7980">
        <v>98</v>
      </c>
      <c r="D7980" t="s">
        <v>10</v>
      </c>
      <c r="E7980">
        <v>0.66900000000000004</v>
      </c>
      <c r="F7980">
        <v>0.95334918212890596</v>
      </c>
      <c r="G7980">
        <v>0.19923501586914</v>
      </c>
      <c r="H7980">
        <v>0</v>
      </c>
      <c r="I7980">
        <v>-168.393</v>
      </c>
      <c r="J7980">
        <v>-4.2050000000000001</v>
      </c>
      <c r="K7980">
        <v>0.432</v>
      </c>
      <c r="L7980" s="2">
        <f t="shared" si="499"/>
        <v>0.32806091487661726</v>
      </c>
      <c r="M7980" s="2">
        <f t="shared" si="500"/>
        <v>1.2908343269641662</v>
      </c>
      <c r="N7980" s="2">
        <f t="shared" si="501"/>
        <v>0.32806091487661726</v>
      </c>
    </row>
    <row r="7981" spans="1:14" x14ac:dyDescent="0.3">
      <c r="A7981" s="2">
        <f t="shared" si="498"/>
        <v>2.4718238999998903</v>
      </c>
      <c r="B7981">
        <v>3677.8101873999999</v>
      </c>
      <c r="C7981">
        <v>98</v>
      </c>
      <c r="D7981" t="s">
        <v>10</v>
      </c>
      <c r="E7981">
        <v>0.66900000000000004</v>
      </c>
      <c r="F7981">
        <v>0.95334918212890596</v>
      </c>
      <c r="G7981">
        <v>0.19923501586914</v>
      </c>
      <c r="H7981">
        <v>0</v>
      </c>
      <c r="I7981">
        <v>-168.393</v>
      </c>
      <c r="J7981">
        <v>-4.2050000000000001</v>
      </c>
      <c r="K7981">
        <v>0.432</v>
      </c>
      <c r="L7981" s="2">
        <f t="shared" si="499"/>
        <v>0.32807039846337588</v>
      </c>
      <c r="M7981" s="2">
        <f t="shared" si="500"/>
        <v>1.2908797063852511</v>
      </c>
      <c r="N7981" s="2">
        <f t="shared" si="501"/>
        <v>0.32807039846337588</v>
      </c>
    </row>
    <row r="7982" spans="1:14" x14ac:dyDescent="0.3">
      <c r="A7982" s="2">
        <f t="shared" si="498"/>
        <v>2.4718772000001081</v>
      </c>
      <c r="B7982">
        <v>3677.8102407000001</v>
      </c>
      <c r="C7982">
        <v>98</v>
      </c>
      <c r="D7982" t="s">
        <v>10</v>
      </c>
      <c r="E7982">
        <v>0.66900000000000004</v>
      </c>
      <c r="F7982">
        <v>0.95334918212890596</v>
      </c>
      <c r="G7982">
        <v>0.19923501586914</v>
      </c>
      <c r="H7982">
        <v>0</v>
      </c>
      <c r="I7982">
        <v>-168.393</v>
      </c>
      <c r="J7982">
        <v>-4.2050000000000001</v>
      </c>
      <c r="K7982">
        <v>0.432</v>
      </c>
      <c r="L7982" s="2">
        <f t="shared" si="499"/>
        <v>0.32808101768976511</v>
      </c>
      <c r="M7982" s="2">
        <f t="shared" si="500"/>
        <v>1.2909305198968661</v>
      </c>
      <c r="N7982" s="2">
        <f t="shared" si="501"/>
        <v>0.32808101768976511</v>
      </c>
    </row>
    <row r="7983" spans="1:14" x14ac:dyDescent="0.3">
      <c r="A7983" s="2">
        <f t="shared" si="498"/>
        <v>2.4719248999999763</v>
      </c>
      <c r="B7983">
        <v>3677.8102884</v>
      </c>
      <c r="C7983">
        <v>98</v>
      </c>
      <c r="D7983" t="s">
        <v>10</v>
      </c>
      <c r="E7983">
        <v>0.66900000000000004</v>
      </c>
      <c r="F7983">
        <v>0.95334918212890596</v>
      </c>
      <c r="G7983">
        <v>0.19923501586914</v>
      </c>
      <c r="H7983">
        <v>0</v>
      </c>
      <c r="I7983">
        <v>-168.393</v>
      </c>
      <c r="J7983">
        <v>-4.2050000000000001</v>
      </c>
      <c r="K7983">
        <v>0.432</v>
      </c>
      <c r="L7983" s="2">
        <f t="shared" si="499"/>
        <v>0.32809052119999582</v>
      </c>
      <c r="M7983" s="2">
        <f t="shared" si="500"/>
        <v>1.2909759946527279</v>
      </c>
      <c r="N7983" s="2">
        <f t="shared" si="501"/>
        <v>0.32809052119999582</v>
      </c>
    </row>
    <row r="7984" spans="1:14" x14ac:dyDescent="0.3">
      <c r="A7984" s="2">
        <f t="shared" si="498"/>
        <v>2.4719719999998233</v>
      </c>
      <c r="B7984">
        <v>3677.8103354999998</v>
      </c>
      <c r="C7984">
        <v>98</v>
      </c>
      <c r="D7984" t="s">
        <v>10</v>
      </c>
      <c r="E7984">
        <v>0.66900000000000004</v>
      </c>
      <c r="F7984">
        <v>0.95334918212890596</v>
      </c>
      <c r="G7984">
        <v>0.19923501586914</v>
      </c>
      <c r="H7984">
        <v>0</v>
      </c>
      <c r="I7984">
        <v>-168.393</v>
      </c>
      <c r="J7984">
        <v>-4.2050000000000001</v>
      </c>
      <c r="K7984">
        <v>0.432</v>
      </c>
      <c r="L7984" s="2">
        <f t="shared" si="499"/>
        <v>0.32809990516921278</v>
      </c>
      <c r="M7984" s="2">
        <f t="shared" si="500"/>
        <v>1.2910208973990602</v>
      </c>
      <c r="N7984" s="2">
        <f t="shared" si="501"/>
        <v>0.32809990516921278</v>
      </c>
    </row>
    <row r="7985" spans="1:14" x14ac:dyDescent="0.3">
      <c r="A7985" s="2">
        <f t="shared" si="498"/>
        <v>2.4720250999998825</v>
      </c>
      <c r="B7985">
        <v>3677.8103885999999</v>
      </c>
      <c r="C7985">
        <v>98</v>
      </c>
      <c r="D7985" t="s">
        <v>10</v>
      </c>
      <c r="E7985">
        <v>0.66900000000000004</v>
      </c>
      <c r="F7985">
        <v>0.95334918212890596</v>
      </c>
      <c r="G7985">
        <v>0.19923501586914</v>
      </c>
      <c r="H7985">
        <v>0</v>
      </c>
      <c r="I7985">
        <v>-168.393</v>
      </c>
      <c r="J7985">
        <v>-4.2050000000000001</v>
      </c>
      <c r="K7985">
        <v>0.432</v>
      </c>
      <c r="L7985" s="2">
        <f t="shared" si="499"/>
        <v>0.32811048454856723</v>
      </c>
      <c r="M7985" s="2">
        <f t="shared" si="500"/>
        <v>1.2910715202406877</v>
      </c>
      <c r="N7985" s="2">
        <f t="shared" si="501"/>
        <v>0.32811048454856723</v>
      </c>
    </row>
    <row r="7986" spans="1:14" x14ac:dyDescent="0.3">
      <c r="A7986" s="2">
        <f t="shared" si="498"/>
        <v>2.4720722000001842</v>
      </c>
      <c r="B7986">
        <v>3677.8104357000002</v>
      </c>
      <c r="C7986">
        <v>98</v>
      </c>
      <c r="D7986" t="s">
        <v>10</v>
      </c>
      <c r="E7986">
        <v>0.66900000000000004</v>
      </c>
      <c r="F7986">
        <v>0.95334918212890596</v>
      </c>
      <c r="G7986">
        <v>0.19923501586914</v>
      </c>
      <c r="H7986">
        <v>0</v>
      </c>
      <c r="I7986">
        <v>-168.393</v>
      </c>
      <c r="J7986">
        <v>-4.2050000000000001</v>
      </c>
      <c r="K7986">
        <v>0.432</v>
      </c>
      <c r="L7986" s="2">
        <f t="shared" si="499"/>
        <v>0.32811986851787478</v>
      </c>
      <c r="M7986" s="2">
        <f t="shared" si="500"/>
        <v>1.2911164229874537</v>
      </c>
      <c r="N7986" s="2">
        <f t="shared" si="501"/>
        <v>0.32811986851787478</v>
      </c>
    </row>
    <row r="7987" spans="1:14" x14ac:dyDescent="0.3">
      <c r="A7987" s="2">
        <f t="shared" si="498"/>
        <v>2.4721193999998832</v>
      </c>
      <c r="B7987">
        <v>3677.8104828999999</v>
      </c>
      <c r="C7987">
        <v>98</v>
      </c>
      <c r="D7987" t="s">
        <v>10</v>
      </c>
      <c r="E7987">
        <v>0.66900000000000004</v>
      </c>
      <c r="F7987">
        <v>0.95334918212890596</v>
      </c>
      <c r="G7987">
        <v>0.19923501586914</v>
      </c>
      <c r="H7987">
        <v>0</v>
      </c>
      <c r="I7987">
        <v>-168.393</v>
      </c>
      <c r="J7987">
        <v>-4.2050000000000001</v>
      </c>
      <c r="K7987">
        <v>0.432</v>
      </c>
      <c r="L7987" s="2">
        <f t="shared" si="499"/>
        <v>0.32812927241056383</v>
      </c>
      <c r="M7987" s="2">
        <f t="shared" si="500"/>
        <v>1.2911614210685631</v>
      </c>
      <c r="N7987" s="2">
        <f t="shared" si="501"/>
        <v>0.32812927241056383</v>
      </c>
    </row>
    <row r="7988" spans="1:14" x14ac:dyDescent="0.3">
      <c r="A7988" s="2">
        <f t="shared" si="498"/>
        <v>2.4721662000001743</v>
      </c>
      <c r="B7988">
        <v>3677.8105297000002</v>
      </c>
      <c r="C7988">
        <v>98</v>
      </c>
      <c r="D7988" t="s">
        <v>10</v>
      </c>
      <c r="E7988">
        <v>0.66900000000000004</v>
      </c>
      <c r="F7988">
        <v>0.95334918212890596</v>
      </c>
      <c r="G7988">
        <v>0.19923501586914</v>
      </c>
      <c r="H7988">
        <v>0</v>
      </c>
      <c r="I7988">
        <v>-168.393</v>
      </c>
      <c r="J7988">
        <v>-4.2050000000000001</v>
      </c>
      <c r="K7988">
        <v>0.432</v>
      </c>
      <c r="L7988" s="2">
        <f t="shared" si="499"/>
        <v>0.32813859660936451</v>
      </c>
      <c r="M7988" s="2">
        <f t="shared" si="500"/>
        <v>1.2912060378105643</v>
      </c>
      <c r="N7988" s="2">
        <f t="shared" si="501"/>
        <v>0.32813859660936451</v>
      </c>
    </row>
    <row r="7989" spans="1:14" x14ac:dyDescent="0.3">
      <c r="A7989" s="2">
        <f t="shared" si="498"/>
        <v>2.4722192999997787</v>
      </c>
      <c r="B7989">
        <v>3677.8105827999998</v>
      </c>
      <c r="C7989">
        <v>98</v>
      </c>
      <c r="D7989" t="s">
        <v>10</v>
      </c>
      <c r="E7989">
        <v>0.66900000000000004</v>
      </c>
      <c r="F7989">
        <v>0.95334918212890596</v>
      </c>
      <c r="G7989">
        <v>0.19923501586914</v>
      </c>
      <c r="H7989">
        <v>0</v>
      </c>
      <c r="I7989">
        <v>-168.393</v>
      </c>
      <c r="J7989">
        <v>-4.2050000000000001</v>
      </c>
      <c r="K7989">
        <v>0.432</v>
      </c>
      <c r="L7989" s="2">
        <f t="shared" si="499"/>
        <v>0.32814917598862836</v>
      </c>
      <c r="M7989" s="2">
        <f t="shared" si="500"/>
        <v>1.2912566606517584</v>
      </c>
      <c r="N7989" s="2">
        <f t="shared" si="501"/>
        <v>0.32814917598862836</v>
      </c>
    </row>
    <row r="7990" spans="1:14" x14ac:dyDescent="0.3">
      <c r="A7990" s="2">
        <f t="shared" si="498"/>
        <v>2.4722674999998162</v>
      </c>
      <c r="B7990">
        <v>3677.8106309999998</v>
      </c>
      <c r="C7990">
        <v>98</v>
      </c>
      <c r="D7990" t="s">
        <v>10</v>
      </c>
      <c r="E7990">
        <v>0.66900000000000004</v>
      </c>
      <c r="F7990">
        <v>0.95334918212890596</v>
      </c>
      <c r="G7990">
        <v>0.19923501586914</v>
      </c>
      <c r="H7990">
        <v>0</v>
      </c>
      <c r="I7990">
        <v>-168.393</v>
      </c>
      <c r="J7990">
        <v>-4.2050000000000001</v>
      </c>
      <c r="K7990">
        <v>0.432</v>
      </c>
      <c r="L7990" s="2">
        <f t="shared" si="499"/>
        <v>0.32815877911640073</v>
      </c>
      <c r="M7990" s="2">
        <f t="shared" si="500"/>
        <v>1.2913026120823727</v>
      </c>
      <c r="N7990" s="2">
        <f t="shared" si="501"/>
        <v>0.32815877911640073</v>
      </c>
    </row>
    <row r="7991" spans="1:14" x14ac:dyDescent="0.3">
      <c r="A7991" s="2">
        <f t="shared" si="498"/>
        <v>2.4723158000001604</v>
      </c>
      <c r="B7991">
        <v>3677.8106793000002</v>
      </c>
      <c r="C7991">
        <v>98</v>
      </c>
      <c r="D7991" t="s">
        <v>10</v>
      </c>
      <c r="E7991">
        <v>0.66900000000000004</v>
      </c>
      <c r="F7991">
        <v>0.95334918212890596</v>
      </c>
      <c r="G7991">
        <v>0.19923501586914</v>
      </c>
      <c r="H7991">
        <v>0</v>
      </c>
      <c r="I7991">
        <v>-168.393</v>
      </c>
      <c r="J7991">
        <v>-4.2050000000000001</v>
      </c>
      <c r="K7991">
        <v>0.432</v>
      </c>
      <c r="L7991" s="2">
        <f t="shared" si="499"/>
        <v>0.3281684021677358</v>
      </c>
      <c r="M7991" s="2">
        <f t="shared" si="500"/>
        <v>1.2913486588481977</v>
      </c>
      <c r="N7991" s="2">
        <f t="shared" si="501"/>
        <v>0.3281684021677358</v>
      </c>
    </row>
    <row r="7992" spans="1:14" x14ac:dyDescent="0.3">
      <c r="A7992" s="2">
        <f t="shared" si="498"/>
        <v>2.4723696999999447</v>
      </c>
      <c r="B7992">
        <v>3677.8107332</v>
      </c>
      <c r="C7992">
        <v>98</v>
      </c>
      <c r="D7992" t="s">
        <v>10</v>
      </c>
      <c r="E7992">
        <v>0.66900000000000004</v>
      </c>
      <c r="F7992">
        <v>0.95334918212890596</v>
      </c>
      <c r="G7992">
        <v>0.19923501586914</v>
      </c>
      <c r="H7992">
        <v>0</v>
      </c>
      <c r="I7992">
        <v>-168.393</v>
      </c>
      <c r="J7992">
        <v>-4.2050000000000001</v>
      </c>
      <c r="K7992">
        <v>0.432</v>
      </c>
      <c r="L7992" s="2">
        <f t="shared" si="499"/>
        <v>0.32817914093504819</v>
      </c>
      <c r="M7992" s="2">
        <f t="shared" si="500"/>
        <v>1.2914000443689089</v>
      </c>
      <c r="N7992" s="2">
        <f t="shared" si="501"/>
        <v>0.32817914093504819</v>
      </c>
    </row>
    <row r="7993" spans="1:14" x14ac:dyDescent="0.3">
      <c r="A7993" s="2">
        <f t="shared" si="498"/>
        <v>2.4724255999999514</v>
      </c>
      <c r="B7993">
        <v>3677.8107891</v>
      </c>
      <c r="C7993">
        <v>98</v>
      </c>
      <c r="D7993" t="s">
        <v>10</v>
      </c>
      <c r="E7993">
        <v>0.66900000000000004</v>
      </c>
      <c r="F7993">
        <v>0.95334918212890596</v>
      </c>
      <c r="G7993">
        <v>0.19923501586914</v>
      </c>
      <c r="H7993">
        <v>0</v>
      </c>
      <c r="I7993">
        <v>-168.393</v>
      </c>
      <c r="J7993">
        <v>-4.2050000000000001</v>
      </c>
      <c r="K7993">
        <v>0.432</v>
      </c>
      <c r="L7993" s="2">
        <f t="shared" si="499"/>
        <v>0.32819027817243662</v>
      </c>
      <c r="M7993" s="2">
        <f t="shared" si="500"/>
        <v>1.2914533365881962</v>
      </c>
      <c r="N7993" s="2">
        <f t="shared" si="501"/>
        <v>0.32819027817243662</v>
      </c>
    </row>
    <row r="7994" spans="1:14" x14ac:dyDescent="0.3">
      <c r="A7994" s="2">
        <f t="shared" si="498"/>
        <v>2.4724734000001263</v>
      </c>
      <c r="B7994">
        <v>3677.8108369000001</v>
      </c>
      <c r="C7994">
        <v>98</v>
      </c>
      <c r="D7994" t="s">
        <v>10</v>
      </c>
      <c r="E7994">
        <v>0.66900000000000004</v>
      </c>
      <c r="F7994">
        <v>0.95334918212890596</v>
      </c>
      <c r="G7994">
        <v>0.19923501586914</v>
      </c>
      <c r="H7994">
        <v>0</v>
      </c>
      <c r="I7994">
        <v>-168.393</v>
      </c>
      <c r="J7994">
        <v>-4.2050000000000001</v>
      </c>
      <c r="K7994">
        <v>0.432</v>
      </c>
      <c r="L7994" s="2">
        <f t="shared" si="499"/>
        <v>0.32819980160623002</v>
      </c>
      <c r="M7994" s="2">
        <f t="shared" si="500"/>
        <v>1.2914989066792686</v>
      </c>
      <c r="N7994" s="2">
        <f t="shared" si="501"/>
        <v>0.32819980160623002</v>
      </c>
    </row>
    <row r="7995" spans="1:14" x14ac:dyDescent="0.3">
      <c r="A7995" s="2">
        <f t="shared" si="498"/>
        <v>2.4725205999998252</v>
      </c>
      <c r="B7995">
        <v>3677.8108840999998</v>
      </c>
      <c r="C7995">
        <v>98</v>
      </c>
      <c r="D7995" t="s">
        <v>10</v>
      </c>
      <c r="E7995">
        <v>0.66900000000000004</v>
      </c>
      <c r="F7995">
        <v>0.95334918212890596</v>
      </c>
      <c r="G7995">
        <v>0.19923501586914</v>
      </c>
      <c r="H7995">
        <v>0</v>
      </c>
      <c r="I7995">
        <v>-168.393</v>
      </c>
      <c r="J7995">
        <v>-4.2050000000000001</v>
      </c>
      <c r="K7995">
        <v>0.432</v>
      </c>
      <c r="L7995" s="2">
        <f t="shared" si="499"/>
        <v>0.32820920549891908</v>
      </c>
      <c r="M7995" s="2">
        <f t="shared" si="500"/>
        <v>1.2915439047603781</v>
      </c>
      <c r="N7995" s="2">
        <f t="shared" si="501"/>
        <v>0.32820920549891908</v>
      </c>
    </row>
    <row r="7996" spans="1:14" x14ac:dyDescent="0.3">
      <c r="A7996" s="2">
        <f t="shared" si="498"/>
        <v>2.4725674999999683</v>
      </c>
      <c r="B7996">
        <v>3677.810931</v>
      </c>
      <c r="C7996">
        <v>98</v>
      </c>
      <c r="D7996" t="s">
        <v>10</v>
      </c>
      <c r="E7996">
        <v>0.66900000000000004</v>
      </c>
      <c r="F7996">
        <v>0.95334918212890596</v>
      </c>
      <c r="G7996">
        <v>0.19923501586914</v>
      </c>
      <c r="H7996">
        <v>0</v>
      </c>
      <c r="I7996">
        <v>-168.393</v>
      </c>
      <c r="J7996">
        <v>-4.2050000000000001</v>
      </c>
      <c r="K7996">
        <v>0.432</v>
      </c>
      <c r="L7996" s="2">
        <f t="shared" si="499"/>
        <v>0.32821854962119185</v>
      </c>
      <c r="M7996" s="2">
        <f t="shared" si="500"/>
        <v>1.2915886168371562</v>
      </c>
      <c r="N7996" s="2">
        <f t="shared" si="501"/>
        <v>0.32821854962119185</v>
      </c>
    </row>
    <row r="7997" spans="1:14" x14ac:dyDescent="0.3">
      <c r="A7997" s="2">
        <f t="shared" si="498"/>
        <v>2.4726142999998046</v>
      </c>
      <c r="B7997">
        <v>3677.8109777999998</v>
      </c>
      <c r="C7997">
        <v>98</v>
      </c>
      <c r="D7997" t="s">
        <v>10</v>
      </c>
      <c r="E7997">
        <v>0.66900000000000004</v>
      </c>
      <c r="F7997">
        <v>0.95334918212890596</v>
      </c>
      <c r="G7997">
        <v>0.19923501586914</v>
      </c>
      <c r="H7997">
        <v>0</v>
      </c>
      <c r="I7997">
        <v>-168.393</v>
      </c>
      <c r="J7997">
        <v>-4.2050000000000001</v>
      </c>
      <c r="K7997">
        <v>0.432</v>
      </c>
      <c r="L7997" s="2">
        <f t="shared" si="499"/>
        <v>0.32822787381990193</v>
      </c>
      <c r="M7997" s="2">
        <f t="shared" si="500"/>
        <v>1.2916332335787237</v>
      </c>
      <c r="N7997" s="2">
        <f t="shared" si="501"/>
        <v>0.32822787381990193</v>
      </c>
    </row>
    <row r="7998" spans="1:14" x14ac:dyDescent="0.3">
      <c r="A7998" s="2">
        <f t="shared" si="498"/>
        <v>2.4726684000002024</v>
      </c>
      <c r="B7998">
        <v>3677.8110319000002</v>
      </c>
      <c r="C7998">
        <v>98</v>
      </c>
      <c r="D7998" t="s">
        <v>10</v>
      </c>
      <c r="E7998">
        <v>0.66900000000000004</v>
      </c>
      <c r="F7998">
        <v>0.95334918212890596</v>
      </c>
      <c r="G7998">
        <v>0.19923501586914</v>
      </c>
      <c r="H7998">
        <v>0</v>
      </c>
      <c r="I7998">
        <v>-168.393</v>
      </c>
      <c r="J7998">
        <v>-4.2050000000000001</v>
      </c>
      <c r="K7998">
        <v>0.432</v>
      </c>
      <c r="L7998" s="2">
        <f t="shared" si="499"/>
        <v>0.32823865243433969</v>
      </c>
      <c r="M7998" s="2">
        <f t="shared" si="500"/>
        <v>1.2916848097698561</v>
      </c>
      <c r="N7998" s="2">
        <f t="shared" si="501"/>
        <v>0.32823865243433969</v>
      </c>
    </row>
    <row r="7999" spans="1:14" x14ac:dyDescent="0.3">
      <c r="A7999" s="2">
        <f t="shared" si="498"/>
        <v>2.4727167000000918</v>
      </c>
      <c r="B7999">
        <v>3677.8110802000001</v>
      </c>
      <c r="C7999">
        <v>98</v>
      </c>
      <c r="D7999" t="s">
        <v>10</v>
      </c>
      <c r="E7999">
        <v>0.66900000000000004</v>
      </c>
      <c r="F7999">
        <v>0.95334918212890596</v>
      </c>
      <c r="G7999">
        <v>0.19923501586914</v>
      </c>
      <c r="H7999">
        <v>0</v>
      </c>
      <c r="I7999">
        <v>-168.393</v>
      </c>
      <c r="J7999">
        <v>-4.2050000000000001</v>
      </c>
      <c r="K7999">
        <v>0.432</v>
      </c>
      <c r="L7999" s="2">
        <f t="shared" si="499"/>
        <v>0.32824827548558416</v>
      </c>
      <c r="M7999" s="2">
        <f t="shared" si="500"/>
        <v>1.2917308565352474</v>
      </c>
      <c r="N7999" s="2">
        <f t="shared" si="501"/>
        <v>0.32824827548558416</v>
      </c>
    </row>
    <row r="8000" spans="1:14" x14ac:dyDescent="0.3">
      <c r="A8000" s="2">
        <f t="shared" si="498"/>
        <v>2.4727649999999812</v>
      </c>
      <c r="B8000">
        <v>3677.8111285</v>
      </c>
      <c r="C8000">
        <v>98</v>
      </c>
      <c r="D8000" t="s">
        <v>10</v>
      </c>
      <c r="E8000">
        <v>0.66900000000000004</v>
      </c>
      <c r="F8000">
        <v>0.95334918212890596</v>
      </c>
      <c r="G8000">
        <v>0.19923501586914</v>
      </c>
      <c r="H8000">
        <v>0</v>
      </c>
      <c r="I8000">
        <v>-168.393</v>
      </c>
      <c r="J8000">
        <v>-4.2050000000000001</v>
      </c>
      <c r="K8000">
        <v>0.432</v>
      </c>
      <c r="L8000" s="2">
        <f t="shared" si="499"/>
        <v>0.32825789853682863</v>
      </c>
      <c r="M8000" s="2">
        <f t="shared" si="500"/>
        <v>1.2917769033006388</v>
      </c>
      <c r="N8000" s="2">
        <f t="shared" si="501"/>
        <v>0.32825789853682863</v>
      </c>
    </row>
    <row r="8001" spans="1:14" x14ac:dyDescent="0.3">
      <c r="A8001" s="2">
        <f t="shared" si="498"/>
        <v>2.4728199000001041</v>
      </c>
      <c r="B8001">
        <v>3677.8111834000001</v>
      </c>
      <c r="C8001">
        <v>98</v>
      </c>
      <c r="D8001" t="s">
        <v>10</v>
      </c>
      <c r="E8001">
        <v>0.66900000000000004</v>
      </c>
      <c r="F8001">
        <v>0.95334918212890596</v>
      </c>
      <c r="G8001">
        <v>0.19923501586914</v>
      </c>
      <c r="H8001">
        <v>0</v>
      </c>
      <c r="I8001">
        <v>-168.393</v>
      </c>
      <c r="J8001">
        <v>-4.2050000000000001</v>
      </c>
      <c r="K8001">
        <v>0.432</v>
      </c>
      <c r="L8001" s="2">
        <f t="shared" si="499"/>
        <v>0.32826883653922434</v>
      </c>
      <c r="M8001" s="2">
        <f t="shared" si="500"/>
        <v>1.2918292421708548</v>
      </c>
      <c r="N8001" s="2">
        <f t="shared" si="501"/>
        <v>0.32826883653922434</v>
      </c>
    </row>
    <row r="8002" spans="1:14" x14ac:dyDescent="0.3">
      <c r="A8002" s="2">
        <f t="shared" si="498"/>
        <v>2.4728691999998773</v>
      </c>
      <c r="B8002">
        <v>3677.8112326999999</v>
      </c>
      <c r="C8002">
        <v>98</v>
      </c>
      <c r="D8002" t="s">
        <v>10</v>
      </c>
      <c r="E8002">
        <v>0.66900000000000004</v>
      </c>
      <c r="F8002">
        <v>0.95334918212890596</v>
      </c>
      <c r="G8002">
        <v>0.19923501586914</v>
      </c>
      <c r="H8002">
        <v>0</v>
      </c>
      <c r="I8002">
        <v>-168.393</v>
      </c>
      <c r="J8002">
        <v>-4.2050000000000001</v>
      </c>
      <c r="K8002">
        <v>0.432</v>
      </c>
      <c r="L8002" s="2">
        <f t="shared" si="499"/>
        <v>0.32827865882546148</v>
      </c>
      <c r="M8002" s="2">
        <f t="shared" si="500"/>
        <v>1.2918762422853176</v>
      </c>
      <c r="N8002" s="2">
        <f t="shared" si="501"/>
        <v>0.32827865882546148</v>
      </c>
    </row>
    <row r="8003" spans="1:14" x14ac:dyDescent="0.3">
      <c r="A8003" s="2">
        <f t="shared" ref="A8003:A8066" si="502">B8003-$B$2</f>
        <v>2.4729173000000628</v>
      </c>
      <c r="B8003">
        <v>3677.8112808000001</v>
      </c>
      <c r="C8003">
        <v>98</v>
      </c>
      <c r="D8003" t="s">
        <v>10</v>
      </c>
      <c r="E8003">
        <v>0.66900000000000004</v>
      </c>
      <c r="F8003">
        <v>0.95334918212890596</v>
      </c>
      <c r="G8003">
        <v>0.19923501586914</v>
      </c>
      <c r="H8003">
        <v>0</v>
      </c>
      <c r="I8003">
        <v>-168.393</v>
      </c>
      <c r="J8003">
        <v>-4.2050000000000001</v>
      </c>
      <c r="K8003">
        <v>0.432</v>
      </c>
      <c r="L8003" s="2">
        <f t="shared" si="499"/>
        <v>0.32828824202976176</v>
      </c>
      <c r="M8003" s="2">
        <f t="shared" si="500"/>
        <v>1.2919220983811548</v>
      </c>
      <c r="N8003" s="2">
        <f t="shared" si="501"/>
        <v>0.32828824202976176</v>
      </c>
    </row>
    <row r="8004" spans="1:14" x14ac:dyDescent="0.3">
      <c r="A8004" s="2">
        <f t="shared" si="502"/>
        <v>2.4729667000001427</v>
      </c>
      <c r="B8004">
        <v>3677.8113302000002</v>
      </c>
      <c r="C8004">
        <v>98</v>
      </c>
      <c r="D8004" t="s">
        <v>10</v>
      </c>
      <c r="E8004">
        <v>0.66900000000000004</v>
      </c>
      <c r="F8004">
        <v>0.95334918212890596</v>
      </c>
      <c r="G8004">
        <v>0.19923501586914</v>
      </c>
      <c r="H8004">
        <v>0</v>
      </c>
      <c r="I8004">
        <v>-168.393</v>
      </c>
      <c r="J8004">
        <v>-4.2050000000000001</v>
      </c>
      <c r="K8004">
        <v>0.432</v>
      </c>
      <c r="L8004" s="2">
        <f t="shared" ref="L8004:L8067" si="503">N8003+(G8004*(A8004-A8003))</f>
        <v>0.32829808423956164</v>
      </c>
      <c r="M8004" s="2">
        <f t="shared" ref="M8004:M8067" si="504">M8003+(F8004*(A8004-A8003))</f>
        <v>1.2919691938308282</v>
      </c>
      <c r="N8004" s="2">
        <f t="shared" ref="N8004:N8067" si="505">N8003+(G8004*(A8004-A8003))</f>
        <v>0.32829808423956164</v>
      </c>
    </row>
    <row r="8005" spans="1:14" x14ac:dyDescent="0.3">
      <c r="A8005" s="2">
        <f t="shared" si="502"/>
        <v>2.4730270999998538</v>
      </c>
      <c r="B8005">
        <v>3677.8113905999999</v>
      </c>
      <c r="C8005">
        <v>98</v>
      </c>
      <c r="D8005" t="s">
        <v>10</v>
      </c>
      <c r="E8005">
        <v>0.66900000000000004</v>
      </c>
      <c r="F8005">
        <v>0.95334918212890596</v>
      </c>
      <c r="G8005">
        <v>0.19923501586914</v>
      </c>
      <c r="H8005">
        <v>0</v>
      </c>
      <c r="I8005">
        <v>-168.393</v>
      </c>
      <c r="J8005">
        <v>-4.2050000000000001</v>
      </c>
      <c r="K8005">
        <v>0.432</v>
      </c>
      <c r="L8005" s="2">
        <f t="shared" si="503"/>
        <v>0.32831011803446258</v>
      </c>
      <c r="M8005" s="2">
        <f t="shared" si="504"/>
        <v>1.2920267761211532</v>
      </c>
      <c r="N8005" s="2">
        <f t="shared" si="505"/>
        <v>0.32831011803446258</v>
      </c>
    </row>
    <row r="8006" spans="1:14" x14ac:dyDescent="0.3">
      <c r="A8006" s="2">
        <f t="shared" si="502"/>
        <v>2.4730743000000075</v>
      </c>
      <c r="B8006">
        <v>3677.8114378</v>
      </c>
      <c r="C8006">
        <v>98</v>
      </c>
      <c r="D8006" t="s">
        <v>10</v>
      </c>
      <c r="E8006">
        <v>0.66900000000000004</v>
      </c>
      <c r="F8006">
        <v>0.95334918212890596</v>
      </c>
      <c r="G8006">
        <v>0.19923501586914</v>
      </c>
      <c r="H8006">
        <v>0</v>
      </c>
      <c r="I8006">
        <v>-168.393</v>
      </c>
      <c r="J8006">
        <v>-4.2050000000000001</v>
      </c>
      <c r="K8006">
        <v>0.432</v>
      </c>
      <c r="L8006" s="2">
        <f t="shared" si="503"/>
        <v>0.32831952192724223</v>
      </c>
      <c r="M8006" s="2">
        <f t="shared" si="504"/>
        <v>1.2920717742026961</v>
      </c>
      <c r="N8006" s="2">
        <f t="shared" si="505"/>
        <v>0.32831952192724223</v>
      </c>
    </row>
    <row r="8007" spans="1:14" x14ac:dyDescent="0.3">
      <c r="A8007" s="2">
        <f t="shared" si="502"/>
        <v>2.4731252000001405</v>
      </c>
      <c r="B8007">
        <v>3677.8114887000002</v>
      </c>
      <c r="C8007">
        <v>98</v>
      </c>
      <c r="D8007" t="s">
        <v>10</v>
      </c>
      <c r="E8007">
        <v>0.66900000000000004</v>
      </c>
      <c r="F8007">
        <v>0.95334918212890596</v>
      </c>
      <c r="G8007">
        <v>0.19923501586914</v>
      </c>
      <c r="H8007">
        <v>0</v>
      </c>
      <c r="I8007">
        <v>-168.393</v>
      </c>
      <c r="J8007">
        <v>-4.2050000000000001</v>
      </c>
      <c r="K8007">
        <v>0.432</v>
      </c>
      <c r="L8007" s="2">
        <f t="shared" si="503"/>
        <v>0.32832966298957644</v>
      </c>
      <c r="M8007" s="2">
        <f t="shared" si="504"/>
        <v>1.2921202996761934</v>
      </c>
      <c r="N8007" s="2">
        <f t="shared" si="505"/>
        <v>0.32832966298957644</v>
      </c>
    </row>
    <row r="8008" spans="1:14" x14ac:dyDescent="0.3">
      <c r="A8008" s="2">
        <f t="shared" si="502"/>
        <v>2.4731728000001567</v>
      </c>
      <c r="B8008">
        <v>3677.8115363000002</v>
      </c>
      <c r="C8008">
        <v>98</v>
      </c>
      <c r="D8008" t="s">
        <v>10</v>
      </c>
      <c r="E8008">
        <v>0.66900000000000004</v>
      </c>
      <c r="F8008">
        <v>0.95334918212890596</v>
      </c>
      <c r="G8008">
        <v>0.19923501586914</v>
      </c>
      <c r="H8008">
        <v>0</v>
      </c>
      <c r="I8008">
        <v>-168.393</v>
      </c>
      <c r="J8008">
        <v>-4.2050000000000001</v>
      </c>
      <c r="K8008">
        <v>0.432</v>
      </c>
      <c r="L8008" s="2">
        <f t="shared" si="503"/>
        <v>0.32833914657633506</v>
      </c>
      <c r="M8008" s="2">
        <f t="shared" si="504"/>
        <v>1.2921656790972782</v>
      </c>
      <c r="N8008" s="2">
        <f t="shared" si="505"/>
        <v>0.32833914657633506</v>
      </c>
    </row>
    <row r="8009" spans="1:14" x14ac:dyDescent="0.3">
      <c r="A8009" s="2">
        <f t="shared" si="502"/>
        <v>2.4732266000000891</v>
      </c>
      <c r="B8009">
        <v>3677.8115901000001</v>
      </c>
      <c r="C8009">
        <v>98</v>
      </c>
      <c r="D8009" t="s">
        <v>10</v>
      </c>
      <c r="E8009">
        <v>0.66900000000000004</v>
      </c>
      <c r="F8009">
        <v>0.95334918212890596</v>
      </c>
      <c r="G8009">
        <v>0.19923501586914</v>
      </c>
      <c r="H8009">
        <v>0</v>
      </c>
      <c r="I8009">
        <v>-168.393</v>
      </c>
      <c r="J8009">
        <v>-4.2050000000000001</v>
      </c>
      <c r="K8009">
        <v>0.432</v>
      </c>
      <c r="L8009" s="2">
        <f t="shared" si="503"/>
        <v>0.32834986542017536</v>
      </c>
      <c r="M8009" s="2">
        <f t="shared" si="504"/>
        <v>1.2922169692832122</v>
      </c>
      <c r="N8009" s="2">
        <f t="shared" si="505"/>
        <v>0.32834986542017536</v>
      </c>
    </row>
    <row r="8010" spans="1:14" x14ac:dyDescent="0.3">
      <c r="A8010" s="2">
        <f t="shared" si="502"/>
        <v>2.4732743999998092</v>
      </c>
      <c r="B8010">
        <v>3677.8116378999998</v>
      </c>
      <c r="C8010">
        <v>98</v>
      </c>
      <c r="D8010" t="s">
        <v>10</v>
      </c>
      <c r="E8010">
        <v>0.66900000000000004</v>
      </c>
      <c r="F8010">
        <v>0.95334918212890596</v>
      </c>
      <c r="G8010">
        <v>0.19923501586914</v>
      </c>
      <c r="H8010">
        <v>0</v>
      </c>
      <c r="I8010">
        <v>-168.393</v>
      </c>
      <c r="J8010">
        <v>-4.2050000000000001</v>
      </c>
      <c r="K8010">
        <v>0.432</v>
      </c>
      <c r="L8010" s="2">
        <f t="shared" si="503"/>
        <v>0.32835938885387816</v>
      </c>
      <c r="M8010" s="2">
        <f t="shared" si="504"/>
        <v>1.2922625393738512</v>
      </c>
      <c r="N8010" s="2">
        <f t="shared" si="505"/>
        <v>0.32835938885387816</v>
      </c>
    </row>
    <row r="8011" spans="1:14" x14ac:dyDescent="0.3">
      <c r="A8011" s="2">
        <f t="shared" si="502"/>
        <v>2.4733224999999948</v>
      </c>
      <c r="B8011">
        <v>3677.811686</v>
      </c>
      <c r="C8011">
        <v>98</v>
      </c>
      <c r="D8011" t="s">
        <v>10</v>
      </c>
      <c r="E8011">
        <v>0.66900000000000004</v>
      </c>
      <c r="F8011">
        <v>0.95334918212890596</v>
      </c>
      <c r="G8011">
        <v>0.19923501586914</v>
      </c>
      <c r="H8011">
        <v>0</v>
      </c>
      <c r="I8011">
        <v>-168.393</v>
      </c>
      <c r="J8011">
        <v>-4.2050000000000001</v>
      </c>
      <c r="K8011">
        <v>0.432</v>
      </c>
      <c r="L8011" s="2">
        <f t="shared" si="503"/>
        <v>0.32836897205817844</v>
      </c>
      <c r="M8011" s="2">
        <f t="shared" si="504"/>
        <v>1.2923083954696883</v>
      </c>
      <c r="N8011" s="2">
        <f t="shared" si="505"/>
        <v>0.32836897205817844</v>
      </c>
    </row>
    <row r="8012" spans="1:14" x14ac:dyDescent="0.3">
      <c r="A8012" s="2">
        <f t="shared" si="502"/>
        <v>2.4733706000001803</v>
      </c>
      <c r="B8012">
        <v>3677.8117341000002</v>
      </c>
      <c r="C8012">
        <v>98</v>
      </c>
      <c r="D8012" t="s">
        <v>10</v>
      </c>
      <c r="E8012">
        <v>0.66900000000000004</v>
      </c>
      <c r="F8012">
        <v>0.95334918212890596</v>
      </c>
      <c r="G8012">
        <v>0.19923501586914</v>
      </c>
      <c r="H8012">
        <v>0</v>
      </c>
      <c r="I8012">
        <v>-168.393</v>
      </c>
      <c r="J8012">
        <v>-4.2050000000000001</v>
      </c>
      <c r="K8012">
        <v>0.432</v>
      </c>
      <c r="L8012" s="2">
        <f t="shared" si="503"/>
        <v>0.32837855526247872</v>
      </c>
      <c r="M8012" s="2">
        <f t="shared" si="504"/>
        <v>1.2923542515655255</v>
      </c>
      <c r="N8012" s="2">
        <f t="shared" si="505"/>
        <v>0.32837855526247872</v>
      </c>
    </row>
    <row r="8013" spans="1:14" x14ac:dyDescent="0.3">
      <c r="A8013" s="2">
        <f t="shared" si="502"/>
        <v>2.473418699999911</v>
      </c>
      <c r="B8013">
        <v>3677.8117821999999</v>
      </c>
      <c r="C8013">
        <v>98</v>
      </c>
      <c r="D8013" t="s">
        <v>10</v>
      </c>
      <c r="E8013">
        <v>0.66900000000000004</v>
      </c>
      <c r="F8013">
        <v>0.95334918212890596</v>
      </c>
      <c r="G8013">
        <v>0.19923501586914</v>
      </c>
      <c r="H8013">
        <v>0</v>
      </c>
      <c r="I8013">
        <v>-168.393</v>
      </c>
      <c r="J8013">
        <v>-4.2050000000000001</v>
      </c>
      <c r="K8013">
        <v>0.432</v>
      </c>
      <c r="L8013" s="2">
        <f t="shared" si="503"/>
        <v>0.32838813846668841</v>
      </c>
      <c r="M8013" s="2">
        <f t="shared" si="504"/>
        <v>1.2924001076609293</v>
      </c>
      <c r="N8013" s="2">
        <f t="shared" si="505"/>
        <v>0.32838813846668841</v>
      </c>
    </row>
    <row r="8014" spans="1:14" x14ac:dyDescent="0.3">
      <c r="A8014" s="2">
        <f t="shared" si="502"/>
        <v>2.4734653000000435</v>
      </c>
      <c r="B8014">
        <v>3677.8118288000001</v>
      </c>
      <c r="C8014">
        <v>98</v>
      </c>
      <c r="D8014" t="s">
        <v>10</v>
      </c>
      <c r="E8014">
        <v>0.66900000000000004</v>
      </c>
      <c r="F8014">
        <v>0.95334918212890596</v>
      </c>
      <c r="G8014">
        <v>0.19923501586914</v>
      </c>
      <c r="H8014">
        <v>0</v>
      </c>
      <c r="I8014">
        <v>-168.393</v>
      </c>
      <c r="J8014">
        <v>-4.2050000000000001</v>
      </c>
      <c r="K8014">
        <v>0.432</v>
      </c>
      <c r="L8014" s="2">
        <f t="shared" si="503"/>
        <v>0.3283974228184543</v>
      </c>
      <c r="M8014" s="2">
        <f t="shared" si="504"/>
        <v>1.2924445337329427</v>
      </c>
      <c r="N8014" s="2">
        <f t="shared" si="505"/>
        <v>0.3283974228184543</v>
      </c>
    </row>
    <row r="8015" spans="1:14" x14ac:dyDescent="0.3">
      <c r="A8015" s="2">
        <f t="shared" si="502"/>
        <v>2.4735130999997637</v>
      </c>
      <c r="B8015">
        <v>3677.8118765999998</v>
      </c>
      <c r="C8015">
        <v>98</v>
      </c>
      <c r="D8015" t="s">
        <v>10</v>
      </c>
      <c r="E8015">
        <v>0.66900000000000004</v>
      </c>
      <c r="F8015">
        <v>0.95334918212890596</v>
      </c>
      <c r="G8015">
        <v>0.19923501586914</v>
      </c>
      <c r="H8015">
        <v>0</v>
      </c>
      <c r="I8015">
        <v>-168.393</v>
      </c>
      <c r="J8015">
        <v>-4.2050000000000001</v>
      </c>
      <c r="K8015">
        <v>0.432</v>
      </c>
      <c r="L8015" s="2">
        <f t="shared" si="503"/>
        <v>0.32840694625215711</v>
      </c>
      <c r="M8015" s="2">
        <f t="shared" si="504"/>
        <v>1.2924901038235816</v>
      </c>
      <c r="N8015" s="2">
        <f t="shared" si="505"/>
        <v>0.32840694625215711</v>
      </c>
    </row>
    <row r="8016" spans="1:14" x14ac:dyDescent="0.3">
      <c r="A8016" s="2">
        <f t="shared" si="502"/>
        <v>2.4735673999998653</v>
      </c>
      <c r="B8016">
        <v>3677.8119308999999</v>
      </c>
      <c r="C8016">
        <v>98</v>
      </c>
      <c r="D8016" t="s">
        <v>10</v>
      </c>
      <c r="E8016">
        <v>0.66900000000000004</v>
      </c>
      <c r="F8016">
        <v>0.95334918212890596</v>
      </c>
      <c r="G8016">
        <v>0.19923501586914</v>
      </c>
      <c r="H8016">
        <v>0</v>
      </c>
      <c r="I8016">
        <v>-168.393</v>
      </c>
      <c r="J8016">
        <v>-4.2050000000000001</v>
      </c>
      <c r="K8016">
        <v>0.432</v>
      </c>
      <c r="L8016" s="2">
        <f t="shared" si="503"/>
        <v>0.32841776471353906</v>
      </c>
      <c r="M8016" s="2">
        <f t="shared" si="504"/>
        <v>1.2925418706842682</v>
      </c>
      <c r="N8016" s="2">
        <f t="shared" si="505"/>
        <v>0.32841776471353906</v>
      </c>
    </row>
    <row r="8017" spans="1:14" x14ac:dyDescent="0.3">
      <c r="A8017" s="2">
        <f t="shared" si="502"/>
        <v>2.4736158999999134</v>
      </c>
      <c r="B8017">
        <v>3677.8119793999999</v>
      </c>
      <c r="C8017">
        <v>98</v>
      </c>
      <c r="D8017" t="s">
        <v>10</v>
      </c>
      <c r="E8017">
        <v>0.66900000000000004</v>
      </c>
      <c r="F8017">
        <v>0.95334918212890596</v>
      </c>
      <c r="G8017">
        <v>0.19923501586914</v>
      </c>
      <c r="H8017">
        <v>0</v>
      </c>
      <c r="I8017">
        <v>-168.393</v>
      </c>
      <c r="J8017">
        <v>-4.2050000000000001</v>
      </c>
      <c r="K8017">
        <v>0.432</v>
      </c>
      <c r="L8017" s="2">
        <f t="shared" si="503"/>
        <v>0.32842742761181831</v>
      </c>
      <c r="M8017" s="2">
        <f t="shared" si="504"/>
        <v>1.2925881081196473</v>
      </c>
      <c r="N8017" s="2">
        <f t="shared" si="505"/>
        <v>0.32842742761181831</v>
      </c>
    </row>
    <row r="8018" spans="1:14" x14ac:dyDescent="0.3">
      <c r="A8018" s="2">
        <f t="shared" si="502"/>
        <v>2.4736767999997937</v>
      </c>
      <c r="B8018">
        <v>3677.8120402999998</v>
      </c>
      <c r="C8018">
        <v>98</v>
      </c>
      <c r="D8018" t="s">
        <v>10</v>
      </c>
      <c r="E8018">
        <v>0.66900000000000004</v>
      </c>
      <c r="F8018">
        <v>0.95334918212890596</v>
      </c>
      <c r="G8018">
        <v>0.19923501586914</v>
      </c>
      <c r="H8018">
        <v>0</v>
      </c>
      <c r="I8018">
        <v>-168.393</v>
      </c>
      <c r="J8018">
        <v>-4.2050000000000001</v>
      </c>
      <c r="K8018">
        <v>0.432</v>
      </c>
      <c r="L8018" s="2">
        <f t="shared" si="503"/>
        <v>0.32843956102426092</v>
      </c>
      <c r="M8018" s="2">
        <f t="shared" si="504"/>
        <v>1.2926461670847249</v>
      </c>
      <c r="N8018" s="2">
        <f t="shared" si="505"/>
        <v>0.32843956102426092</v>
      </c>
    </row>
    <row r="8019" spans="1:14" x14ac:dyDescent="0.3">
      <c r="A8019" s="2">
        <f t="shared" si="502"/>
        <v>2.4737240999997994</v>
      </c>
      <c r="B8019">
        <v>3677.8120875999998</v>
      </c>
      <c r="C8019">
        <v>98</v>
      </c>
      <c r="D8019" t="s">
        <v>10</v>
      </c>
      <c r="E8019">
        <v>0.66900000000000004</v>
      </c>
      <c r="F8019">
        <v>0.95334918212890596</v>
      </c>
      <c r="G8019">
        <v>0.19923501586914</v>
      </c>
      <c r="H8019">
        <v>0</v>
      </c>
      <c r="I8019">
        <v>-168.393</v>
      </c>
      <c r="J8019">
        <v>-4.2050000000000001</v>
      </c>
      <c r="K8019">
        <v>0.432</v>
      </c>
      <c r="L8019" s="2">
        <f t="shared" si="503"/>
        <v>0.32844898484051266</v>
      </c>
      <c r="M8019" s="2">
        <f t="shared" si="504"/>
        <v>1.292691260501045</v>
      </c>
      <c r="N8019" s="2">
        <f t="shared" si="505"/>
        <v>0.32844898484051266</v>
      </c>
    </row>
    <row r="8020" spans="1:14" x14ac:dyDescent="0.3">
      <c r="A8020" s="2">
        <f t="shared" si="502"/>
        <v>2.4737753999997949</v>
      </c>
      <c r="B8020">
        <v>3677.8121388999998</v>
      </c>
      <c r="C8020">
        <v>98</v>
      </c>
      <c r="D8020" t="s">
        <v>10</v>
      </c>
      <c r="E8020">
        <v>0.66900000000000004</v>
      </c>
      <c r="F8020">
        <v>0.95334918212890596</v>
      </c>
      <c r="G8020">
        <v>0.19923501586914</v>
      </c>
      <c r="H8020">
        <v>0</v>
      </c>
      <c r="I8020">
        <v>-168.393</v>
      </c>
      <c r="J8020">
        <v>-4.2050000000000001</v>
      </c>
      <c r="K8020">
        <v>0.432</v>
      </c>
      <c r="L8020" s="2">
        <f t="shared" si="503"/>
        <v>0.32845920559682584</v>
      </c>
      <c r="M8020" s="2">
        <f t="shared" si="504"/>
        <v>1.2927401673140839</v>
      </c>
      <c r="N8020" s="2">
        <f t="shared" si="505"/>
        <v>0.32845920559682584</v>
      </c>
    </row>
    <row r="8021" spans="1:14" x14ac:dyDescent="0.3">
      <c r="A8021" s="2">
        <f t="shared" si="502"/>
        <v>2.4738257999997586</v>
      </c>
      <c r="B8021">
        <v>3677.8121892999998</v>
      </c>
      <c r="C8021">
        <v>98</v>
      </c>
      <c r="D8021" t="s">
        <v>10</v>
      </c>
      <c r="E8021">
        <v>0.66900000000000004</v>
      </c>
      <c r="F8021">
        <v>0.95334918212890596</v>
      </c>
      <c r="G8021">
        <v>0.19923501586914</v>
      </c>
      <c r="H8021">
        <v>0</v>
      </c>
      <c r="I8021">
        <v>-168.393</v>
      </c>
      <c r="J8021">
        <v>-4.2050000000000001</v>
      </c>
      <c r="K8021">
        <v>0.432</v>
      </c>
      <c r="L8021" s="2">
        <f t="shared" si="503"/>
        <v>0.3284692470416184</v>
      </c>
      <c r="M8021" s="2">
        <f t="shared" si="504"/>
        <v>1.2927882161128286</v>
      </c>
      <c r="N8021" s="2">
        <f t="shared" si="505"/>
        <v>0.3284692470416184</v>
      </c>
    </row>
    <row r="8022" spans="1:14" x14ac:dyDescent="0.3">
      <c r="A8022" s="2">
        <f t="shared" si="502"/>
        <v>2.4738733999997748</v>
      </c>
      <c r="B8022">
        <v>3677.8122368999998</v>
      </c>
      <c r="C8022">
        <v>98</v>
      </c>
      <c r="D8022" t="s">
        <v>10</v>
      </c>
      <c r="E8022">
        <v>0.66900000000000004</v>
      </c>
      <c r="F8022">
        <v>0.95334918212890596</v>
      </c>
      <c r="G8022">
        <v>0.19923501586914</v>
      </c>
      <c r="H8022">
        <v>0</v>
      </c>
      <c r="I8022">
        <v>-168.393</v>
      </c>
      <c r="J8022">
        <v>-4.2050000000000001</v>
      </c>
      <c r="K8022">
        <v>0.432</v>
      </c>
      <c r="L8022" s="2">
        <f t="shared" si="503"/>
        <v>0.32847873062837701</v>
      </c>
      <c r="M8022" s="2">
        <f t="shared" si="504"/>
        <v>1.2928335955339134</v>
      </c>
      <c r="N8022" s="2">
        <f t="shared" si="505"/>
        <v>0.32847873062837701</v>
      </c>
    </row>
    <row r="8023" spans="1:14" x14ac:dyDescent="0.3">
      <c r="A8023" s="2">
        <f t="shared" si="502"/>
        <v>2.4739255999998022</v>
      </c>
      <c r="B8023">
        <v>3677.8122890999998</v>
      </c>
      <c r="C8023">
        <v>98</v>
      </c>
      <c r="D8023" t="s">
        <v>10</v>
      </c>
      <c r="E8023">
        <v>0.66900000000000004</v>
      </c>
      <c r="F8023">
        <v>0.95334918212890596</v>
      </c>
      <c r="G8023">
        <v>0.19923501586914</v>
      </c>
      <c r="H8023">
        <v>0</v>
      </c>
      <c r="I8023">
        <v>-168.393</v>
      </c>
      <c r="J8023">
        <v>-4.2050000000000001</v>
      </c>
      <c r="K8023">
        <v>0.432</v>
      </c>
      <c r="L8023" s="2">
        <f t="shared" si="503"/>
        <v>0.32848913069621083</v>
      </c>
      <c r="M8023" s="2">
        <f t="shared" si="504"/>
        <v>1.2928833603612466</v>
      </c>
      <c r="N8023" s="2">
        <f t="shared" si="505"/>
        <v>0.32848913069621083</v>
      </c>
    </row>
    <row r="8024" spans="1:14" x14ac:dyDescent="0.3">
      <c r="A8024" s="2">
        <f t="shared" si="502"/>
        <v>2.4739721999999347</v>
      </c>
      <c r="B8024">
        <v>3677.8123356999999</v>
      </c>
      <c r="C8024">
        <v>98</v>
      </c>
      <c r="D8024" t="s">
        <v>10</v>
      </c>
      <c r="E8024">
        <v>0.66900000000000004</v>
      </c>
      <c r="F8024">
        <v>0.95334918212890596</v>
      </c>
      <c r="G8024">
        <v>0.19923501586914</v>
      </c>
      <c r="H8024">
        <v>0</v>
      </c>
      <c r="I8024">
        <v>-168.393</v>
      </c>
      <c r="J8024">
        <v>-4.2050000000000001</v>
      </c>
      <c r="K8024">
        <v>0.432</v>
      </c>
      <c r="L8024" s="2">
        <f t="shared" si="503"/>
        <v>0.32849841504797672</v>
      </c>
      <c r="M8024" s="2">
        <f t="shared" si="504"/>
        <v>1.29292778643326</v>
      </c>
      <c r="N8024" s="2">
        <f t="shared" si="505"/>
        <v>0.32849841504797672</v>
      </c>
    </row>
    <row r="8025" spans="1:14" x14ac:dyDescent="0.3">
      <c r="A8025" s="2">
        <f t="shared" si="502"/>
        <v>2.4740271999999095</v>
      </c>
      <c r="B8025">
        <v>3677.8123906999999</v>
      </c>
      <c r="C8025">
        <v>98</v>
      </c>
      <c r="D8025" t="s">
        <v>10</v>
      </c>
      <c r="E8025">
        <v>0.66900000000000004</v>
      </c>
      <c r="F8025">
        <v>0.95334918212890596</v>
      </c>
      <c r="G8025">
        <v>0.19923501586914</v>
      </c>
      <c r="H8025">
        <v>0</v>
      </c>
      <c r="I8025">
        <v>-168.393</v>
      </c>
      <c r="J8025">
        <v>-4.2050000000000001</v>
      </c>
      <c r="K8025">
        <v>0.432</v>
      </c>
      <c r="L8025" s="2">
        <f t="shared" si="503"/>
        <v>0.32850937297384453</v>
      </c>
      <c r="M8025" s="2">
        <f t="shared" si="504"/>
        <v>1.292980220638253</v>
      </c>
      <c r="N8025" s="2">
        <f t="shared" si="505"/>
        <v>0.32850937297384453</v>
      </c>
    </row>
    <row r="8026" spans="1:14" x14ac:dyDescent="0.3">
      <c r="A8026" s="2">
        <f t="shared" si="502"/>
        <v>2.4740759000001162</v>
      </c>
      <c r="B8026">
        <v>3677.8124394000001</v>
      </c>
      <c r="C8026">
        <v>98</v>
      </c>
      <c r="D8026" t="s">
        <v>10</v>
      </c>
      <c r="E8026">
        <v>0.66900000000000004</v>
      </c>
      <c r="F8026">
        <v>0.95334918212890596</v>
      </c>
      <c r="G8026">
        <v>0.19923501586914</v>
      </c>
      <c r="H8026">
        <v>0</v>
      </c>
      <c r="I8026">
        <v>-168.393</v>
      </c>
      <c r="J8026">
        <v>-4.2050000000000001</v>
      </c>
      <c r="K8026">
        <v>0.432</v>
      </c>
      <c r="L8026" s="2">
        <f t="shared" si="503"/>
        <v>0.32851907571915856</v>
      </c>
      <c r="M8026" s="2">
        <f t="shared" si="504"/>
        <v>1.2930266487436197</v>
      </c>
      <c r="N8026" s="2">
        <f t="shared" si="505"/>
        <v>0.32851907571915856</v>
      </c>
    </row>
    <row r="8027" spans="1:14" x14ac:dyDescent="0.3">
      <c r="A8027" s="2">
        <f t="shared" si="502"/>
        <v>2.4741235000001325</v>
      </c>
      <c r="B8027">
        <v>3677.8124870000001</v>
      </c>
      <c r="C8027">
        <v>98</v>
      </c>
      <c r="D8027" t="s">
        <v>10</v>
      </c>
      <c r="E8027">
        <v>0.66900000000000004</v>
      </c>
      <c r="F8027">
        <v>0.95334918212890596</v>
      </c>
      <c r="G8027">
        <v>0.19923501586914</v>
      </c>
      <c r="H8027">
        <v>0</v>
      </c>
      <c r="I8027">
        <v>-168.393</v>
      </c>
      <c r="J8027">
        <v>-4.2050000000000001</v>
      </c>
      <c r="K8027">
        <v>0.432</v>
      </c>
      <c r="L8027" s="2">
        <f t="shared" si="503"/>
        <v>0.32852855930591718</v>
      </c>
      <c r="M8027" s="2">
        <f t="shared" si="504"/>
        <v>1.2930720281647046</v>
      </c>
      <c r="N8027" s="2">
        <f t="shared" si="505"/>
        <v>0.32852855930591718</v>
      </c>
    </row>
    <row r="8028" spans="1:14" x14ac:dyDescent="0.3">
      <c r="A8028" s="2">
        <f t="shared" si="502"/>
        <v>2.474176499999885</v>
      </c>
      <c r="B8028">
        <v>3677.8125399999999</v>
      </c>
      <c r="C8028">
        <v>98</v>
      </c>
      <c r="D8028" t="s">
        <v>10</v>
      </c>
      <c r="E8028">
        <v>0.66900000000000004</v>
      </c>
      <c r="F8028">
        <v>0.95334918212890596</v>
      </c>
      <c r="G8028">
        <v>0.19923501586914</v>
      </c>
      <c r="H8028">
        <v>0</v>
      </c>
      <c r="I8028">
        <v>-168.393</v>
      </c>
      <c r="J8028">
        <v>-4.2050000000000001</v>
      </c>
      <c r="K8028">
        <v>0.432</v>
      </c>
      <c r="L8028" s="2">
        <f t="shared" si="503"/>
        <v>0.32853911876170894</v>
      </c>
      <c r="M8028" s="2">
        <f t="shared" si="504"/>
        <v>1.2931225556711214</v>
      </c>
      <c r="N8028" s="2">
        <f t="shared" si="505"/>
        <v>0.32853911876170894</v>
      </c>
    </row>
    <row r="8029" spans="1:14" x14ac:dyDescent="0.3">
      <c r="A8029" s="2">
        <f t="shared" si="502"/>
        <v>2.4742286000000604</v>
      </c>
      <c r="B8029">
        <v>3677.8125921000001</v>
      </c>
      <c r="C8029">
        <v>98</v>
      </c>
      <c r="D8029" t="s">
        <v>10</v>
      </c>
      <c r="E8029">
        <v>0.66900000000000004</v>
      </c>
      <c r="F8029">
        <v>0.95334918212890596</v>
      </c>
      <c r="G8029">
        <v>0.19923501586914</v>
      </c>
      <c r="H8029">
        <v>0</v>
      </c>
      <c r="I8029">
        <v>-168.393</v>
      </c>
      <c r="J8029">
        <v>-4.2050000000000001</v>
      </c>
      <c r="K8029">
        <v>0.432</v>
      </c>
      <c r="L8029" s="2">
        <f t="shared" si="503"/>
        <v>0.32854949890607066</v>
      </c>
      <c r="M8029" s="2">
        <f t="shared" si="504"/>
        <v>1.2931722251636777</v>
      </c>
      <c r="N8029" s="2">
        <f t="shared" si="505"/>
        <v>0.32854949890607066</v>
      </c>
    </row>
    <row r="8030" spans="1:14" x14ac:dyDescent="0.3">
      <c r="A8030" s="2">
        <f t="shared" si="502"/>
        <v>2.4742752000001929</v>
      </c>
      <c r="B8030">
        <v>3677.8126387000002</v>
      </c>
      <c r="C8030">
        <v>98</v>
      </c>
      <c r="D8030" t="s">
        <v>10</v>
      </c>
      <c r="E8030">
        <v>0.66900000000000004</v>
      </c>
      <c r="F8030">
        <v>0.95334918212890596</v>
      </c>
      <c r="G8030">
        <v>0.19923501586914</v>
      </c>
      <c r="H8030">
        <v>0</v>
      </c>
      <c r="I8030">
        <v>-168.393</v>
      </c>
      <c r="J8030">
        <v>-4.2050000000000001</v>
      </c>
      <c r="K8030">
        <v>0.432</v>
      </c>
      <c r="L8030" s="2">
        <f t="shared" si="503"/>
        <v>0.32855878325783655</v>
      </c>
      <c r="M8030" s="2">
        <f t="shared" si="504"/>
        <v>1.2932166512356911</v>
      </c>
      <c r="N8030" s="2">
        <f t="shared" si="505"/>
        <v>0.32855878325783655</v>
      </c>
    </row>
    <row r="8031" spans="1:14" x14ac:dyDescent="0.3">
      <c r="A8031" s="2">
        <f t="shared" si="502"/>
        <v>2.474323099999765</v>
      </c>
      <c r="B8031">
        <v>3677.8126865999998</v>
      </c>
      <c r="C8031">
        <v>98</v>
      </c>
      <c r="D8031" t="s">
        <v>10</v>
      </c>
      <c r="E8031">
        <v>0.66900000000000004</v>
      </c>
      <c r="F8031">
        <v>0.95334918212890596</v>
      </c>
      <c r="G8031">
        <v>0.19923501586914</v>
      </c>
      <c r="H8031">
        <v>0</v>
      </c>
      <c r="I8031">
        <v>-168.393</v>
      </c>
      <c r="J8031">
        <v>-4.2050000000000001</v>
      </c>
      <c r="K8031">
        <v>0.432</v>
      </c>
      <c r="L8031" s="2">
        <f t="shared" si="503"/>
        <v>0.32856832661501145</v>
      </c>
      <c r="M8031" s="2">
        <f t="shared" si="504"/>
        <v>1.293262316661107</v>
      </c>
      <c r="N8031" s="2">
        <f t="shared" si="505"/>
        <v>0.32856832661501145</v>
      </c>
    </row>
    <row r="8032" spans="1:14" x14ac:dyDescent="0.3">
      <c r="A8032" s="2">
        <f t="shared" si="502"/>
        <v>2.4743708999999399</v>
      </c>
      <c r="B8032">
        <v>3677.8127344</v>
      </c>
      <c r="C8032">
        <v>98</v>
      </c>
      <c r="D8032" t="s">
        <v>10</v>
      </c>
      <c r="E8032">
        <v>0.66900000000000004</v>
      </c>
      <c r="F8032">
        <v>0.95334918212890596</v>
      </c>
      <c r="G8032">
        <v>0.19923501586914</v>
      </c>
      <c r="H8032">
        <v>0</v>
      </c>
      <c r="I8032">
        <v>-168.393</v>
      </c>
      <c r="J8032">
        <v>-4.2050000000000001</v>
      </c>
      <c r="K8032">
        <v>0.432</v>
      </c>
      <c r="L8032" s="2">
        <f t="shared" si="503"/>
        <v>0.32857785004880485</v>
      </c>
      <c r="M8032" s="2">
        <f t="shared" si="504"/>
        <v>1.2933078867521794</v>
      </c>
      <c r="N8032" s="2">
        <f t="shared" si="505"/>
        <v>0.32857785004880485</v>
      </c>
    </row>
    <row r="8033" spans="1:14" x14ac:dyDescent="0.3">
      <c r="A8033" s="2">
        <f t="shared" si="502"/>
        <v>2.4744187000001148</v>
      </c>
      <c r="B8033">
        <v>3677.8127822000001</v>
      </c>
      <c r="C8033">
        <v>98</v>
      </c>
      <c r="D8033" t="s">
        <v>10</v>
      </c>
      <c r="E8033">
        <v>0.66900000000000004</v>
      </c>
      <c r="F8033">
        <v>0.95334918212890596</v>
      </c>
      <c r="G8033">
        <v>0.19923501586914</v>
      </c>
      <c r="H8033">
        <v>0</v>
      </c>
      <c r="I8033">
        <v>-168.393</v>
      </c>
      <c r="J8033">
        <v>-4.2050000000000001</v>
      </c>
      <c r="K8033">
        <v>0.432</v>
      </c>
      <c r="L8033" s="2">
        <f t="shared" si="503"/>
        <v>0.32858737348259826</v>
      </c>
      <c r="M8033" s="2">
        <f t="shared" si="504"/>
        <v>1.2933534568432519</v>
      </c>
      <c r="N8033" s="2">
        <f t="shared" si="505"/>
        <v>0.32858737348259826</v>
      </c>
    </row>
    <row r="8034" spans="1:14" x14ac:dyDescent="0.3">
      <c r="A8034" s="2">
        <f t="shared" si="502"/>
        <v>2.4744661999998243</v>
      </c>
      <c r="B8034">
        <v>3677.8128296999998</v>
      </c>
      <c r="C8034">
        <v>98</v>
      </c>
      <c r="D8034" t="s">
        <v>10</v>
      </c>
      <c r="E8034">
        <v>0.66900000000000004</v>
      </c>
      <c r="F8034">
        <v>0.95334918212890596</v>
      </c>
      <c r="G8034">
        <v>0.19923501586914</v>
      </c>
      <c r="H8034">
        <v>0</v>
      </c>
      <c r="I8034">
        <v>-168.393</v>
      </c>
      <c r="J8034">
        <v>-4.2050000000000001</v>
      </c>
      <c r="K8034">
        <v>0.432</v>
      </c>
      <c r="L8034" s="2">
        <f t="shared" si="503"/>
        <v>0.32859683714579419</v>
      </c>
      <c r="M8034" s="2">
        <f t="shared" si="504"/>
        <v>1.2933987409291261</v>
      </c>
      <c r="N8034" s="2">
        <f t="shared" si="505"/>
        <v>0.32859683714579419</v>
      </c>
    </row>
    <row r="8035" spans="1:14" x14ac:dyDescent="0.3">
      <c r="A8035" s="2">
        <f t="shared" si="502"/>
        <v>2.4745210000000952</v>
      </c>
      <c r="B8035">
        <v>3677.8128845000001</v>
      </c>
      <c r="C8035">
        <v>98</v>
      </c>
      <c r="D8035" t="s">
        <v>10</v>
      </c>
      <c r="E8035">
        <v>0.66900000000000004</v>
      </c>
      <c r="F8035">
        <v>0.95334918212890596</v>
      </c>
      <c r="G8035">
        <v>0.19923501586914</v>
      </c>
      <c r="H8035">
        <v>0</v>
      </c>
      <c r="I8035">
        <v>-168.393</v>
      </c>
      <c r="J8035">
        <v>-4.2050000000000001</v>
      </c>
      <c r="K8035">
        <v>0.432</v>
      </c>
      <c r="L8035" s="2">
        <f t="shared" si="503"/>
        <v>0.3286077552247178</v>
      </c>
      <c r="M8035" s="2">
        <f t="shared" si="504"/>
        <v>1.293450984464565</v>
      </c>
      <c r="N8035" s="2">
        <f t="shared" si="505"/>
        <v>0.3286077552247178</v>
      </c>
    </row>
    <row r="8036" spans="1:14" x14ac:dyDescent="0.3">
      <c r="A8036" s="2">
        <f t="shared" si="502"/>
        <v>2.4745693999998366</v>
      </c>
      <c r="B8036">
        <v>3677.8129328999999</v>
      </c>
      <c r="C8036">
        <v>98</v>
      </c>
      <c r="D8036" t="s">
        <v>10</v>
      </c>
      <c r="E8036">
        <v>0.66900000000000004</v>
      </c>
      <c r="F8036">
        <v>0.95334918212890596</v>
      </c>
      <c r="G8036">
        <v>0.19923501586914</v>
      </c>
      <c r="H8036">
        <v>0</v>
      </c>
      <c r="I8036">
        <v>-168.393</v>
      </c>
      <c r="J8036">
        <v>-4.2050000000000001</v>
      </c>
      <c r="K8036">
        <v>0.432</v>
      </c>
      <c r="L8036" s="2">
        <f t="shared" si="503"/>
        <v>0.32861739819943436</v>
      </c>
      <c r="M8036" s="2">
        <f t="shared" si="504"/>
        <v>1.2934971265647335</v>
      </c>
      <c r="N8036" s="2">
        <f t="shared" si="505"/>
        <v>0.32861739819943436</v>
      </c>
    </row>
    <row r="8037" spans="1:14" x14ac:dyDescent="0.3">
      <c r="A8037" s="2">
        <f t="shared" si="502"/>
        <v>2.4746242999999595</v>
      </c>
      <c r="B8037">
        <v>3677.8129878</v>
      </c>
      <c r="C8037">
        <v>98</v>
      </c>
      <c r="D8037" t="s">
        <v>10</v>
      </c>
      <c r="E8037">
        <v>0.66900000000000004</v>
      </c>
      <c r="F8037">
        <v>0.95334918212890596</v>
      </c>
      <c r="G8037">
        <v>0.19923501586914</v>
      </c>
      <c r="H8037">
        <v>0</v>
      </c>
      <c r="I8037">
        <v>-168.393</v>
      </c>
      <c r="J8037">
        <v>-4.2050000000000001</v>
      </c>
      <c r="K8037">
        <v>0.432</v>
      </c>
      <c r="L8037" s="2">
        <f t="shared" si="503"/>
        <v>0.32862833620183007</v>
      </c>
      <c r="M8037" s="2">
        <f t="shared" si="504"/>
        <v>1.2935494654349495</v>
      </c>
      <c r="N8037" s="2">
        <f t="shared" si="505"/>
        <v>0.32862833620183007</v>
      </c>
    </row>
    <row r="8038" spans="1:14" x14ac:dyDescent="0.3">
      <c r="A8038" s="2">
        <f t="shared" si="502"/>
        <v>2.4746731999998701</v>
      </c>
      <c r="B8038">
        <v>3677.8130366999999</v>
      </c>
      <c r="C8038">
        <v>98</v>
      </c>
      <c r="D8038" t="s">
        <v>10</v>
      </c>
      <c r="E8038">
        <v>0.66900000000000004</v>
      </c>
      <c r="F8038">
        <v>0.95334918212890596</v>
      </c>
      <c r="G8038">
        <v>0.19923501586914</v>
      </c>
      <c r="H8038">
        <v>0</v>
      </c>
      <c r="I8038">
        <v>-168.393</v>
      </c>
      <c r="J8038">
        <v>-4.2050000000000001</v>
      </c>
      <c r="K8038">
        <v>0.432</v>
      </c>
      <c r="L8038" s="2">
        <f t="shared" si="503"/>
        <v>0.3286380787940883</v>
      </c>
      <c r="M8038" s="2">
        <f t="shared" si="504"/>
        <v>1.2935960842098704</v>
      </c>
      <c r="N8038" s="2">
        <f t="shared" si="505"/>
        <v>0.3286380787940883</v>
      </c>
    </row>
    <row r="8039" spans="1:14" x14ac:dyDescent="0.3">
      <c r="A8039" s="2">
        <f t="shared" si="502"/>
        <v>2.4747207000000344</v>
      </c>
      <c r="B8039">
        <v>3677.8130842</v>
      </c>
      <c r="C8039">
        <v>98</v>
      </c>
      <c r="D8039" t="s">
        <v>10</v>
      </c>
      <c r="E8039">
        <v>0.66900000000000004</v>
      </c>
      <c r="F8039">
        <v>0.95334918212890596</v>
      </c>
      <c r="G8039">
        <v>0.19923501586914</v>
      </c>
      <c r="H8039">
        <v>0</v>
      </c>
      <c r="I8039">
        <v>-168.393</v>
      </c>
      <c r="J8039">
        <v>-4.2050000000000001</v>
      </c>
      <c r="K8039">
        <v>0.432</v>
      </c>
      <c r="L8039" s="2">
        <f t="shared" si="503"/>
        <v>0.32864754245737482</v>
      </c>
      <c r="M8039" s="2">
        <f t="shared" si="504"/>
        <v>1.293641368296178</v>
      </c>
      <c r="N8039" s="2">
        <f t="shared" si="505"/>
        <v>0.32864754245737482</v>
      </c>
    </row>
    <row r="8040" spans="1:14" x14ac:dyDescent="0.3">
      <c r="A8040" s="2">
        <f t="shared" si="502"/>
        <v>2.4747679000001881</v>
      </c>
      <c r="B8040">
        <v>3677.8131314000002</v>
      </c>
      <c r="C8040">
        <v>98</v>
      </c>
      <c r="D8040" t="s">
        <v>10</v>
      </c>
      <c r="E8040">
        <v>0.66900000000000004</v>
      </c>
      <c r="F8040">
        <v>0.95334918212890596</v>
      </c>
      <c r="G8040">
        <v>0.19923501586914</v>
      </c>
      <c r="H8040">
        <v>0</v>
      </c>
      <c r="I8040">
        <v>-168.393</v>
      </c>
      <c r="J8040">
        <v>-4.2050000000000001</v>
      </c>
      <c r="K8040">
        <v>0.432</v>
      </c>
      <c r="L8040" s="2">
        <f t="shared" si="503"/>
        <v>0.32865694635015447</v>
      </c>
      <c r="M8040" s="2">
        <f t="shared" si="504"/>
        <v>1.2936863663777209</v>
      </c>
      <c r="N8040" s="2">
        <f t="shared" si="505"/>
        <v>0.32865694635015447</v>
      </c>
    </row>
    <row r="8041" spans="1:14" x14ac:dyDescent="0.3">
      <c r="A8041" s="2">
        <f t="shared" si="502"/>
        <v>2.4748155000002043</v>
      </c>
      <c r="B8041">
        <v>3677.8131790000002</v>
      </c>
      <c r="C8041">
        <v>98</v>
      </c>
      <c r="D8041" t="s">
        <v>10</v>
      </c>
      <c r="E8041">
        <v>0.66900000000000004</v>
      </c>
      <c r="F8041">
        <v>0.95334918212890596</v>
      </c>
      <c r="G8041">
        <v>0.19923501586914</v>
      </c>
      <c r="H8041">
        <v>0</v>
      </c>
      <c r="I8041">
        <v>-168.393</v>
      </c>
      <c r="J8041">
        <v>-4.2050000000000001</v>
      </c>
      <c r="K8041">
        <v>0.432</v>
      </c>
      <c r="L8041" s="2">
        <f t="shared" si="503"/>
        <v>0.32866642993691308</v>
      </c>
      <c r="M8041" s="2">
        <f t="shared" si="504"/>
        <v>1.2937317457988058</v>
      </c>
      <c r="N8041" s="2">
        <f t="shared" si="505"/>
        <v>0.32866642993691308</v>
      </c>
    </row>
    <row r="8042" spans="1:14" x14ac:dyDescent="0.3">
      <c r="A8042" s="2">
        <f t="shared" si="502"/>
        <v>2.4748702000001686</v>
      </c>
      <c r="B8042">
        <v>3677.8132337000002</v>
      </c>
      <c r="C8042">
        <v>98</v>
      </c>
      <c r="D8042" t="s">
        <v>10</v>
      </c>
      <c r="E8042">
        <v>0.66900000000000004</v>
      </c>
      <c r="F8042">
        <v>0.95334918212890596</v>
      </c>
      <c r="G8042">
        <v>0.19923501586914</v>
      </c>
      <c r="H8042">
        <v>0</v>
      </c>
      <c r="I8042">
        <v>-168.393</v>
      </c>
      <c r="J8042">
        <v>-4.2050000000000001</v>
      </c>
      <c r="K8042">
        <v>0.432</v>
      </c>
      <c r="L8042" s="2">
        <f t="shared" si="503"/>
        <v>0.32867732809227401</v>
      </c>
      <c r="M8042" s="2">
        <f t="shared" si="504"/>
        <v>1.293783893999034</v>
      </c>
      <c r="N8042" s="2">
        <f t="shared" si="505"/>
        <v>0.32867732809227401</v>
      </c>
    </row>
    <row r="8043" spans="1:14" x14ac:dyDescent="0.3">
      <c r="A8043" s="2">
        <f t="shared" si="502"/>
        <v>2.4749179000000368</v>
      </c>
      <c r="B8043">
        <v>3677.8132814000001</v>
      </c>
      <c r="C8043">
        <v>98</v>
      </c>
      <c r="D8043" t="s">
        <v>10</v>
      </c>
      <c r="E8043">
        <v>0.66900000000000004</v>
      </c>
      <c r="F8043">
        <v>0.95334918212890596</v>
      </c>
      <c r="G8043">
        <v>0.19923501586914</v>
      </c>
      <c r="H8043">
        <v>0</v>
      </c>
      <c r="I8043">
        <v>-168.393</v>
      </c>
      <c r="J8043">
        <v>-4.2050000000000001</v>
      </c>
      <c r="K8043">
        <v>0.432</v>
      </c>
      <c r="L8043" s="2">
        <f t="shared" si="503"/>
        <v>0.32868683160250473</v>
      </c>
      <c r="M8043" s="2">
        <f t="shared" si="504"/>
        <v>1.2938293687548958</v>
      </c>
      <c r="N8043" s="2">
        <f t="shared" si="505"/>
        <v>0.32868683160250473</v>
      </c>
    </row>
    <row r="8044" spans="1:14" x14ac:dyDescent="0.3">
      <c r="A8044" s="2">
        <f t="shared" si="502"/>
        <v>2.474965400000201</v>
      </c>
      <c r="B8044">
        <v>3677.8133289000002</v>
      </c>
      <c r="C8044">
        <v>98</v>
      </c>
      <c r="D8044" t="s">
        <v>10</v>
      </c>
      <c r="E8044">
        <v>0.66900000000000004</v>
      </c>
      <c r="F8044">
        <v>0.95334918212890596</v>
      </c>
      <c r="G8044">
        <v>0.19923501586914</v>
      </c>
      <c r="H8044">
        <v>0</v>
      </c>
      <c r="I8044">
        <v>-168.393</v>
      </c>
      <c r="J8044">
        <v>-4.2050000000000001</v>
      </c>
      <c r="K8044">
        <v>0.432</v>
      </c>
      <c r="L8044" s="2">
        <f t="shared" si="503"/>
        <v>0.32869629526579125</v>
      </c>
      <c r="M8044" s="2">
        <f t="shared" si="504"/>
        <v>1.2938746528412035</v>
      </c>
      <c r="N8044" s="2">
        <f t="shared" si="505"/>
        <v>0.32869629526579125</v>
      </c>
    </row>
    <row r="8045" spans="1:14" x14ac:dyDescent="0.3">
      <c r="A8045" s="2">
        <f t="shared" si="502"/>
        <v>2.4750124000001961</v>
      </c>
      <c r="B8045">
        <v>3677.8133759000002</v>
      </c>
      <c r="C8045">
        <v>98</v>
      </c>
      <c r="D8045" t="s">
        <v>10</v>
      </c>
      <c r="E8045">
        <v>0.66900000000000004</v>
      </c>
      <c r="F8045">
        <v>0.95334918212890596</v>
      </c>
      <c r="G8045">
        <v>0.19923501586914</v>
      </c>
      <c r="H8045">
        <v>0</v>
      </c>
      <c r="I8045">
        <v>-168.393</v>
      </c>
      <c r="J8045">
        <v>-4.2050000000000001</v>
      </c>
      <c r="K8045">
        <v>0.432</v>
      </c>
      <c r="L8045" s="2">
        <f t="shared" si="503"/>
        <v>0.32870565931153611</v>
      </c>
      <c r="M8045" s="2">
        <f t="shared" si="504"/>
        <v>1.2939194602527588</v>
      </c>
      <c r="N8045" s="2">
        <f t="shared" si="505"/>
        <v>0.32870565931153611</v>
      </c>
    </row>
    <row r="8046" spans="1:14" x14ac:dyDescent="0.3">
      <c r="A8046" s="2">
        <f t="shared" si="502"/>
        <v>2.475066599999991</v>
      </c>
      <c r="B8046">
        <v>3677.8134301</v>
      </c>
      <c r="C8046">
        <v>98</v>
      </c>
      <c r="D8046" t="s">
        <v>10</v>
      </c>
      <c r="E8046">
        <v>0.66900000000000004</v>
      </c>
      <c r="F8046">
        <v>0.95334918212890596</v>
      </c>
      <c r="G8046">
        <v>0.19923501586914</v>
      </c>
      <c r="H8046">
        <v>0</v>
      </c>
      <c r="I8046">
        <v>-168.393</v>
      </c>
      <c r="J8046">
        <v>-4.2050000000000001</v>
      </c>
      <c r="K8046">
        <v>0.432</v>
      </c>
      <c r="L8046" s="2">
        <f t="shared" si="503"/>
        <v>0.32871645784935538</v>
      </c>
      <c r="M8046" s="2">
        <f t="shared" si="504"/>
        <v>1.2939711317782348</v>
      </c>
      <c r="N8046" s="2">
        <f t="shared" si="505"/>
        <v>0.32871645784935538</v>
      </c>
    </row>
    <row r="8047" spans="1:14" x14ac:dyDescent="0.3">
      <c r="A8047" s="2">
        <f t="shared" si="502"/>
        <v>2.4751139999998486</v>
      </c>
      <c r="B8047">
        <v>3677.8134774999999</v>
      </c>
      <c r="C8047">
        <v>98</v>
      </c>
      <c r="D8047" t="s">
        <v>10</v>
      </c>
      <c r="E8047">
        <v>0.66900000000000004</v>
      </c>
      <c r="F8047">
        <v>0.95334918212890596</v>
      </c>
      <c r="G8047">
        <v>0.19923501586914</v>
      </c>
      <c r="H8047">
        <v>0</v>
      </c>
      <c r="I8047">
        <v>-168.393</v>
      </c>
      <c r="J8047">
        <v>-4.2050000000000001</v>
      </c>
      <c r="K8047">
        <v>0.432</v>
      </c>
      <c r="L8047" s="2">
        <f t="shared" si="503"/>
        <v>0.32872590158907922</v>
      </c>
      <c r="M8047" s="2">
        <f t="shared" si="504"/>
        <v>1.2940163205293318</v>
      </c>
      <c r="N8047" s="2">
        <f t="shared" si="505"/>
        <v>0.32872590158907922</v>
      </c>
    </row>
    <row r="8048" spans="1:14" x14ac:dyDescent="0.3">
      <c r="A8048" s="2">
        <f t="shared" si="502"/>
        <v>2.475159000000076</v>
      </c>
      <c r="B8048">
        <v>3677.8135225000001</v>
      </c>
      <c r="C8048">
        <v>98</v>
      </c>
      <c r="D8048" t="s">
        <v>10</v>
      </c>
      <c r="E8048">
        <v>0.66900000000000004</v>
      </c>
      <c r="F8048">
        <v>0.95334918212890596</v>
      </c>
      <c r="G8048">
        <v>0.19923501586914</v>
      </c>
      <c r="H8048">
        <v>0</v>
      </c>
      <c r="I8048">
        <v>-168.393</v>
      </c>
      <c r="J8048">
        <v>-4.2050000000000001</v>
      </c>
      <c r="K8048">
        <v>0.432</v>
      </c>
      <c r="L8048" s="2">
        <f t="shared" si="503"/>
        <v>0.32873486716483863</v>
      </c>
      <c r="M8048" s="2">
        <f t="shared" si="504"/>
        <v>1.2940592212427444</v>
      </c>
      <c r="N8048" s="2">
        <f t="shared" si="505"/>
        <v>0.32873486716483863</v>
      </c>
    </row>
    <row r="8049" spans="1:14" x14ac:dyDescent="0.3">
      <c r="A8049" s="2">
        <f t="shared" si="502"/>
        <v>2.4752057999999124</v>
      </c>
      <c r="B8049">
        <v>3677.8135692999999</v>
      </c>
      <c r="C8049">
        <v>98</v>
      </c>
      <c r="D8049" t="s">
        <v>10</v>
      </c>
      <c r="E8049">
        <v>0.66900000000000004</v>
      </c>
      <c r="F8049">
        <v>0.95334918212890596</v>
      </c>
      <c r="G8049">
        <v>0.19923501586914</v>
      </c>
      <c r="H8049">
        <v>0</v>
      </c>
      <c r="I8049">
        <v>-168.393</v>
      </c>
      <c r="J8049">
        <v>-4.2050000000000001</v>
      </c>
      <c r="K8049">
        <v>0.432</v>
      </c>
      <c r="L8049" s="2">
        <f t="shared" si="503"/>
        <v>0.32874419136354871</v>
      </c>
      <c r="M8049" s="2">
        <f t="shared" si="504"/>
        <v>1.2941038379843119</v>
      </c>
      <c r="N8049" s="2">
        <f t="shared" si="505"/>
        <v>0.32874419136354871</v>
      </c>
    </row>
    <row r="8050" spans="1:14" x14ac:dyDescent="0.3">
      <c r="A8050" s="2">
        <f t="shared" si="502"/>
        <v>2.4752524999998968</v>
      </c>
      <c r="B8050">
        <v>3677.8136159999999</v>
      </c>
      <c r="C8050">
        <v>98</v>
      </c>
      <c r="D8050" t="s">
        <v>10</v>
      </c>
      <c r="E8050">
        <v>0.66900000000000004</v>
      </c>
      <c r="F8050">
        <v>0.95334918212890596</v>
      </c>
      <c r="G8050">
        <v>0.19923501586914</v>
      </c>
      <c r="H8050">
        <v>0</v>
      </c>
      <c r="I8050">
        <v>-168.393</v>
      </c>
      <c r="J8050">
        <v>-4.2050000000000001</v>
      </c>
      <c r="K8050">
        <v>0.432</v>
      </c>
      <c r="L8050" s="2">
        <f t="shared" si="503"/>
        <v>0.3287534956387867</v>
      </c>
      <c r="M8050" s="2">
        <f t="shared" si="504"/>
        <v>1.2941483593911025</v>
      </c>
      <c r="N8050" s="2">
        <f t="shared" si="505"/>
        <v>0.3287534956387867</v>
      </c>
    </row>
    <row r="8051" spans="1:14" x14ac:dyDescent="0.3">
      <c r="A8051" s="2">
        <f t="shared" si="502"/>
        <v>2.4752991999998812</v>
      </c>
      <c r="B8051">
        <v>3677.8136626999999</v>
      </c>
      <c r="C8051">
        <v>98</v>
      </c>
      <c r="D8051" t="s">
        <v>10</v>
      </c>
      <c r="E8051">
        <v>0.66900000000000004</v>
      </c>
      <c r="F8051">
        <v>0.95334918212890596</v>
      </c>
      <c r="G8051">
        <v>0.19923501586914</v>
      </c>
      <c r="H8051">
        <v>0</v>
      </c>
      <c r="I8051">
        <v>-168.393</v>
      </c>
      <c r="J8051">
        <v>-4.2050000000000001</v>
      </c>
      <c r="K8051">
        <v>0.432</v>
      </c>
      <c r="L8051" s="2">
        <f t="shared" si="503"/>
        <v>0.32876279991402468</v>
      </c>
      <c r="M8051" s="2">
        <f t="shared" si="504"/>
        <v>1.2941928807978931</v>
      </c>
      <c r="N8051" s="2">
        <f t="shared" si="505"/>
        <v>0.32876279991402468</v>
      </c>
    </row>
    <row r="8052" spans="1:14" x14ac:dyDescent="0.3">
      <c r="A8052" s="2">
        <f t="shared" si="502"/>
        <v>2.4753476000000774</v>
      </c>
      <c r="B8052">
        <v>3677.8137111000001</v>
      </c>
      <c r="C8052">
        <v>98</v>
      </c>
      <c r="D8052" t="s">
        <v>10</v>
      </c>
      <c r="E8052">
        <v>0.66900000000000004</v>
      </c>
      <c r="F8052">
        <v>0.95334918212890596</v>
      </c>
      <c r="G8052">
        <v>0.19923501586914</v>
      </c>
      <c r="H8052">
        <v>0</v>
      </c>
      <c r="I8052">
        <v>-168.393</v>
      </c>
      <c r="J8052">
        <v>-4.2050000000000001</v>
      </c>
      <c r="K8052">
        <v>0.432</v>
      </c>
      <c r="L8052" s="2">
        <f t="shared" si="503"/>
        <v>0.32877244288883184</v>
      </c>
      <c r="M8052" s="2">
        <f t="shared" si="504"/>
        <v>1.294239022898495</v>
      </c>
      <c r="N8052" s="2">
        <f t="shared" si="505"/>
        <v>0.32877244288883184</v>
      </c>
    </row>
    <row r="8053" spans="1:14" x14ac:dyDescent="0.3">
      <c r="A8053" s="2">
        <f t="shared" si="502"/>
        <v>2.4753940999999031</v>
      </c>
      <c r="B8053">
        <v>3677.8137575999999</v>
      </c>
      <c r="C8053">
        <v>98</v>
      </c>
      <c r="D8053" t="s">
        <v>10</v>
      </c>
      <c r="E8053">
        <v>0.66900000000000004</v>
      </c>
      <c r="F8053">
        <v>0.95334918212890596</v>
      </c>
      <c r="G8053">
        <v>0.19923501586914</v>
      </c>
      <c r="H8053">
        <v>0</v>
      </c>
      <c r="I8053">
        <v>-168.393</v>
      </c>
      <c r="J8053">
        <v>-4.2050000000000001</v>
      </c>
      <c r="K8053">
        <v>0.432</v>
      </c>
      <c r="L8053" s="2">
        <f t="shared" si="503"/>
        <v>0.32878170731703504</v>
      </c>
      <c r="M8053" s="2">
        <f t="shared" si="504"/>
        <v>1.294283353635298</v>
      </c>
      <c r="N8053" s="2">
        <f t="shared" si="505"/>
        <v>0.32878170731703504</v>
      </c>
    </row>
    <row r="8054" spans="1:14" x14ac:dyDescent="0.3">
      <c r="A8054" s="2">
        <f t="shared" si="502"/>
        <v>2.4754468999999517</v>
      </c>
      <c r="B8054">
        <v>3677.8138104</v>
      </c>
      <c r="C8054">
        <v>98</v>
      </c>
      <c r="D8054" t="s">
        <v>10</v>
      </c>
      <c r="E8054">
        <v>0.66900000000000004</v>
      </c>
      <c r="F8054">
        <v>0.95334918212890596</v>
      </c>
      <c r="G8054">
        <v>0.19923501586914</v>
      </c>
      <c r="H8054">
        <v>0</v>
      </c>
      <c r="I8054">
        <v>-168.393</v>
      </c>
      <c r="J8054">
        <v>-4.2050000000000001</v>
      </c>
      <c r="K8054">
        <v>0.432</v>
      </c>
      <c r="L8054" s="2">
        <f t="shared" si="503"/>
        <v>0.32879222692588261</v>
      </c>
      <c r="M8054" s="2">
        <f t="shared" si="504"/>
        <v>1.2943336904721607</v>
      </c>
      <c r="N8054" s="2">
        <f t="shared" si="505"/>
        <v>0.32879222692588261</v>
      </c>
    </row>
    <row r="8055" spans="1:14" x14ac:dyDescent="0.3">
      <c r="A8055" s="2">
        <f t="shared" si="502"/>
        <v>2.4754956000001584</v>
      </c>
      <c r="B8055">
        <v>3677.8138591000002</v>
      </c>
      <c r="C8055">
        <v>98</v>
      </c>
      <c r="D8055" t="s">
        <v>10</v>
      </c>
      <c r="E8055">
        <v>0.66900000000000004</v>
      </c>
      <c r="F8055">
        <v>0.95334918212890596</v>
      </c>
      <c r="G8055">
        <v>0.19923501586914</v>
      </c>
      <c r="H8055">
        <v>0</v>
      </c>
      <c r="I8055">
        <v>-168.393</v>
      </c>
      <c r="J8055">
        <v>-4.2050000000000001</v>
      </c>
      <c r="K8055">
        <v>0.432</v>
      </c>
      <c r="L8055" s="2">
        <f t="shared" si="503"/>
        <v>0.32880192967119665</v>
      </c>
      <c r="M8055" s="2">
        <f t="shared" si="504"/>
        <v>1.2943801185775274</v>
      </c>
      <c r="N8055" s="2">
        <f t="shared" si="505"/>
        <v>0.32880192967119665</v>
      </c>
    </row>
    <row r="8056" spans="1:14" x14ac:dyDescent="0.3">
      <c r="A8056" s="2">
        <f t="shared" si="502"/>
        <v>2.4755497999999534</v>
      </c>
      <c r="B8056">
        <v>3677.8139133</v>
      </c>
      <c r="C8056">
        <v>98</v>
      </c>
      <c r="D8056" t="s">
        <v>10</v>
      </c>
      <c r="E8056">
        <v>0.66900000000000004</v>
      </c>
      <c r="F8056">
        <v>0.95334918212890596</v>
      </c>
      <c r="G8056">
        <v>0.19923501586914</v>
      </c>
      <c r="H8056">
        <v>0</v>
      </c>
      <c r="I8056">
        <v>-168.393</v>
      </c>
      <c r="J8056">
        <v>-4.2050000000000001</v>
      </c>
      <c r="K8056">
        <v>0.432</v>
      </c>
      <c r="L8056" s="2">
        <f t="shared" si="503"/>
        <v>0.32881272820901591</v>
      </c>
      <c r="M8056" s="2">
        <f t="shared" si="504"/>
        <v>1.2944317901030034</v>
      </c>
      <c r="N8056" s="2">
        <f t="shared" si="505"/>
        <v>0.32881272820901591</v>
      </c>
    </row>
    <row r="8057" spans="1:14" x14ac:dyDescent="0.3">
      <c r="A8057" s="2">
        <f t="shared" si="502"/>
        <v>2.4756032000000232</v>
      </c>
      <c r="B8057">
        <v>3677.8139667</v>
      </c>
      <c r="C8057">
        <v>98</v>
      </c>
      <c r="D8057" t="s">
        <v>10</v>
      </c>
      <c r="E8057">
        <v>0.66900000000000004</v>
      </c>
      <c r="F8057">
        <v>0.95334918212890596</v>
      </c>
      <c r="G8057">
        <v>0.19923501586914</v>
      </c>
      <c r="H8057">
        <v>0</v>
      </c>
      <c r="I8057">
        <v>-168.393</v>
      </c>
      <c r="J8057">
        <v>-4.2050000000000001</v>
      </c>
      <c r="K8057">
        <v>0.432</v>
      </c>
      <c r="L8057" s="2">
        <f t="shared" si="503"/>
        <v>0.32882336735887724</v>
      </c>
      <c r="M8057" s="2">
        <f t="shared" si="504"/>
        <v>1.2944826989493956</v>
      </c>
      <c r="N8057" s="2">
        <f t="shared" si="505"/>
        <v>0.32882336735887724</v>
      </c>
    </row>
    <row r="8058" spans="1:14" x14ac:dyDescent="0.3">
      <c r="A8058" s="2">
        <f t="shared" si="502"/>
        <v>2.4756486000001132</v>
      </c>
      <c r="B8058">
        <v>3677.8140121000001</v>
      </c>
      <c r="C8058">
        <v>98</v>
      </c>
      <c r="D8058" t="s">
        <v>10</v>
      </c>
      <c r="E8058">
        <v>0.66900000000000004</v>
      </c>
      <c r="F8058">
        <v>0.95334918212890596</v>
      </c>
      <c r="G8058">
        <v>0.19923501586914</v>
      </c>
      <c r="H8058">
        <v>0</v>
      </c>
      <c r="I8058">
        <v>-168.393</v>
      </c>
      <c r="J8058">
        <v>-4.2050000000000001</v>
      </c>
      <c r="K8058">
        <v>0.432</v>
      </c>
      <c r="L8058" s="2">
        <f t="shared" si="503"/>
        <v>0.32883241262861562</v>
      </c>
      <c r="M8058" s="2">
        <f t="shared" si="504"/>
        <v>1.2945259810023502</v>
      </c>
      <c r="N8058" s="2">
        <f t="shared" si="505"/>
        <v>0.32883241262861562</v>
      </c>
    </row>
    <row r="8059" spans="1:14" x14ac:dyDescent="0.3">
      <c r="A8059" s="2">
        <f t="shared" si="502"/>
        <v>2.4756960999998228</v>
      </c>
      <c r="B8059">
        <v>3677.8140595999998</v>
      </c>
      <c r="C8059">
        <v>98</v>
      </c>
      <c r="D8059" t="s">
        <v>10</v>
      </c>
      <c r="E8059">
        <v>0.66900000000000004</v>
      </c>
      <c r="F8059">
        <v>0.95334918212890596</v>
      </c>
      <c r="G8059">
        <v>0.19923501586914</v>
      </c>
      <c r="H8059">
        <v>0</v>
      </c>
      <c r="I8059">
        <v>-168.393</v>
      </c>
      <c r="J8059">
        <v>-4.2050000000000001</v>
      </c>
      <c r="K8059">
        <v>0.432</v>
      </c>
      <c r="L8059" s="2">
        <f t="shared" si="503"/>
        <v>0.32884187629181155</v>
      </c>
      <c r="M8059" s="2">
        <f t="shared" si="504"/>
        <v>1.2945712650882244</v>
      </c>
      <c r="N8059" s="2">
        <f t="shared" si="505"/>
        <v>0.32884187629181155</v>
      </c>
    </row>
    <row r="8060" spans="1:14" x14ac:dyDescent="0.3">
      <c r="A8060" s="2">
        <f t="shared" si="502"/>
        <v>2.4757430999998178</v>
      </c>
      <c r="B8060">
        <v>3677.8141065999998</v>
      </c>
      <c r="C8060">
        <v>98</v>
      </c>
      <c r="D8060" t="s">
        <v>10</v>
      </c>
      <c r="E8060">
        <v>0.66900000000000004</v>
      </c>
      <c r="F8060">
        <v>0.95334918212890596</v>
      </c>
      <c r="G8060">
        <v>0.19923501586914</v>
      </c>
      <c r="H8060">
        <v>0</v>
      </c>
      <c r="I8060">
        <v>-168.393</v>
      </c>
      <c r="J8060">
        <v>-4.2050000000000001</v>
      </c>
      <c r="K8060">
        <v>0.432</v>
      </c>
      <c r="L8060" s="2">
        <f t="shared" si="503"/>
        <v>0.32885124033755642</v>
      </c>
      <c r="M8060" s="2">
        <f t="shared" si="504"/>
        <v>1.2946160724997797</v>
      </c>
      <c r="N8060" s="2">
        <f t="shared" si="505"/>
        <v>0.32885124033755642</v>
      </c>
    </row>
    <row r="8061" spans="1:14" x14ac:dyDescent="0.3">
      <c r="A8061" s="2">
        <f t="shared" si="502"/>
        <v>2.4757899999999609</v>
      </c>
      <c r="B8061">
        <v>3677.8141535</v>
      </c>
      <c r="C8061">
        <v>98</v>
      </c>
      <c r="D8061" t="s">
        <v>10</v>
      </c>
      <c r="E8061">
        <v>0.66900000000000004</v>
      </c>
      <c r="F8061">
        <v>0.95334918212890596</v>
      </c>
      <c r="G8061">
        <v>0.19923501586914</v>
      </c>
      <c r="H8061">
        <v>0</v>
      </c>
      <c r="I8061">
        <v>-168.393</v>
      </c>
      <c r="J8061">
        <v>-4.2050000000000001</v>
      </c>
      <c r="K8061">
        <v>0.432</v>
      </c>
      <c r="L8061" s="2">
        <f t="shared" si="503"/>
        <v>0.32886058445982919</v>
      </c>
      <c r="M8061" s="2">
        <f t="shared" si="504"/>
        <v>1.2946607845765579</v>
      </c>
      <c r="N8061" s="2">
        <f t="shared" si="505"/>
        <v>0.32886058445982919</v>
      </c>
    </row>
    <row r="8062" spans="1:14" x14ac:dyDescent="0.3">
      <c r="A8062" s="2">
        <f t="shared" si="502"/>
        <v>2.4758434000000307</v>
      </c>
      <c r="B8062">
        <v>3677.8142069</v>
      </c>
      <c r="C8062">
        <v>98</v>
      </c>
      <c r="D8062" t="s">
        <v>10</v>
      </c>
      <c r="E8062">
        <v>0.66900000000000004</v>
      </c>
      <c r="F8062">
        <v>0.95334918212890596</v>
      </c>
      <c r="G8062">
        <v>0.19923501586914</v>
      </c>
      <c r="H8062">
        <v>0</v>
      </c>
      <c r="I8062">
        <v>-168.393</v>
      </c>
      <c r="J8062">
        <v>-4.2050000000000001</v>
      </c>
      <c r="K8062">
        <v>0.432</v>
      </c>
      <c r="L8062" s="2">
        <f t="shared" si="503"/>
        <v>0.32887122360969051</v>
      </c>
      <c r="M8062" s="2">
        <f t="shared" si="504"/>
        <v>1.2947116934229501</v>
      </c>
      <c r="N8062" s="2">
        <f t="shared" si="505"/>
        <v>0.32887122360969051</v>
      </c>
    </row>
    <row r="8063" spans="1:14" x14ac:dyDescent="0.3">
      <c r="A8063" s="2">
        <f t="shared" si="502"/>
        <v>2.4758922000000894</v>
      </c>
      <c r="B8063">
        <v>3677.8142557000001</v>
      </c>
      <c r="C8063">
        <v>98</v>
      </c>
      <c r="D8063" t="s">
        <v>10</v>
      </c>
      <c r="E8063">
        <v>0.66900000000000004</v>
      </c>
      <c r="F8063">
        <v>0.95334918212890596</v>
      </c>
      <c r="G8063">
        <v>0.19923501586914</v>
      </c>
      <c r="H8063">
        <v>0</v>
      </c>
      <c r="I8063">
        <v>-168.393</v>
      </c>
      <c r="J8063">
        <v>-4.2050000000000001</v>
      </c>
      <c r="K8063">
        <v>0.432</v>
      </c>
      <c r="L8063" s="2">
        <f t="shared" si="503"/>
        <v>0.32888094627847664</v>
      </c>
      <c r="M8063" s="2">
        <f t="shared" si="504"/>
        <v>1.294758216863094</v>
      </c>
      <c r="N8063" s="2">
        <f t="shared" si="505"/>
        <v>0.32888094627847664</v>
      </c>
    </row>
    <row r="8064" spans="1:14" x14ac:dyDescent="0.3">
      <c r="A8064" s="2">
        <f t="shared" si="502"/>
        <v>2.4759398999999576</v>
      </c>
      <c r="B8064">
        <v>3677.8143034</v>
      </c>
      <c r="C8064">
        <v>98</v>
      </c>
      <c r="D8064" t="s">
        <v>10</v>
      </c>
      <c r="E8064">
        <v>0.66900000000000004</v>
      </c>
      <c r="F8064">
        <v>0.95334918212890596</v>
      </c>
      <c r="G8064">
        <v>0.19923501586914</v>
      </c>
      <c r="H8064">
        <v>0</v>
      </c>
      <c r="I8064">
        <v>-168.393</v>
      </c>
      <c r="J8064">
        <v>-4.2050000000000001</v>
      </c>
      <c r="K8064">
        <v>0.432</v>
      </c>
      <c r="L8064" s="2">
        <f t="shared" si="503"/>
        <v>0.32889044978870735</v>
      </c>
      <c r="M8064" s="2">
        <f t="shared" si="504"/>
        <v>1.2948036916189558</v>
      </c>
      <c r="N8064" s="2">
        <f t="shared" si="505"/>
        <v>0.32889044978870735</v>
      </c>
    </row>
    <row r="8065" spans="1:14" x14ac:dyDescent="0.3">
      <c r="A8065" s="2">
        <f t="shared" si="502"/>
        <v>2.475993500000186</v>
      </c>
      <c r="B8065">
        <v>3677.8143570000002</v>
      </c>
      <c r="C8065">
        <v>98</v>
      </c>
      <c r="D8065" t="s">
        <v>10</v>
      </c>
      <c r="E8065">
        <v>0.66900000000000004</v>
      </c>
      <c r="F8065">
        <v>0.95334918212890596</v>
      </c>
      <c r="G8065">
        <v>0.19923501586914</v>
      </c>
      <c r="H8065">
        <v>0</v>
      </c>
      <c r="I8065">
        <v>-168.393</v>
      </c>
      <c r="J8065">
        <v>-4.2050000000000001</v>
      </c>
      <c r="K8065">
        <v>0.432</v>
      </c>
      <c r="L8065" s="2">
        <f t="shared" si="503"/>
        <v>0.32890112878560346</v>
      </c>
      <c r="M8065" s="2">
        <f t="shared" si="504"/>
        <v>1.2948547911353356</v>
      </c>
      <c r="N8065" s="2">
        <f t="shared" si="505"/>
        <v>0.32890112878560346</v>
      </c>
    </row>
    <row r="8066" spans="1:14" x14ac:dyDescent="0.3">
      <c r="A8066" s="2">
        <f t="shared" si="502"/>
        <v>2.4760408000001917</v>
      </c>
      <c r="B8066">
        <v>3677.8144043000002</v>
      </c>
      <c r="C8066">
        <v>98</v>
      </c>
      <c r="D8066" t="s">
        <v>10</v>
      </c>
      <c r="E8066">
        <v>0.66900000000000004</v>
      </c>
      <c r="F8066">
        <v>0.95334918212890596</v>
      </c>
      <c r="G8066">
        <v>0.19923501586914</v>
      </c>
      <c r="H8066">
        <v>0</v>
      </c>
      <c r="I8066">
        <v>-168.393</v>
      </c>
      <c r="J8066">
        <v>-4.2050000000000001</v>
      </c>
      <c r="K8066">
        <v>0.432</v>
      </c>
      <c r="L8066" s="2">
        <f t="shared" si="503"/>
        <v>0.3289105526018552</v>
      </c>
      <c r="M8066" s="2">
        <f t="shared" si="504"/>
        <v>1.2948998845516557</v>
      </c>
      <c r="N8066" s="2">
        <f t="shared" si="505"/>
        <v>0.3289105526018552</v>
      </c>
    </row>
    <row r="8067" spans="1:14" x14ac:dyDescent="0.3">
      <c r="A8067" s="2">
        <f t="shared" ref="A8067:A8130" si="506">B8067-$B$2</f>
        <v>2.4760878000001867</v>
      </c>
      <c r="B8067">
        <v>3677.8144513000002</v>
      </c>
      <c r="C8067">
        <v>98</v>
      </c>
      <c r="D8067" t="s">
        <v>10</v>
      </c>
      <c r="E8067">
        <v>0.66900000000000004</v>
      </c>
      <c r="F8067">
        <v>0.95334918212890596</v>
      </c>
      <c r="G8067">
        <v>0.19923501586914</v>
      </c>
      <c r="H8067">
        <v>0</v>
      </c>
      <c r="I8067">
        <v>-168.393</v>
      </c>
      <c r="J8067">
        <v>-4.2050000000000001</v>
      </c>
      <c r="K8067">
        <v>0.432</v>
      </c>
      <c r="L8067" s="2">
        <f t="shared" si="503"/>
        <v>0.32891991664760006</v>
      </c>
      <c r="M8067" s="2">
        <f t="shared" si="504"/>
        <v>1.294944691963211</v>
      </c>
      <c r="N8067" s="2">
        <f t="shared" si="505"/>
        <v>0.32891991664760006</v>
      </c>
    </row>
    <row r="8068" spans="1:14" x14ac:dyDescent="0.3">
      <c r="A8068" s="2">
        <f t="shared" si="506"/>
        <v>2.4761349999998856</v>
      </c>
      <c r="B8068">
        <v>3677.8144984999999</v>
      </c>
      <c r="C8068">
        <v>98</v>
      </c>
      <c r="D8068" t="s">
        <v>10</v>
      </c>
      <c r="E8068">
        <v>0.66900000000000004</v>
      </c>
      <c r="F8068">
        <v>0.95334918212890596</v>
      </c>
      <c r="G8068">
        <v>0.19923501586914</v>
      </c>
      <c r="H8068">
        <v>0</v>
      </c>
      <c r="I8068">
        <v>-168.393</v>
      </c>
      <c r="J8068">
        <v>-4.2050000000000001</v>
      </c>
      <c r="K8068">
        <v>0.432</v>
      </c>
      <c r="L8068" s="2">
        <f t="shared" ref="L8068:L8131" si="507">N8067+(G8068*(A8068-A8067))</f>
        <v>0.32892932054028912</v>
      </c>
      <c r="M8068" s="2">
        <f t="shared" ref="M8068:M8131" si="508">M8067+(F8068*(A8068-A8067))</f>
        <v>1.2949896900443205</v>
      </c>
      <c r="N8068" s="2">
        <f t="shared" ref="N8068:N8131" si="509">N8067+(G8068*(A8068-A8067))</f>
        <v>0.32892932054028912</v>
      </c>
    </row>
    <row r="8069" spans="1:14" x14ac:dyDescent="0.3">
      <c r="A8069" s="2">
        <f t="shared" si="506"/>
        <v>2.4761821000001873</v>
      </c>
      <c r="B8069">
        <v>3677.8145456000002</v>
      </c>
      <c r="C8069">
        <v>98</v>
      </c>
      <c r="D8069" t="s">
        <v>10</v>
      </c>
      <c r="E8069">
        <v>0.66900000000000004</v>
      </c>
      <c r="F8069">
        <v>0.95334918212890596</v>
      </c>
      <c r="G8069">
        <v>0.19923501586914</v>
      </c>
      <c r="H8069">
        <v>0</v>
      </c>
      <c r="I8069">
        <v>-168.393</v>
      </c>
      <c r="J8069">
        <v>-4.2050000000000001</v>
      </c>
      <c r="K8069">
        <v>0.432</v>
      </c>
      <c r="L8069" s="2">
        <f t="shared" si="507"/>
        <v>0.32893870450959667</v>
      </c>
      <c r="M8069" s="2">
        <f t="shared" si="508"/>
        <v>1.2950345927910865</v>
      </c>
      <c r="N8069" s="2">
        <f t="shared" si="509"/>
        <v>0.32893870450959667</v>
      </c>
    </row>
    <row r="8070" spans="1:14" x14ac:dyDescent="0.3">
      <c r="A8070" s="2">
        <f t="shared" si="506"/>
        <v>2.4762289999998757</v>
      </c>
      <c r="B8070">
        <v>3677.8145924999999</v>
      </c>
      <c r="C8070">
        <v>98</v>
      </c>
      <c r="D8070" t="s">
        <v>10</v>
      </c>
      <c r="E8070">
        <v>0.66900000000000004</v>
      </c>
      <c r="F8070">
        <v>0.95334918212890596</v>
      </c>
      <c r="G8070">
        <v>0.19923501586914</v>
      </c>
      <c r="H8070">
        <v>0</v>
      </c>
      <c r="I8070">
        <v>-168.393</v>
      </c>
      <c r="J8070">
        <v>-4.2050000000000001</v>
      </c>
      <c r="K8070">
        <v>0.432</v>
      </c>
      <c r="L8070" s="2">
        <f t="shared" si="507"/>
        <v>0.32894804863177884</v>
      </c>
      <c r="M8070" s="2">
        <f t="shared" si="508"/>
        <v>1.2950793048674312</v>
      </c>
      <c r="N8070" s="2">
        <f t="shared" si="509"/>
        <v>0.32894804863177884</v>
      </c>
    </row>
    <row r="8071" spans="1:14" x14ac:dyDescent="0.3">
      <c r="A8071" s="2">
        <f t="shared" si="506"/>
        <v>2.4762820000000829</v>
      </c>
      <c r="B8071">
        <v>3677.8146455000001</v>
      </c>
      <c r="C8071">
        <v>98</v>
      </c>
      <c r="D8071" t="s">
        <v>10</v>
      </c>
      <c r="E8071">
        <v>0.66900000000000004</v>
      </c>
      <c r="F8071">
        <v>0.95334918212890596</v>
      </c>
      <c r="G8071">
        <v>0.19923501586914</v>
      </c>
      <c r="H8071">
        <v>0</v>
      </c>
      <c r="I8071">
        <v>-168.393</v>
      </c>
      <c r="J8071">
        <v>-4.2050000000000001</v>
      </c>
      <c r="K8071">
        <v>0.432</v>
      </c>
      <c r="L8071" s="2">
        <f t="shared" si="507"/>
        <v>0.3289586080876612</v>
      </c>
      <c r="M8071" s="2">
        <f t="shared" si="508"/>
        <v>1.2951298323742815</v>
      </c>
      <c r="N8071" s="2">
        <f t="shared" si="509"/>
        <v>0.3289586080876612</v>
      </c>
    </row>
    <row r="8072" spans="1:14" x14ac:dyDescent="0.3">
      <c r="A8072" s="2">
        <f t="shared" si="506"/>
        <v>2.4763324000000466</v>
      </c>
      <c r="B8072">
        <v>3677.8146959000001</v>
      </c>
      <c r="C8072">
        <v>98</v>
      </c>
      <c r="D8072" t="s">
        <v>10</v>
      </c>
      <c r="E8072">
        <v>0.66900000000000004</v>
      </c>
      <c r="F8072">
        <v>0.95334918212890596</v>
      </c>
      <c r="G8072">
        <v>0.19923501586914</v>
      </c>
      <c r="H8072">
        <v>0</v>
      </c>
      <c r="I8072">
        <v>-168.393</v>
      </c>
      <c r="J8072">
        <v>-4.2050000000000001</v>
      </c>
      <c r="K8072">
        <v>0.432</v>
      </c>
      <c r="L8072" s="2">
        <f t="shared" si="507"/>
        <v>0.32896864953245375</v>
      </c>
      <c r="M8072" s="2">
        <f t="shared" si="508"/>
        <v>1.2951778811730261</v>
      </c>
      <c r="N8072" s="2">
        <f t="shared" si="509"/>
        <v>0.32896864953245375</v>
      </c>
    </row>
    <row r="8073" spans="1:14" x14ac:dyDescent="0.3">
      <c r="A8073" s="2">
        <f t="shared" si="506"/>
        <v>2.4763874999998734</v>
      </c>
      <c r="B8073">
        <v>3677.8147509999999</v>
      </c>
      <c r="C8073">
        <v>98</v>
      </c>
      <c r="D8073" t="s">
        <v>10</v>
      </c>
      <c r="E8073">
        <v>0.66900000000000004</v>
      </c>
      <c r="F8073">
        <v>0.95334918212890596</v>
      </c>
      <c r="G8073">
        <v>0.19923501586914</v>
      </c>
      <c r="H8073">
        <v>0</v>
      </c>
      <c r="I8073">
        <v>-168.393</v>
      </c>
      <c r="J8073">
        <v>-4.2050000000000001</v>
      </c>
      <c r="K8073">
        <v>0.432</v>
      </c>
      <c r="L8073" s="2">
        <f t="shared" si="507"/>
        <v>0.32897962738179365</v>
      </c>
      <c r="M8073" s="2">
        <f t="shared" si="508"/>
        <v>1.2952304107127963</v>
      </c>
      <c r="N8073" s="2">
        <f t="shared" si="509"/>
        <v>0.32897962738179365</v>
      </c>
    </row>
    <row r="8074" spans="1:14" x14ac:dyDescent="0.3">
      <c r="A8074" s="2">
        <f t="shared" si="506"/>
        <v>2.4764420999999857</v>
      </c>
      <c r="B8074">
        <v>3677.8148056</v>
      </c>
      <c r="C8074">
        <v>98</v>
      </c>
      <c r="D8074" t="s">
        <v>10</v>
      </c>
      <c r="E8074">
        <v>0.66900000000000004</v>
      </c>
      <c r="F8074">
        <v>0.95334918212890596</v>
      </c>
      <c r="G8074">
        <v>0.19923501586914</v>
      </c>
      <c r="H8074">
        <v>0</v>
      </c>
      <c r="I8074">
        <v>-168.393</v>
      </c>
      <c r="J8074">
        <v>-4.2050000000000001</v>
      </c>
      <c r="K8074">
        <v>0.432</v>
      </c>
      <c r="L8074" s="2">
        <f t="shared" si="507"/>
        <v>0.32899050561368248</v>
      </c>
      <c r="M8074" s="2">
        <f t="shared" si="508"/>
        <v>1.2952824635782476</v>
      </c>
      <c r="N8074" s="2">
        <f t="shared" si="509"/>
        <v>0.32899050561368248</v>
      </c>
    </row>
    <row r="8075" spans="1:14" x14ac:dyDescent="0.3">
      <c r="A8075" s="2">
        <f t="shared" si="506"/>
        <v>2.4765556000002107</v>
      </c>
      <c r="B8075">
        <v>3677.8149191000002</v>
      </c>
      <c r="C8075">
        <v>98</v>
      </c>
      <c r="D8075" t="s">
        <v>10</v>
      </c>
      <c r="E8075">
        <v>0.66900000000000004</v>
      </c>
      <c r="F8075">
        <v>0.95334918212890596</v>
      </c>
      <c r="G8075">
        <v>0.19923501586914</v>
      </c>
      <c r="H8075">
        <v>0</v>
      </c>
      <c r="I8075">
        <v>-168.393</v>
      </c>
      <c r="J8075">
        <v>-4.2050000000000001</v>
      </c>
      <c r="K8075">
        <v>0.432</v>
      </c>
      <c r="L8075" s="2">
        <f t="shared" si="507"/>
        <v>0.32901311878802847</v>
      </c>
      <c r="M8075" s="2">
        <f t="shared" si="508"/>
        <v>1.2953906687106338</v>
      </c>
      <c r="N8075" s="2">
        <f t="shared" si="509"/>
        <v>0.32901311878802847</v>
      </c>
    </row>
    <row r="8076" spans="1:14" x14ac:dyDescent="0.3">
      <c r="A8076" s="2">
        <f t="shared" si="506"/>
        <v>2.4766386999999668</v>
      </c>
      <c r="B8076">
        <v>3677.8150022</v>
      </c>
      <c r="C8076">
        <v>98</v>
      </c>
      <c r="D8076" t="s">
        <v>10</v>
      </c>
      <c r="E8076">
        <v>0.66900000000000004</v>
      </c>
      <c r="F8076">
        <v>0.95334918212890596</v>
      </c>
      <c r="G8076">
        <v>0.19923501586914</v>
      </c>
      <c r="H8076">
        <v>0</v>
      </c>
      <c r="I8076">
        <v>-168.393</v>
      </c>
      <c r="J8076">
        <v>-4.2050000000000001</v>
      </c>
      <c r="K8076">
        <v>0.432</v>
      </c>
      <c r="L8076" s="2">
        <f t="shared" si="507"/>
        <v>0.32902967521779858</v>
      </c>
      <c r="M8076" s="2">
        <f t="shared" si="508"/>
        <v>1.2954698920274361</v>
      </c>
      <c r="N8076" s="2">
        <f t="shared" si="509"/>
        <v>0.32902967521779858</v>
      </c>
    </row>
    <row r="8077" spans="1:14" x14ac:dyDescent="0.3">
      <c r="A8077" s="2">
        <f t="shared" si="506"/>
        <v>2.4766912999998567</v>
      </c>
      <c r="B8077">
        <v>3677.8150547999999</v>
      </c>
      <c r="C8077">
        <v>98</v>
      </c>
      <c r="D8077" t="s">
        <v>10</v>
      </c>
      <c r="E8077">
        <v>0.66900000000000004</v>
      </c>
      <c r="F8077">
        <v>0.95334918212890596</v>
      </c>
      <c r="G8077">
        <v>0.19923501586914</v>
      </c>
      <c r="H8077">
        <v>0</v>
      </c>
      <c r="I8077">
        <v>-168.393</v>
      </c>
      <c r="J8077">
        <v>-4.2050000000000001</v>
      </c>
      <c r="K8077">
        <v>0.432</v>
      </c>
      <c r="L8077" s="2">
        <f t="shared" si="507"/>
        <v>0.32904015497961137</v>
      </c>
      <c r="M8077" s="2">
        <f t="shared" si="508"/>
        <v>1.2955200381943113</v>
      </c>
      <c r="N8077" s="2">
        <f t="shared" si="509"/>
        <v>0.32904015497961137</v>
      </c>
    </row>
    <row r="8078" spans="1:14" x14ac:dyDescent="0.3">
      <c r="A8078" s="2">
        <f t="shared" si="506"/>
        <v>2.476740499999778</v>
      </c>
      <c r="B8078">
        <v>3677.8151039999998</v>
      </c>
      <c r="C8078">
        <v>98</v>
      </c>
      <c r="D8078" t="s">
        <v>10</v>
      </c>
      <c r="E8078">
        <v>0.66900000000000004</v>
      </c>
      <c r="F8078">
        <v>0.95334918212890596</v>
      </c>
      <c r="G8078">
        <v>0.19923501586914</v>
      </c>
      <c r="H8078">
        <v>0</v>
      </c>
      <c r="I8078">
        <v>-168.393</v>
      </c>
      <c r="J8078">
        <v>-4.2050000000000001</v>
      </c>
      <c r="K8078">
        <v>0.432</v>
      </c>
      <c r="L8078" s="2">
        <f t="shared" si="507"/>
        <v>0.32904995734237646</v>
      </c>
      <c r="M8078" s="2">
        <f t="shared" si="508"/>
        <v>1.2955669429739969</v>
      </c>
      <c r="N8078" s="2">
        <f t="shared" si="509"/>
        <v>0.32904995734237646</v>
      </c>
    </row>
    <row r="8079" spans="1:14" x14ac:dyDescent="0.3">
      <c r="A8079" s="2">
        <f t="shared" si="506"/>
        <v>2.4768033000000287</v>
      </c>
      <c r="B8079">
        <v>3677.8151668</v>
      </c>
      <c r="C8079">
        <v>98</v>
      </c>
      <c r="D8079" t="s">
        <v>10</v>
      </c>
      <c r="E8079">
        <v>0.66900000000000004</v>
      </c>
      <c r="F8079">
        <v>0.95334918212890596</v>
      </c>
      <c r="G8079">
        <v>0.19923501586914</v>
      </c>
      <c r="H8079">
        <v>0</v>
      </c>
      <c r="I8079">
        <v>-168.393</v>
      </c>
      <c r="J8079">
        <v>-4.2050000000000001</v>
      </c>
      <c r="K8079">
        <v>0.432</v>
      </c>
      <c r="L8079" s="2">
        <f t="shared" si="507"/>
        <v>0.32906246930142302</v>
      </c>
      <c r="M8079" s="2">
        <f t="shared" si="508"/>
        <v>1.2956268133028737</v>
      </c>
      <c r="N8079" s="2">
        <f t="shared" si="509"/>
        <v>0.32906246930142302</v>
      </c>
    </row>
    <row r="8080" spans="1:14" x14ac:dyDescent="0.3">
      <c r="A8080" s="2">
        <f t="shared" si="506"/>
        <v>2.4768515000000662</v>
      </c>
      <c r="B8080">
        <v>3677.8152150000001</v>
      </c>
      <c r="C8080">
        <v>98</v>
      </c>
      <c r="D8080" t="s">
        <v>10</v>
      </c>
      <c r="E8080">
        <v>0.66900000000000004</v>
      </c>
      <c r="F8080">
        <v>0.95334918212890596</v>
      </c>
      <c r="G8080">
        <v>0.19923501586914</v>
      </c>
      <c r="H8080">
        <v>0</v>
      </c>
      <c r="I8080">
        <v>-168.393</v>
      </c>
      <c r="J8080">
        <v>-4.2050000000000001</v>
      </c>
      <c r="K8080">
        <v>0.432</v>
      </c>
      <c r="L8080" s="2">
        <f t="shared" si="507"/>
        <v>0.32907207242919539</v>
      </c>
      <c r="M8080" s="2">
        <f t="shared" si="508"/>
        <v>1.295672764733488</v>
      </c>
      <c r="N8080" s="2">
        <f t="shared" si="509"/>
        <v>0.32907207242919539</v>
      </c>
    </row>
    <row r="8081" spans="1:14" x14ac:dyDescent="0.3">
      <c r="A8081" s="2">
        <f t="shared" si="506"/>
        <v>2.4768991999999344</v>
      </c>
      <c r="B8081">
        <v>3677.8152626999999</v>
      </c>
      <c r="C8081">
        <v>98</v>
      </c>
      <c r="D8081" t="s">
        <v>10</v>
      </c>
      <c r="E8081">
        <v>0.66900000000000004</v>
      </c>
      <c r="F8081">
        <v>0.95334918212890596</v>
      </c>
      <c r="G8081">
        <v>0.19923501586914</v>
      </c>
      <c r="H8081">
        <v>0</v>
      </c>
      <c r="I8081">
        <v>-168.393</v>
      </c>
      <c r="J8081">
        <v>-4.2050000000000001</v>
      </c>
      <c r="K8081">
        <v>0.432</v>
      </c>
      <c r="L8081" s="2">
        <f t="shared" si="507"/>
        <v>0.32908157593942611</v>
      </c>
      <c r="M8081" s="2">
        <f t="shared" si="508"/>
        <v>1.2957182394893498</v>
      </c>
      <c r="N8081" s="2">
        <f t="shared" si="509"/>
        <v>0.32908157593942611</v>
      </c>
    </row>
    <row r="8082" spans="1:14" x14ac:dyDescent="0.3">
      <c r="A8082" s="2">
        <f t="shared" si="506"/>
        <v>2.4769467000000986</v>
      </c>
      <c r="B8082">
        <v>3677.8153102000001</v>
      </c>
      <c r="C8082">
        <v>98</v>
      </c>
      <c r="D8082" t="s">
        <v>10</v>
      </c>
      <c r="E8082">
        <v>0.66900000000000004</v>
      </c>
      <c r="F8082">
        <v>0.95334918212890596</v>
      </c>
      <c r="G8082">
        <v>0.19923501586914</v>
      </c>
      <c r="H8082">
        <v>0</v>
      </c>
      <c r="I8082">
        <v>-168.393</v>
      </c>
      <c r="J8082">
        <v>-4.2050000000000001</v>
      </c>
      <c r="K8082">
        <v>0.432</v>
      </c>
      <c r="L8082" s="2">
        <f t="shared" si="507"/>
        <v>0.32909103960271263</v>
      </c>
      <c r="M8082" s="2">
        <f t="shared" si="508"/>
        <v>1.2957635235756575</v>
      </c>
      <c r="N8082" s="2">
        <f t="shared" si="509"/>
        <v>0.32909103960271263</v>
      </c>
    </row>
    <row r="8083" spans="1:14" x14ac:dyDescent="0.3">
      <c r="A8083" s="2">
        <f t="shared" si="506"/>
        <v>2.477000599999883</v>
      </c>
      <c r="B8083">
        <v>3677.8153640999999</v>
      </c>
      <c r="C8083">
        <v>98</v>
      </c>
      <c r="D8083" t="s">
        <v>10</v>
      </c>
      <c r="E8083">
        <v>0.66900000000000004</v>
      </c>
      <c r="F8083">
        <v>0.95334918212890596</v>
      </c>
      <c r="G8083">
        <v>0.19923501586914</v>
      </c>
      <c r="H8083">
        <v>0</v>
      </c>
      <c r="I8083">
        <v>-168.393</v>
      </c>
      <c r="J8083">
        <v>-4.2050000000000001</v>
      </c>
      <c r="K8083">
        <v>0.432</v>
      </c>
      <c r="L8083" s="2">
        <f t="shared" si="507"/>
        <v>0.32910177837002502</v>
      </c>
      <c r="M8083" s="2">
        <f t="shared" si="508"/>
        <v>1.2958149090963687</v>
      </c>
      <c r="N8083" s="2">
        <f t="shared" si="509"/>
        <v>0.32910177837002502</v>
      </c>
    </row>
    <row r="8084" spans="1:14" x14ac:dyDescent="0.3">
      <c r="A8084" s="2">
        <f t="shared" si="506"/>
        <v>2.4770485999997618</v>
      </c>
      <c r="B8084">
        <v>3677.8154120999998</v>
      </c>
      <c r="C8084">
        <v>98</v>
      </c>
      <c r="D8084" t="s">
        <v>10</v>
      </c>
      <c r="E8084">
        <v>0.66900000000000004</v>
      </c>
      <c r="F8084">
        <v>0.95334918212890596</v>
      </c>
      <c r="G8084">
        <v>0.19923501586914</v>
      </c>
      <c r="H8084">
        <v>0</v>
      </c>
      <c r="I8084">
        <v>-168.393</v>
      </c>
      <c r="J8084">
        <v>-4.2050000000000001</v>
      </c>
      <c r="K8084">
        <v>0.432</v>
      </c>
      <c r="L8084" s="2">
        <f t="shared" si="507"/>
        <v>0.32911134165076261</v>
      </c>
      <c r="M8084" s="2">
        <f t="shared" si="508"/>
        <v>1.2958606698569952</v>
      </c>
      <c r="N8084" s="2">
        <f t="shared" si="509"/>
        <v>0.32911134165076261</v>
      </c>
    </row>
    <row r="8085" spans="1:14" x14ac:dyDescent="0.3">
      <c r="A8085" s="2">
        <f t="shared" si="506"/>
        <v>2.4770957000000635</v>
      </c>
      <c r="B8085">
        <v>3677.8154592000001</v>
      </c>
      <c r="C8085">
        <v>98</v>
      </c>
      <c r="D8085" t="s">
        <v>10</v>
      </c>
      <c r="E8085">
        <v>0.66900000000000004</v>
      </c>
      <c r="F8085">
        <v>0.95334918212890596</v>
      </c>
      <c r="G8085">
        <v>0.19923501586914</v>
      </c>
      <c r="H8085">
        <v>0</v>
      </c>
      <c r="I8085">
        <v>-168.393</v>
      </c>
      <c r="J8085">
        <v>-4.2050000000000001</v>
      </c>
      <c r="K8085">
        <v>0.432</v>
      </c>
      <c r="L8085" s="2">
        <f t="shared" si="507"/>
        <v>0.32912072562007016</v>
      </c>
      <c r="M8085" s="2">
        <f t="shared" si="508"/>
        <v>1.2959055726037612</v>
      </c>
      <c r="N8085" s="2">
        <f t="shared" si="509"/>
        <v>0.32912072562007016</v>
      </c>
    </row>
    <row r="8086" spans="1:14" x14ac:dyDescent="0.3">
      <c r="A8086" s="2">
        <f t="shared" si="506"/>
        <v>2.4771426000002066</v>
      </c>
      <c r="B8086">
        <v>3677.8155061000002</v>
      </c>
      <c r="C8086">
        <v>98</v>
      </c>
      <c r="D8086" t="s">
        <v>10</v>
      </c>
      <c r="E8086">
        <v>0.66900000000000004</v>
      </c>
      <c r="F8086">
        <v>0.95334918212890596</v>
      </c>
      <c r="G8086">
        <v>0.19923501586914</v>
      </c>
      <c r="H8086">
        <v>0</v>
      </c>
      <c r="I8086">
        <v>-168.393</v>
      </c>
      <c r="J8086">
        <v>-4.2050000000000001</v>
      </c>
      <c r="K8086">
        <v>0.432</v>
      </c>
      <c r="L8086" s="2">
        <f t="shared" si="507"/>
        <v>0.32913006974234293</v>
      </c>
      <c r="M8086" s="2">
        <f t="shared" si="508"/>
        <v>1.2959502846805393</v>
      </c>
      <c r="N8086" s="2">
        <f t="shared" si="509"/>
        <v>0.32913006974234293</v>
      </c>
    </row>
    <row r="8087" spans="1:14" x14ac:dyDescent="0.3">
      <c r="A8087" s="2">
        <f t="shared" si="506"/>
        <v>2.4771943000000647</v>
      </c>
      <c r="B8087">
        <v>3677.8155578000001</v>
      </c>
      <c r="C8087">
        <v>98</v>
      </c>
      <c r="D8087" t="s">
        <v>10</v>
      </c>
      <c r="E8087">
        <v>0.66900000000000004</v>
      </c>
      <c r="F8087">
        <v>0.95334918212890596</v>
      </c>
      <c r="G8087">
        <v>0.19923501586914</v>
      </c>
      <c r="H8087">
        <v>0</v>
      </c>
      <c r="I8087">
        <v>-168.393</v>
      </c>
      <c r="J8087">
        <v>-4.2050000000000001</v>
      </c>
      <c r="K8087">
        <v>0.432</v>
      </c>
      <c r="L8087" s="2">
        <f t="shared" si="507"/>
        <v>0.32914037019263509</v>
      </c>
      <c r="M8087" s="2">
        <f t="shared" si="508"/>
        <v>1.2959995728331202</v>
      </c>
      <c r="N8087" s="2">
        <f t="shared" si="509"/>
        <v>0.32914037019263509</v>
      </c>
    </row>
    <row r="8088" spans="1:14" x14ac:dyDescent="0.3">
      <c r="A8088" s="2">
        <f t="shared" si="506"/>
        <v>2.4772425000001022</v>
      </c>
      <c r="B8088">
        <v>3677.8156060000001</v>
      </c>
      <c r="C8088">
        <v>98</v>
      </c>
      <c r="D8088" t="s">
        <v>10</v>
      </c>
      <c r="E8088">
        <v>0.66900000000000004</v>
      </c>
      <c r="F8088">
        <v>0.95334918212890596</v>
      </c>
      <c r="G8088">
        <v>0.19923501586914</v>
      </c>
      <c r="H8088">
        <v>0</v>
      </c>
      <c r="I8088">
        <v>-168.393</v>
      </c>
      <c r="J8088">
        <v>-4.2050000000000001</v>
      </c>
      <c r="K8088">
        <v>0.432</v>
      </c>
      <c r="L8088" s="2">
        <f t="shared" si="507"/>
        <v>0.32914997332040746</v>
      </c>
      <c r="M8088" s="2">
        <f t="shared" si="508"/>
        <v>1.2960455242637345</v>
      </c>
      <c r="N8088" s="2">
        <f t="shared" si="509"/>
        <v>0.32914997332040746</v>
      </c>
    </row>
    <row r="8089" spans="1:14" x14ac:dyDescent="0.3">
      <c r="A8089" s="2">
        <f t="shared" si="506"/>
        <v>2.4772970999997597</v>
      </c>
      <c r="B8089">
        <v>3677.8156605999998</v>
      </c>
      <c r="C8089">
        <v>98</v>
      </c>
      <c r="D8089" t="s">
        <v>10</v>
      </c>
      <c r="E8089">
        <v>0.66900000000000004</v>
      </c>
      <c r="F8089">
        <v>0.95334918212890596</v>
      </c>
      <c r="G8089">
        <v>0.19923501586914</v>
      </c>
      <c r="H8089">
        <v>0</v>
      </c>
      <c r="I8089">
        <v>-168.393</v>
      </c>
      <c r="J8089">
        <v>-4.2050000000000001</v>
      </c>
      <c r="K8089">
        <v>0.432</v>
      </c>
      <c r="L8089" s="2">
        <f t="shared" si="507"/>
        <v>0.3291608515522057</v>
      </c>
      <c r="M8089" s="2">
        <f t="shared" si="508"/>
        <v>1.2960975771287522</v>
      </c>
      <c r="N8089" s="2">
        <f t="shared" si="509"/>
        <v>0.3291608515522057</v>
      </c>
    </row>
    <row r="8090" spans="1:14" x14ac:dyDescent="0.3">
      <c r="A8090" s="2">
        <f t="shared" si="506"/>
        <v>2.4773454000001038</v>
      </c>
      <c r="B8090">
        <v>3677.8157089000001</v>
      </c>
      <c r="C8090">
        <v>98</v>
      </c>
      <c r="D8090" t="s">
        <v>10</v>
      </c>
      <c r="E8090">
        <v>0.66900000000000004</v>
      </c>
      <c r="F8090">
        <v>0.95334918212890596</v>
      </c>
      <c r="G8090">
        <v>0.19923501586914</v>
      </c>
      <c r="H8090">
        <v>0</v>
      </c>
      <c r="I8090">
        <v>-168.393</v>
      </c>
      <c r="J8090">
        <v>-4.2050000000000001</v>
      </c>
      <c r="K8090">
        <v>0.432</v>
      </c>
      <c r="L8090" s="2">
        <f t="shared" si="507"/>
        <v>0.32917047460354076</v>
      </c>
      <c r="M8090" s="2">
        <f t="shared" si="508"/>
        <v>1.2961436238945772</v>
      </c>
      <c r="N8090" s="2">
        <f t="shared" si="509"/>
        <v>0.32917047460354076</v>
      </c>
    </row>
    <row r="8091" spans="1:14" x14ac:dyDescent="0.3">
      <c r="A8091" s="2">
        <f t="shared" si="506"/>
        <v>2.4774004999999306</v>
      </c>
      <c r="B8091">
        <v>3677.8157639999999</v>
      </c>
      <c r="C8091">
        <v>98</v>
      </c>
      <c r="D8091" t="s">
        <v>10</v>
      </c>
      <c r="E8091">
        <v>0.66900000000000004</v>
      </c>
      <c r="F8091">
        <v>0.95334918212890596</v>
      </c>
      <c r="G8091">
        <v>0.19923501586914</v>
      </c>
      <c r="H8091">
        <v>0</v>
      </c>
      <c r="I8091">
        <v>-168.393</v>
      </c>
      <c r="J8091">
        <v>-4.2050000000000001</v>
      </c>
      <c r="K8091">
        <v>0.432</v>
      </c>
      <c r="L8091" s="2">
        <f t="shared" si="507"/>
        <v>0.32918145245288066</v>
      </c>
      <c r="M8091" s="2">
        <f t="shared" si="508"/>
        <v>1.2961961534343474</v>
      </c>
      <c r="N8091" s="2">
        <f t="shared" si="509"/>
        <v>0.32918145245288066</v>
      </c>
    </row>
    <row r="8092" spans="1:14" x14ac:dyDescent="0.3">
      <c r="A8092" s="2">
        <f t="shared" si="506"/>
        <v>2.4774483999999575</v>
      </c>
      <c r="B8092">
        <v>3677.8158119</v>
      </c>
      <c r="C8092">
        <v>98</v>
      </c>
      <c r="D8092" t="s">
        <v>10</v>
      </c>
      <c r="E8092">
        <v>0.66900000000000004</v>
      </c>
      <c r="F8092">
        <v>0.95334918212890596</v>
      </c>
      <c r="G8092">
        <v>0.19923501586914</v>
      </c>
      <c r="H8092">
        <v>0</v>
      </c>
      <c r="I8092">
        <v>-168.393</v>
      </c>
      <c r="J8092">
        <v>-4.2050000000000001</v>
      </c>
      <c r="K8092">
        <v>0.432</v>
      </c>
      <c r="L8092" s="2">
        <f t="shared" si="507"/>
        <v>0.32919099581014616</v>
      </c>
      <c r="M8092" s="2">
        <f t="shared" si="508"/>
        <v>1.296241818860197</v>
      </c>
      <c r="N8092" s="2">
        <f t="shared" si="509"/>
        <v>0.32919099581014616</v>
      </c>
    </row>
    <row r="8093" spans="1:14" x14ac:dyDescent="0.3">
      <c r="A8093" s="2">
        <f t="shared" si="506"/>
        <v>2.477501299999858</v>
      </c>
      <c r="B8093">
        <v>3677.8158647999999</v>
      </c>
      <c r="C8093">
        <v>98</v>
      </c>
      <c r="D8093" t="s">
        <v>10</v>
      </c>
      <c r="E8093">
        <v>0.66900000000000004</v>
      </c>
      <c r="F8093">
        <v>0.95334918212890596</v>
      </c>
      <c r="G8093">
        <v>0.19923501586914</v>
      </c>
      <c r="H8093">
        <v>0</v>
      </c>
      <c r="I8093">
        <v>-168.393</v>
      </c>
      <c r="J8093">
        <v>-4.2050000000000001</v>
      </c>
      <c r="K8093">
        <v>0.432</v>
      </c>
      <c r="L8093" s="2">
        <f t="shared" si="507"/>
        <v>0.32920153534246582</v>
      </c>
      <c r="M8093" s="2">
        <f t="shared" si="508"/>
        <v>1.2962922510318369</v>
      </c>
      <c r="N8093" s="2">
        <f t="shared" si="509"/>
        <v>0.32920153534246582</v>
      </c>
    </row>
    <row r="8094" spans="1:14" x14ac:dyDescent="0.3">
      <c r="A8094" s="2">
        <f t="shared" si="506"/>
        <v>2.4775479999998424</v>
      </c>
      <c r="B8094">
        <v>3677.8159114999999</v>
      </c>
      <c r="C8094">
        <v>98</v>
      </c>
      <c r="D8094" t="s">
        <v>10</v>
      </c>
      <c r="E8094">
        <v>0.66900000000000004</v>
      </c>
      <c r="F8094">
        <v>0.95334918212890596</v>
      </c>
      <c r="G8094">
        <v>0.19923501586914</v>
      </c>
      <c r="H8094">
        <v>0</v>
      </c>
      <c r="I8094">
        <v>-168.393</v>
      </c>
      <c r="J8094">
        <v>-4.2050000000000001</v>
      </c>
      <c r="K8094">
        <v>0.432</v>
      </c>
      <c r="L8094" s="2">
        <f t="shared" si="507"/>
        <v>0.32921083961770381</v>
      </c>
      <c r="M8094" s="2">
        <f t="shared" si="508"/>
        <v>1.2963367724386274</v>
      </c>
      <c r="N8094" s="2">
        <f t="shared" si="509"/>
        <v>0.32921083961770381</v>
      </c>
    </row>
    <row r="8095" spans="1:14" x14ac:dyDescent="0.3">
      <c r="A8095" s="2">
        <f t="shared" si="506"/>
        <v>2.4775952999998481</v>
      </c>
      <c r="B8095">
        <v>3677.8159587999999</v>
      </c>
      <c r="C8095">
        <v>98</v>
      </c>
      <c r="D8095" t="s">
        <v>10</v>
      </c>
      <c r="E8095">
        <v>0.66900000000000004</v>
      </c>
      <c r="F8095">
        <v>0.95334918212890596</v>
      </c>
      <c r="G8095">
        <v>0.19923501586914</v>
      </c>
      <c r="H8095">
        <v>0</v>
      </c>
      <c r="I8095">
        <v>-168.393</v>
      </c>
      <c r="J8095">
        <v>-4.2050000000000001</v>
      </c>
      <c r="K8095">
        <v>0.432</v>
      </c>
      <c r="L8095" s="2">
        <f t="shared" si="507"/>
        <v>0.32922026343395555</v>
      </c>
      <c r="M8095" s="2">
        <f t="shared" si="508"/>
        <v>1.2963818658549475</v>
      </c>
      <c r="N8095" s="2">
        <f t="shared" si="509"/>
        <v>0.32922026343395555</v>
      </c>
    </row>
    <row r="8096" spans="1:14" x14ac:dyDescent="0.3">
      <c r="A8096" s="2">
        <f t="shared" si="506"/>
        <v>2.4776422999998431</v>
      </c>
      <c r="B8096">
        <v>3677.8160057999999</v>
      </c>
      <c r="C8096">
        <v>98</v>
      </c>
      <c r="D8096" t="s">
        <v>10</v>
      </c>
      <c r="E8096">
        <v>0.66900000000000004</v>
      </c>
      <c r="F8096">
        <v>0.95334918212890596</v>
      </c>
      <c r="G8096">
        <v>0.19923501586914</v>
      </c>
      <c r="H8096">
        <v>0</v>
      </c>
      <c r="I8096">
        <v>-168.393</v>
      </c>
      <c r="J8096">
        <v>-4.2050000000000001</v>
      </c>
      <c r="K8096">
        <v>0.432</v>
      </c>
      <c r="L8096" s="2">
        <f t="shared" si="507"/>
        <v>0.32922962747970042</v>
      </c>
      <c r="M8096" s="2">
        <f t="shared" si="508"/>
        <v>1.2964266732665028</v>
      </c>
      <c r="N8096" s="2">
        <f t="shared" si="509"/>
        <v>0.32922962747970042</v>
      </c>
    </row>
    <row r="8097" spans="1:14" x14ac:dyDescent="0.3">
      <c r="A8097" s="2">
        <f t="shared" si="506"/>
        <v>2.4776983000001565</v>
      </c>
      <c r="B8097">
        <v>3677.8160618000002</v>
      </c>
      <c r="C8097">
        <v>98</v>
      </c>
      <c r="D8097" t="s">
        <v>10</v>
      </c>
      <c r="E8097">
        <v>0.66900000000000004</v>
      </c>
      <c r="F8097">
        <v>0.95334918212890596</v>
      </c>
      <c r="G8097">
        <v>0.19923501586914</v>
      </c>
      <c r="H8097">
        <v>0</v>
      </c>
      <c r="I8097">
        <v>-168.393</v>
      </c>
      <c r="J8097">
        <v>-4.2050000000000001</v>
      </c>
      <c r="K8097">
        <v>0.432</v>
      </c>
      <c r="L8097" s="2">
        <f t="shared" si="507"/>
        <v>0.32924078464065154</v>
      </c>
      <c r="M8097" s="2">
        <f t="shared" si="508"/>
        <v>1.2964800608210008</v>
      </c>
      <c r="N8097" s="2">
        <f t="shared" si="509"/>
        <v>0.32924078464065154</v>
      </c>
    </row>
    <row r="8098" spans="1:14" x14ac:dyDescent="0.3">
      <c r="A8098" s="2">
        <f t="shared" si="506"/>
        <v>2.4777451999998448</v>
      </c>
      <c r="B8098">
        <v>3677.8161086999999</v>
      </c>
      <c r="C8098">
        <v>98</v>
      </c>
      <c r="D8098" t="s">
        <v>10</v>
      </c>
      <c r="E8098">
        <v>0.66900000000000004</v>
      </c>
      <c r="F8098">
        <v>0.95334918212890596</v>
      </c>
      <c r="G8098">
        <v>0.19923501586914</v>
      </c>
      <c r="H8098">
        <v>0</v>
      </c>
      <c r="I8098">
        <v>-168.393</v>
      </c>
      <c r="J8098">
        <v>-4.2050000000000001</v>
      </c>
      <c r="K8098">
        <v>0.432</v>
      </c>
      <c r="L8098" s="2">
        <f t="shared" si="507"/>
        <v>0.32925012876283372</v>
      </c>
      <c r="M8098" s="2">
        <f t="shared" si="508"/>
        <v>1.2965247728973455</v>
      </c>
      <c r="N8098" s="2">
        <f t="shared" si="509"/>
        <v>0.32925012876283372</v>
      </c>
    </row>
    <row r="8099" spans="1:14" x14ac:dyDescent="0.3">
      <c r="A8099" s="2">
        <f t="shared" si="506"/>
        <v>2.4777917000001253</v>
      </c>
      <c r="B8099">
        <v>3677.8161552000001</v>
      </c>
      <c r="C8099">
        <v>98</v>
      </c>
      <c r="D8099" t="s">
        <v>10</v>
      </c>
      <c r="E8099">
        <v>0.66900000000000004</v>
      </c>
      <c r="F8099">
        <v>0.95334918212890596</v>
      </c>
      <c r="G8099">
        <v>0.19923501586914</v>
      </c>
      <c r="H8099">
        <v>0</v>
      </c>
      <c r="I8099">
        <v>-168.393</v>
      </c>
      <c r="J8099">
        <v>-4.2050000000000001</v>
      </c>
      <c r="K8099">
        <v>0.432</v>
      </c>
      <c r="L8099" s="2">
        <f t="shared" si="507"/>
        <v>0.32925939319112751</v>
      </c>
      <c r="M8099" s="2">
        <f t="shared" si="508"/>
        <v>1.2965691036345819</v>
      </c>
      <c r="N8099" s="2">
        <f t="shared" si="509"/>
        <v>0.32925939319112751</v>
      </c>
    </row>
    <row r="8100" spans="1:14" x14ac:dyDescent="0.3">
      <c r="A8100" s="2">
        <f t="shared" si="506"/>
        <v>2.4778455000000577</v>
      </c>
      <c r="B8100">
        <v>3677.8162090000001</v>
      </c>
      <c r="C8100">
        <v>98</v>
      </c>
      <c r="D8100" t="s">
        <v>10</v>
      </c>
      <c r="E8100">
        <v>0.66900000000000004</v>
      </c>
      <c r="F8100">
        <v>0.95334918212890596</v>
      </c>
      <c r="G8100">
        <v>0.19923501586914</v>
      </c>
      <c r="H8100">
        <v>0</v>
      </c>
      <c r="I8100">
        <v>-168.393</v>
      </c>
      <c r="J8100">
        <v>-4.2050000000000001</v>
      </c>
      <c r="K8100">
        <v>0.432</v>
      </c>
      <c r="L8100" s="2">
        <f t="shared" si="507"/>
        <v>0.32927011203496781</v>
      </c>
      <c r="M8100" s="2">
        <f t="shared" si="508"/>
        <v>1.2966203938205159</v>
      </c>
      <c r="N8100" s="2">
        <f t="shared" si="509"/>
        <v>0.32927011203496781</v>
      </c>
    </row>
    <row r="8101" spans="1:14" x14ac:dyDescent="0.3">
      <c r="A8101" s="2">
        <f t="shared" si="506"/>
        <v>2.4778906000001371</v>
      </c>
      <c r="B8101">
        <v>3677.8162541000002</v>
      </c>
      <c r="C8101">
        <v>98</v>
      </c>
      <c r="D8101" t="s">
        <v>10</v>
      </c>
      <c r="E8101">
        <v>0.66900000000000004</v>
      </c>
      <c r="F8101">
        <v>0.95334918212890596</v>
      </c>
      <c r="G8101">
        <v>0.19923501586914</v>
      </c>
      <c r="H8101">
        <v>0</v>
      </c>
      <c r="I8101">
        <v>-168.393</v>
      </c>
      <c r="J8101">
        <v>-4.2050000000000001</v>
      </c>
      <c r="K8101">
        <v>0.432</v>
      </c>
      <c r="L8101" s="2">
        <f t="shared" si="507"/>
        <v>0.32927909753419932</v>
      </c>
      <c r="M8101" s="2">
        <f t="shared" si="508"/>
        <v>1.2966633898687057</v>
      </c>
      <c r="N8101" s="2">
        <f t="shared" si="509"/>
        <v>0.32927909753419932</v>
      </c>
    </row>
    <row r="8102" spans="1:14" x14ac:dyDescent="0.3">
      <c r="A8102" s="2">
        <f t="shared" si="506"/>
        <v>2.4779367000001002</v>
      </c>
      <c r="B8102">
        <v>3677.8163002000001</v>
      </c>
      <c r="C8102">
        <v>98</v>
      </c>
      <c r="D8102" t="s">
        <v>10</v>
      </c>
      <c r="E8102">
        <v>0.66900000000000004</v>
      </c>
      <c r="F8102">
        <v>0.95334918212890596</v>
      </c>
      <c r="G8102">
        <v>0.19923501586914</v>
      </c>
      <c r="H8102">
        <v>0</v>
      </c>
      <c r="I8102">
        <v>-168.393</v>
      </c>
      <c r="J8102">
        <v>-4.2050000000000001</v>
      </c>
      <c r="K8102">
        <v>0.432</v>
      </c>
      <c r="L8102" s="2">
        <f t="shared" si="507"/>
        <v>0.32928828226842355</v>
      </c>
      <c r="M8102" s="2">
        <f t="shared" si="508"/>
        <v>1.2967073392659667</v>
      </c>
      <c r="N8102" s="2">
        <f t="shared" si="509"/>
        <v>0.32928828226842355</v>
      </c>
    </row>
    <row r="8103" spans="1:14" x14ac:dyDescent="0.3">
      <c r="A8103" s="2">
        <f t="shared" si="506"/>
        <v>2.477983100000074</v>
      </c>
      <c r="B8103">
        <v>3677.8163466000001</v>
      </c>
      <c r="C8103">
        <v>98</v>
      </c>
      <c r="D8103" t="s">
        <v>10</v>
      </c>
      <c r="E8103">
        <v>0.66900000000000004</v>
      </c>
      <c r="F8103">
        <v>0.95334918212890596</v>
      </c>
      <c r="G8103">
        <v>0.19923501586914</v>
      </c>
      <c r="H8103">
        <v>0</v>
      </c>
      <c r="I8103">
        <v>-168.393</v>
      </c>
      <c r="J8103">
        <v>-4.2050000000000001</v>
      </c>
      <c r="K8103">
        <v>0.432</v>
      </c>
      <c r="L8103" s="2">
        <f t="shared" si="507"/>
        <v>0.32929752677315466</v>
      </c>
      <c r="M8103" s="2">
        <f t="shared" si="508"/>
        <v>1.2967515746679925</v>
      </c>
      <c r="N8103" s="2">
        <f t="shared" si="509"/>
        <v>0.32929752677315466</v>
      </c>
    </row>
    <row r="8104" spans="1:14" x14ac:dyDescent="0.3">
      <c r="A8104" s="2">
        <f t="shared" si="506"/>
        <v>2.4780319000001327</v>
      </c>
      <c r="B8104">
        <v>3677.8163954000001</v>
      </c>
      <c r="C8104">
        <v>98</v>
      </c>
      <c r="D8104" t="s">
        <v>10</v>
      </c>
      <c r="E8104">
        <v>0.66900000000000004</v>
      </c>
      <c r="F8104">
        <v>0.95334918212890596</v>
      </c>
      <c r="G8104">
        <v>0.19923501586914</v>
      </c>
      <c r="H8104">
        <v>0</v>
      </c>
      <c r="I8104">
        <v>-168.393</v>
      </c>
      <c r="J8104">
        <v>-4.2050000000000001</v>
      </c>
      <c r="K8104">
        <v>0.432</v>
      </c>
      <c r="L8104" s="2">
        <f t="shared" si="507"/>
        <v>0.32930724944194079</v>
      </c>
      <c r="M8104" s="2">
        <f t="shared" si="508"/>
        <v>1.2967980981081364</v>
      </c>
      <c r="N8104" s="2">
        <f t="shared" si="509"/>
        <v>0.32930724944194079</v>
      </c>
    </row>
    <row r="8105" spans="1:14" x14ac:dyDescent="0.3">
      <c r="A8105" s="2">
        <f t="shared" si="506"/>
        <v>2.4780787999998211</v>
      </c>
      <c r="B8105">
        <v>3677.8164422999998</v>
      </c>
      <c r="C8105">
        <v>98</v>
      </c>
      <c r="D8105" t="s">
        <v>10</v>
      </c>
      <c r="E8105">
        <v>0.66900000000000004</v>
      </c>
      <c r="F8105">
        <v>0.95334918212890596</v>
      </c>
      <c r="G8105">
        <v>0.19923501586914</v>
      </c>
      <c r="H8105">
        <v>0</v>
      </c>
      <c r="I8105">
        <v>-168.393</v>
      </c>
      <c r="J8105">
        <v>-4.2050000000000001</v>
      </c>
      <c r="K8105">
        <v>0.432</v>
      </c>
      <c r="L8105" s="2">
        <f t="shared" si="507"/>
        <v>0.32931659356412296</v>
      </c>
      <c r="M8105" s="2">
        <f t="shared" si="508"/>
        <v>1.2968428101844811</v>
      </c>
      <c r="N8105" s="2">
        <f t="shared" si="509"/>
        <v>0.32931659356412296</v>
      </c>
    </row>
    <row r="8106" spans="1:14" x14ac:dyDescent="0.3">
      <c r="A8106" s="2">
        <f t="shared" si="506"/>
        <v>2.4781256000001122</v>
      </c>
      <c r="B8106">
        <v>3677.8164891000001</v>
      </c>
      <c r="C8106">
        <v>98</v>
      </c>
      <c r="D8106" t="s">
        <v>10</v>
      </c>
      <c r="E8106">
        <v>0.66900000000000004</v>
      </c>
      <c r="F8106">
        <v>0.95334918212890596</v>
      </c>
      <c r="G8106">
        <v>0.19923501586914</v>
      </c>
      <c r="H8106">
        <v>0</v>
      </c>
      <c r="I8106">
        <v>-168.393</v>
      </c>
      <c r="J8106">
        <v>-4.2050000000000001</v>
      </c>
      <c r="K8106">
        <v>0.432</v>
      </c>
      <c r="L8106" s="2">
        <f t="shared" si="507"/>
        <v>0.32932591776292364</v>
      </c>
      <c r="M8106" s="2">
        <f t="shared" si="508"/>
        <v>1.2968874269264823</v>
      </c>
      <c r="N8106" s="2">
        <f t="shared" si="509"/>
        <v>0.32932591776292364</v>
      </c>
    </row>
    <row r="8107" spans="1:14" x14ac:dyDescent="0.3">
      <c r="A8107" s="2">
        <f t="shared" si="506"/>
        <v>2.4781796000002032</v>
      </c>
      <c r="B8107">
        <v>3677.8165431000002</v>
      </c>
      <c r="C8107">
        <v>98</v>
      </c>
      <c r="D8107" t="s">
        <v>10</v>
      </c>
      <c r="E8107">
        <v>0.66900000000000004</v>
      </c>
      <c r="F8107">
        <v>0.95334918212890596</v>
      </c>
      <c r="G8107">
        <v>0.19923501586914</v>
      </c>
      <c r="H8107">
        <v>0</v>
      </c>
      <c r="I8107">
        <v>-168.393</v>
      </c>
      <c r="J8107">
        <v>-4.2050000000000001</v>
      </c>
      <c r="K8107">
        <v>0.432</v>
      </c>
      <c r="L8107" s="2">
        <f t="shared" si="507"/>
        <v>0.32933667645379872</v>
      </c>
      <c r="M8107" s="2">
        <f t="shared" si="508"/>
        <v>1.2969389077824041</v>
      </c>
      <c r="N8107" s="2">
        <f t="shared" si="509"/>
        <v>0.32933667645379872</v>
      </c>
    </row>
    <row r="8108" spans="1:14" x14ac:dyDescent="0.3">
      <c r="A8108" s="2">
        <f t="shared" si="506"/>
        <v>2.4782264999998915</v>
      </c>
      <c r="B8108">
        <v>3677.8165899999999</v>
      </c>
      <c r="C8108">
        <v>98</v>
      </c>
      <c r="D8108" t="s">
        <v>10</v>
      </c>
      <c r="E8108">
        <v>0.66900000000000004</v>
      </c>
      <c r="F8108">
        <v>0.95334918212890596</v>
      </c>
      <c r="G8108">
        <v>0.19923501586914</v>
      </c>
      <c r="H8108">
        <v>0</v>
      </c>
      <c r="I8108">
        <v>-168.393</v>
      </c>
      <c r="J8108">
        <v>-4.2050000000000001</v>
      </c>
      <c r="K8108">
        <v>0.432</v>
      </c>
      <c r="L8108" s="2">
        <f t="shared" si="507"/>
        <v>0.32934602057598089</v>
      </c>
      <c r="M8108" s="2">
        <f t="shared" si="508"/>
        <v>1.2969836198587488</v>
      </c>
      <c r="N8108" s="2">
        <f t="shared" si="509"/>
        <v>0.32934602057598089</v>
      </c>
    </row>
    <row r="8109" spans="1:14" x14ac:dyDescent="0.3">
      <c r="A8109" s="2">
        <f t="shared" si="506"/>
        <v>2.4782796999998027</v>
      </c>
      <c r="B8109">
        <v>3677.8166431999998</v>
      </c>
      <c r="C8109">
        <v>98</v>
      </c>
      <c r="D8109" t="s">
        <v>10</v>
      </c>
      <c r="E8109">
        <v>0.66900000000000004</v>
      </c>
      <c r="F8109">
        <v>0.95334918212890596</v>
      </c>
      <c r="G8109">
        <v>0.19923501586914</v>
      </c>
      <c r="H8109">
        <v>0</v>
      </c>
      <c r="I8109">
        <v>-168.393</v>
      </c>
      <c r="J8109">
        <v>-4.2050000000000001</v>
      </c>
      <c r="K8109">
        <v>0.432</v>
      </c>
      <c r="L8109" s="2">
        <f t="shared" si="507"/>
        <v>0.32935661987880743</v>
      </c>
      <c r="M8109" s="2">
        <f t="shared" si="508"/>
        <v>1.2970343380351532</v>
      </c>
      <c r="N8109" s="2">
        <f t="shared" si="509"/>
        <v>0.32935661987880743</v>
      </c>
    </row>
    <row r="8110" spans="1:14" x14ac:dyDescent="0.3">
      <c r="A8110" s="2">
        <f t="shared" si="506"/>
        <v>2.4783268999999564</v>
      </c>
      <c r="B8110">
        <v>3677.8166904</v>
      </c>
      <c r="C8110">
        <v>98</v>
      </c>
      <c r="D8110" t="s">
        <v>10</v>
      </c>
      <c r="E8110">
        <v>0.66900000000000004</v>
      </c>
      <c r="F8110">
        <v>0.95334918212890596</v>
      </c>
      <c r="G8110">
        <v>0.19923501586914</v>
      </c>
      <c r="H8110">
        <v>0</v>
      </c>
      <c r="I8110">
        <v>-168.393</v>
      </c>
      <c r="J8110">
        <v>-4.2050000000000001</v>
      </c>
      <c r="K8110">
        <v>0.432</v>
      </c>
      <c r="L8110" s="2">
        <f t="shared" si="507"/>
        <v>0.32936602377158708</v>
      </c>
      <c r="M8110" s="2">
        <f t="shared" si="508"/>
        <v>1.2970793361166961</v>
      </c>
      <c r="N8110" s="2">
        <f t="shared" si="509"/>
        <v>0.32936602377158708</v>
      </c>
    </row>
    <row r="8111" spans="1:14" x14ac:dyDescent="0.3">
      <c r="A8111" s="2">
        <f t="shared" si="506"/>
        <v>2.4783729999999196</v>
      </c>
      <c r="B8111">
        <v>3677.8167364999999</v>
      </c>
      <c r="C8111">
        <v>98</v>
      </c>
      <c r="D8111" t="s">
        <v>10</v>
      </c>
      <c r="E8111">
        <v>0.66900000000000004</v>
      </c>
      <c r="F8111">
        <v>0.95334918212890596</v>
      </c>
      <c r="G8111">
        <v>0.19923501586914</v>
      </c>
      <c r="H8111">
        <v>0</v>
      </c>
      <c r="I8111">
        <v>-168.393</v>
      </c>
      <c r="J8111">
        <v>-4.2050000000000001</v>
      </c>
      <c r="K8111">
        <v>0.432</v>
      </c>
      <c r="L8111" s="2">
        <f t="shared" si="507"/>
        <v>0.32937520850581131</v>
      </c>
      <c r="M8111" s="2">
        <f t="shared" si="508"/>
        <v>1.2971232855139572</v>
      </c>
      <c r="N8111" s="2">
        <f t="shared" si="509"/>
        <v>0.32937520850581131</v>
      </c>
    </row>
    <row r="8112" spans="1:14" x14ac:dyDescent="0.3">
      <c r="A8112" s="2">
        <f t="shared" si="506"/>
        <v>2.4784199999999146</v>
      </c>
      <c r="B8112">
        <v>3677.8167834999999</v>
      </c>
      <c r="C8112">
        <v>98</v>
      </c>
      <c r="D8112" t="s">
        <v>10</v>
      </c>
      <c r="E8112">
        <v>0.66900000000000004</v>
      </c>
      <c r="F8112">
        <v>0.95334918212890596</v>
      </c>
      <c r="G8112">
        <v>0.19923501586914</v>
      </c>
      <c r="H8112">
        <v>0</v>
      </c>
      <c r="I8112">
        <v>-168.393</v>
      </c>
      <c r="J8112">
        <v>-4.2050000000000001</v>
      </c>
      <c r="K8112">
        <v>0.432</v>
      </c>
      <c r="L8112" s="2">
        <f t="shared" si="507"/>
        <v>0.32938457255155618</v>
      </c>
      <c r="M8112" s="2">
        <f t="shared" si="508"/>
        <v>1.2971680929255125</v>
      </c>
      <c r="N8112" s="2">
        <f t="shared" si="509"/>
        <v>0.32938457255155618</v>
      </c>
    </row>
    <row r="8113" spans="1:14" x14ac:dyDescent="0.3">
      <c r="A8113" s="2">
        <f t="shared" si="506"/>
        <v>2.4784670999997616</v>
      </c>
      <c r="B8113">
        <v>3677.8168305999998</v>
      </c>
      <c r="C8113">
        <v>98</v>
      </c>
      <c r="D8113" t="s">
        <v>10</v>
      </c>
      <c r="E8113">
        <v>0.66900000000000004</v>
      </c>
      <c r="F8113">
        <v>0.95334918212890596</v>
      </c>
      <c r="G8113">
        <v>0.19923501586914</v>
      </c>
      <c r="H8113">
        <v>0</v>
      </c>
      <c r="I8113">
        <v>-168.393</v>
      </c>
      <c r="J8113">
        <v>-4.2050000000000001</v>
      </c>
      <c r="K8113">
        <v>0.432</v>
      </c>
      <c r="L8113" s="2">
        <f t="shared" si="507"/>
        <v>0.32939395652077313</v>
      </c>
      <c r="M8113" s="2">
        <f t="shared" si="508"/>
        <v>1.2972129956718448</v>
      </c>
      <c r="N8113" s="2">
        <f t="shared" si="509"/>
        <v>0.32939395652077313</v>
      </c>
    </row>
    <row r="8114" spans="1:14" x14ac:dyDescent="0.3">
      <c r="A8114" s="2">
        <f t="shared" si="506"/>
        <v>2.478512199999841</v>
      </c>
      <c r="B8114">
        <v>3677.8168756999999</v>
      </c>
      <c r="C8114">
        <v>98</v>
      </c>
      <c r="D8114" t="s">
        <v>10</v>
      </c>
      <c r="E8114">
        <v>0.66900000000000004</v>
      </c>
      <c r="F8114">
        <v>0.95334918212890596</v>
      </c>
      <c r="G8114">
        <v>0.19923501586914</v>
      </c>
      <c r="H8114">
        <v>0</v>
      </c>
      <c r="I8114">
        <v>-168.393</v>
      </c>
      <c r="J8114">
        <v>-4.2050000000000001</v>
      </c>
      <c r="K8114">
        <v>0.432</v>
      </c>
      <c r="L8114" s="2">
        <f t="shared" si="507"/>
        <v>0.32940294202000464</v>
      </c>
      <c r="M8114" s="2">
        <f t="shared" si="508"/>
        <v>1.2972559917200346</v>
      </c>
      <c r="N8114" s="2">
        <f t="shared" si="509"/>
        <v>0.32940294202000464</v>
      </c>
    </row>
    <row r="8115" spans="1:14" x14ac:dyDescent="0.3">
      <c r="A8115" s="2">
        <f t="shared" si="506"/>
        <v>2.4785665999997946</v>
      </c>
      <c r="B8115">
        <v>3677.8169300999998</v>
      </c>
      <c r="C8115">
        <v>98</v>
      </c>
      <c r="D8115" t="s">
        <v>10</v>
      </c>
      <c r="E8115">
        <v>0.66900000000000004</v>
      </c>
      <c r="F8115">
        <v>0.95334918212890596</v>
      </c>
      <c r="G8115">
        <v>0.19923501586914</v>
      </c>
      <c r="H8115">
        <v>0</v>
      </c>
      <c r="I8115">
        <v>-168.393</v>
      </c>
      <c r="J8115">
        <v>-4.2050000000000001</v>
      </c>
      <c r="K8115">
        <v>0.432</v>
      </c>
      <c r="L8115" s="2">
        <f t="shared" si="507"/>
        <v>0.32941378040485869</v>
      </c>
      <c r="M8115" s="2">
        <f t="shared" si="508"/>
        <v>1.2973078539154981</v>
      </c>
      <c r="N8115" s="2">
        <f t="shared" si="509"/>
        <v>0.32941378040485869</v>
      </c>
    </row>
    <row r="8116" spans="1:14" x14ac:dyDescent="0.3">
      <c r="A8116" s="2">
        <f t="shared" si="506"/>
        <v>2.4786135999997896</v>
      </c>
      <c r="B8116">
        <v>3677.8169770999998</v>
      </c>
      <c r="C8116">
        <v>98</v>
      </c>
      <c r="D8116" t="s">
        <v>10</v>
      </c>
      <c r="E8116">
        <v>0.66900000000000004</v>
      </c>
      <c r="F8116">
        <v>0.95334918212890596</v>
      </c>
      <c r="G8116">
        <v>0.19923501586914</v>
      </c>
      <c r="H8116">
        <v>0</v>
      </c>
      <c r="I8116">
        <v>-168.393</v>
      </c>
      <c r="J8116">
        <v>-4.2050000000000001</v>
      </c>
      <c r="K8116">
        <v>0.432</v>
      </c>
      <c r="L8116" s="2">
        <f t="shared" si="507"/>
        <v>0.32942314445060356</v>
      </c>
      <c r="M8116" s="2">
        <f t="shared" si="508"/>
        <v>1.2973526613270534</v>
      </c>
      <c r="N8116" s="2">
        <f t="shared" si="509"/>
        <v>0.32942314445060356</v>
      </c>
    </row>
    <row r="8117" spans="1:14" x14ac:dyDescent="0.3">
      <c r="A8117" s="2">
        <f t="shared" si="506"/>
        <v>2.478660299999774</v>
      </c>
      <c r="B8117">
        <v>3677.8170237999998</v>
      </c>
      <c r="C8117">
        <v>98</v>
      </c>
      <c r="D8117" t="s">
        <v>10</v>
      </c>
      <c r="E8117">
        <v>0.66900000000000004</v>
      </c>
      <c r="F8117">
        <v>0.95334918212890596</v>
      </c>
      <c r="G8117">
        <v>0.19923501586914</v>
      </c>
      <c r="H8117">
        <v>0</v>
      </c>
      <c r="I8117">
        <v>-168.393</v>
      </c>
      <c r="J8117">
        <v>-4.2050000000000001</v>
      </c>
      <c r="K8117">
        <v>0.432</v>
      </c>
      <c r="L8117" s="2">
        <f t="shared" si="507"/>
        <v>0.32943244872584154</v>
      </c>
      <c r="M8117" s="2">
        <f t="shared" si="508"/>
        <v>1.297397182733844</v>
      </c>
      <c r="N8117" s="2">
        <f t="shared" si="509"/>
        <v>0.32943244872584154</v>
      </c>
    </row>
    <row r="8118" spans="1:14" x14ac:dyDescent="0.3">
      <c r="A8118" s="2">
        <f t="shared" si="506"/>
        <v>2.4787139999998544</v>
      </c>
      <c r="B8118">
        <v>3677.8170774999999</v>
      </c>
      <c r="C8118">
        <v>98</v>
      </c>
      <c r="D8118" t="s">
        <v>10</v>
      </c>
      <c r="E8118">
        <v>0.66900000000000004</v>
      </c>
      <c r="F8118">
        <v>0.95334918212890596</v>
      </c>
      <c r="G8118">
        <v>0.19923501586914</v>
      </c>
      <c r="H8118">
        <v>0</v>
      </c>
      <c r="I8118">
        <v>-168.393</v>
      </c>
      <c r="J8118">
        <v>-4.2050000000000001</v>
      </c>
      <c r="K8118">
        <v>0.432</v>
      </c>
      <c r="L8118" s="2">
        <f t="shared" si="507"/>
        <v>0.32944314764620974</v>
      </c>
      <c r="M8118" s="2">
        <f t="shared" si="508"/>
        <v>1.297448377585001</v>
      </c>
      <c r="N8118" s="2">
        <f t="shared" si="509"/>
        <v>0.32944314764620974</v>
      </c>
    </row>
    <row r="8119" spans="1:14" x14ac:dyDescent="0.3">
      <c r="A8119" s="2">
        <f t="shared" si="506"/>
        <v>2.4787624000000505</v>
      </c>
      <c r="B8119">
        <v>3677.8171259000001</v>
      </c>
      <c r="C8119">
        <v>98</v>
      </c>
      <c r="D8119" t="s">
        <v>10</v>
      </c>
      <c r="E8119">
        <v>0.66900000000000004</v>
      </c>
      <c r="F8119">
        <v>0.95334918212890596</v>
      </c>
      <c r="G8119">
        <v>0.19923501586914</v>
      </c>
      <c r="H8119">
        <v>0</v>
      </c>
      <c r="I8119">
        <v>-168.393</v>
      </c>
      <c r="J8119">
        <v>-4.2050000000000001</v>
      </c>
      <c r="K8119">
        <v>0.432</v>
      </c>
      <c r="L8119" s="2">
        <f t="shared" si="507"/>
        <v>0.3294527906210169</v>
      </c>
      <c r="M8119" s="2">
        <f t="shared" si="508"/>
        <v>1.2974945196856029</v>
      </c>
      <c r="N8119" s="2">
        <f t="shared" si="509"/>
        <v>0.3294527906210169</v>
      </c>
    </row>
    <row r="8120" spans="1:14" x14ac:dyDescent="0.3">
      <c r="A8120" s="2">
        <f t="shared" si="506"/>
        <v>2.4788103000000774</v>
      </c>
      <c r="B8120">
        <v>3677.8171738000001</v>
      </c>
      <c r="C8120">
        <v>98</v>
      </c>
      <c r="D8120" t="s">
        <v>10</v>
      </c>
      <c r="E8120">
        <v>0.66900000000000004</v>
      </c>
      <c r="F8120">
        <v>0.95334918212890596</v>
      </c>
      <c r="G8120">
        <v>0.19923501586914</v>
      </c>
      <c r="H8120">
        <v>0</v>
      </c>
      <c r="I8120">
        <v>-168.393</v>
      </c>
      <c r="J8120">
        <v>-4.2050000000000001</v>
      </c>
      <c r="K8120">
        <v>0.432</v>
      </c>
      <c r="L8120" s="2">
        <f t="shared" si="507"/>
        <v>0.3294623339782824</v>
      </c>
      <c r="M8120" s="2">
        <f t="shared" si="508"/>
        <v>1.2975401851114525</v>
      </c>
      <c r="N8120" s="2">
        <f t="shared" si="509"/>
        <v>0.3294623339782824</v>
      </c>
    </row>
    <row r="8121" spans="1:14" x14ac:dyDescent="0.3">
      <c r="A8121" s="2">
        <f t="shared" si="506"/>
        <v>2.4788674999999785</v>
      </c>
      <c r="B8121">
        <v>3677.817231</v>
      </c>
      <c r="C8121">
        <v>98</v>
      </c>
      <c r="D8121" t="s">
        <v>10</v>
      </c>
      <c r="E8121">
        <v>0.66900000000000004</v>
      </c>
      <c r="F8121">
        <v>0.95334918212890596</v>
      </c>
      <c r="G8121">
        <v>0.19923501586914</v>
      </c>
      <c r="H8121">
        <v>0</v>
      </c>
      <c r="I8121">
        <v>-168.393</v>
      </c>
      <c r="J8121">
        <v>-4.2050000000000001</v>
      </c>
      <c r="K8121">
        <v>0.432</v>
      </c>
      <c r="L8121" s="2">
        <f t="shared" si="507"/>
        <v>0.32947373022117038</v>
      </c>
      <c r="M8121" s="2">
        <f t="shared" si="508"/>
        <v>1.297594716684576</v>
      </c>
      <c r="N8121" s="2">
        <f t="shared" si="509"/>
        <v>0.32947373022117038</v>
      </c>
    </row>
    <row r="8122" spans="1:14" x14ac:dyDescent="0.3">
      <c r="A8122" s="2">
        <f t="shared" si="506"/>
        <v>2.4789154999998573</v>
      </c>
      <c r="B8122">
        <v>3677.8172789999999</v>
      </c>
      <c r="C8122">
        <v>98</v>
      </c>
      <c r="D8122" t="s">
        <v>10</v>
      </c>
      <c r="E8122">
        <v>0.66900000000000004</v>
      </c>
      <c r="F8122">
        <v>0.95334918212890596</v>
      </c>
      <c r="G8122">
        <v>0.19923501586914</v>
      </c>
      <c r="H8122">
        <v>0</v>
      </c>
      <c r="I8122">
        <v>-168.393</v>
      </c>
      <c r="J8122">
        <v>-4.2050000000000001</v>
      </c>
      <c r="K8122">
        <v>0.432</v>
      </c>
      <c r="L8122" s="2">
        <f t="shared" si="507"/>
        <v>0.32948329350190797</v>
      </c>
      <c r="M8122" s="2">
        <f t="shared" si="508"/>
        <v>1.2976404774452026</v>
      </c>
      <c r="N8122" s="2">
        <f t="shared" si="509"/>
        <v>0.32948329350190797</v>
      </c>
    </row>
    <row r="8123" spans="1:14" x14ac:dyDescent="0.3">
      <c r="A8123" s="2">
        <f t="shared" si="506"/>
        <v>2.4789633999998841</v>
      </c>
      <c r="B8123">
        <v>3677.8173268999999</v>
      </c>
      <c r="C8123">
        <v>98</v>
      </c>
      <c r="D8123" t="s">
        <v>10</v>
      </c>
      <c r="E8123">
        <v>0.66900000000000004</v>
      </c>
      <c r="F8123">
        <v>0.95334918212890596</v>
      </c>
      <c r="G8123">
        <v>0.19923501586914</v>
      </c>
      <c r="H8123">
        <v>0</v>
      </c>
      <c r="I8123">
        <v>-168.393</v>
      </c>
      <c r="J8123">
        <v>-4.2050000000000001</v>
      </c>
      <c r="K8123">
        <v>0.432</v>
      </c>
      <c r="L8123" s="2">
        <f t="shared" si="507"/>
        <v>0.32949283685917347</v>
      </c>
      <c r="M8123" s="2">
        <f t="shared" si="508"/>
        <v>1.2976861428710522</v>
      </c>
      <c r="N8123" s="2">
        <f t="shared" si="509"/>
        <v>0.32949283685917347</v>
      </c>
    </row>
    <row r="8124" spans="1:14" x14ac:dyDescent="0.3">
      <c r="A8124" s="2">
        <f t="shared" si="506"/>
        <v>2.4790180999998483</v>
      </c>
      <c r="B8124">
        <v>3677.8173815999999</v>
      </c>
      <c r="C8124">
        <v>98</v>
      </c>
      <c r="D8124" t="s">
        <v>10</v>
      </c>
      <c r="E8124">
        <v>0.66900000000000004</v>
      </c>
      <c r="F8124">
        <v>0.95334918212890596</v>
      </c>
      <c r="G8124">
        <v>0.19923501586914</v>
      </c>
      <c r="H8124">
        <v>0</v>
      </c>
      <c r="I8124">
        <v>-168.393</v>
      </c>
      <c r="J8124">
        <v>-4.2050000000000001</v>
      </c>
      <c r="K8124">
        <v>0.432</v>
      </c>
      <c r="L8124" s="2">
        <f t="shared" si="507"/>
        <v>0.32950373501453439</v>
      </c>
      <c r="M8124" s="2">
        <f t="shared" si="508"/>
        <v>1.2977382910712805</v>
      </c>
      <c r="N8124" s="2">
        <f t="shared" si="509"/>
        <v>0.32950373501453439</v>
      </c>
    </row>
    <row r="8125" spans="1:14" x14ac:dyDescent="0.3">
      <c r="A8125" s="2">
        <f t="shared" si="506"/>
        <v>2.4790662999998858</v>
      </c>
      <c r="B8125">
        <v>3677.8174297999999</v>
      </c>
      <c r="C8125">
        <v>98</v>
      </c>
      <c r="D8125" t="s">
        <v>10</v>
      </c>
      <c r="E8125">
        <v>0.66900000000000004</v>
      </c>
      <c r="F8125">
        <v>0.95334918212890596</v>
      </c>
      <c r="G8125">
        <v>0.19923501586914</v>
      </c>
      <c r="H8125">
        <v>0</v>
      </c>
      <c r="I8125">
        <v>-168.393</v>
      </c>
      <c r="J8125">
        <v>-4.2050000000000001</v>
      </c>
      <c r="K8125">
        <v>0.432</v>
      </c>
      <c r="L8125" s="2">
        <f t="shared" si="507"/>
        <v>0.32951333814230677</v>
      </c>
      <c r="M8125" s="2">
        <f t="shared" si="508"/>
        <v>1.2977842425018948</v>
      </c>
      <c r="N8125" s="2">
        <f t="shared" si="509"/>
        <v>0.32951333814230677</v>
      </c>
    </row>
    <row r="8126" spans="1:14" x14ac:dyDescent="0.3">
      <c r="A8126" s="2">
        <f t="shared" si="506"/>
        <v>2.4791214000001673</v>
      </c>
      <c r="B8126">
        <v>3677.8174849000002</v>
      </c>
      <c r="C8126">
        <v>98</v>
      </c>
      <c r="D8126" t="s">
        <v>10</v>
      </c>
      <c r="E8126">
        <v>0.66900000000000004</v>
      </c>
      <c r="F8126">
        <v>0.95334918212890596</v>
      </c>
      <c r="G8126">
        <v>0.19923501586914</v>
      </c>
      <c r="H8126">
        <v>0</v>
      </c>
      <c r="I8126">
        <v>-168.393</v>
      </c>
      <c r="J8126">
        <v>-4.2050000000000001</v>
      </c>
      <c r="K8126">
        <v>0.432</v>
      </c>
      <c r="L8126" s="2">
        <f t="shared" si="507"/>
        <v>0.32952431599173726</v>
      </c>
      <c r="M8126" s="2">
        <f t="shared" si="508"/>
        <v>1.2978367720420985</v>
      </c>
      <c r="N8126" s="2">
        <f t="shared" si="509"/>
        <v>0.32952431599173726</v>
      </c>
    </row>
    <row r="8127" spans="1:14" x14ac:dyDescent="0.3">
      <c r="A8127" s="2">
        <f t="shared" si="506"/>
        <v>2.4791688999998769</v>
      </c>
      <c r="B8127">
        <v>3677.8175323999999</v>
      </c>
      <c r="C8127">
        <v>98</v>
      </c>
      <c r="D8127" t="s">
        <v>10</v>
      </c>
      <c r="E8127">
        <v>0.66900000000000004</v>
      </c>
      <c r="F8127">
        <v>0.95334918212890596</v>
      </c>
      <c r="G8127">
        <v>0.19923501586914</v>
      </c>
      <c r="H8127">
        <v>0</v>
      </c>
      <c r="I8127">
        <v>-168.393</v>
      </c>
      <c r="J8127">
        <v>-4.2050000000000001</v>
      </c>
      <c r="K8127">
        <v>0.432</v>
      </c>
      <c r="L8127" s="2">
        <f t="shared" si="507"/>
        <v>0.32953377965493319</v>
      </c>
      <c r="M8127" s="2">
        <f t="shared" si="508"/>
        <v>1.2978820561279727</v>
      </c>
      <c r="N8127" s="2">
        <f t="shared" si="509"/>
        <v>0.32953377965493319</v>
      </c>
    </row>
    <row r="8128" spans="1:14" x14ac:dyDescent="0.3">
      <c r="A8128" s="2">
        <f t="shared" si="506"/>
        <v>2.4792152999998507</v>
      </c>
      <c r="B8128">
        <v>3677.8175787999999</v>
      </c>
      <c r="C8128">
        <v>98</v>
      </c>
      <c r="D8128" t="s">
        <v>10</v>
      </c>
      <c r="E8128">
        <v>0.66900000000000004</v>
      </c>
      <c r="F8128">
        <v>0.95334918212890596</v>
      </c>
      <c r="G8128">
        <v>0.19923501586914</v>
      </c>
      <c r="H8128">
        <v>0</v>
      </c>
      <c r="I8128">
        <v>-168.393</v>
      </c>
      <c r="J8128">
        <v>-4.2050000000000001</v>
      </c>
      <c r="K8128">
        <v>0.432</v>
      </c>
      <c r="L8128" s="2">
        <f t="shared" si="507"/>
        <v>0.3295430241596643</v>
      </c>
      <c r="M8128" s="2">
        <f t="shared" si="508"/>
        <v>1.2979262915299985</v>
      </c>
      <c r="N8128" s="2">
        <f t="shared" si="509"/>
        <v>0.3295430241596643</v>
      </c>
    </row>
    <row r="8129" spans="1:14" x14ac:dyDescent="0.3">
      <c r="A8129" s="2">
        <f t="shared" si="506"/>
        <v>2.4792621999999938</v>
      </c>
      <c r="B8129">
        <v>3677.8176257</v>
      </c>
      <c r="C8129">
        <v>98</v>
      </c>
      <c r="D8129" t="s">
        <v>10</v>
      </c>
      <c r="E8129">
        <v>0.66900000000000004</v>
      </c>
      <c r="F8129">
        <v>0.95334918212890596</v>
      </c>
      <c r="G8129">
        <v>0.19923501586914</v>
      </c>
      <c r="H8129">
        <v>0</v>
      </c>
      <c r="I8129">
        <v>-168.393</v>
      </c>
      <c r="J8129">
        <v>-4.2050000000000001</v>
      </c>
      <c r="K8129">
        <v>0.432</v>
      </c>
      <c r="L8129" s="2">
        <f t="shared" si="507"/>
        <v>0.32955236828193707</v>
      </c>
      <c r="M8129" s="2">
        <f t="shared" si="508"/>
        <v>1.2979710036067766</v>
      </c>
      <c r="N8129" s="2">
        <f t="shared" si="509"/>
        <v>0.32955236828193707</v>
      </c>
    </row>
    <row r="8130" spans="1:14" x14ac:dyDescent="0.3">
      <c r="A8130" s="2">
        <f t="shared" si="506"/>
        <v>2.4793091999999888</v>
      </c>
      <c r="B8130">
        <v>3677.8176727</v>
      </c>
      <c r="C8130">
        <v>98</v>
      </c>
      <c r="D8130" t="s">
        <v>10</v>
      </c>
      <c r="E8130">
        <v>0.66900000000000004</v>
      </c>
      <c r="F8130">
        <v>0.95334918212890596</v>
      </c>
      <c r="G8130">
        <v>0.19923501586914</v>
      </c>
      <c r="H8130">
        <v>0</v>
      </c>
      <c r="I8130">
        <v>-168.393</v>
      </c>
      <c r="J8130">
        <v>-4.2050000000000001</v>
      </c>
      <c r="K8130">
        <v>0.432</v>
      </c>
      <c r="L8130" s="2">
        <f t="shared" si="507"/>
        <v>0.32956173232768193</v>
      </c>
      <c r="M8130" s="2">
        <f t="shared" si="508"/>
        <v>1.298015811018332</v>
      </c>
      <c r="N8130" s="2">
        <f t="shared" si="509"/>
        <v>0.32956173232768193</v>
      </c>
    </row>
    <row r="8131" spans="1:14" x14ac:dyDescent="0.3">
      <c r="A8131" s="2">
        <f t="shared" ref="A8131:A8194" si="510">B8131-$B$2</f>
        <v>2.4793555999999626</v>
      </c>
      <c r="B8131">
        <v>3677.8177191</v>
      </c>
      <c r="C8131">
        <v>98</v>
      </c>
      <c r="D8131" t="s">
        <v>10</v>
      </c>
      <c r="E8131">
        <v>0.66900000000000004</v>
      </c>
      <c r="F8131">
        <v>0.95334918212890596</v>
      </c>
      <c r="G8131">
        <v>0.19923501586914</v>
      </c>
      <c r="H8131">
        <v>0</v>
      </c>
      <c r="I8131">
        <v>-168.393</v>
      </c>
      <c r="J8131">
        <v>-4.2050000000000001</v>
      </c>
      <c r="K8131">
        <v>0.432</v>
      </c>
      <c r="L8131" s="2">
        <f t="shared" si="507"/>
        <v>0.32957097683241304</v>
      </c>
      <c r="M8131" s="2">
        <f t="shared" si="508"/>
        <v>1.2980600464203578</v>
      </c>
      <c r="N8131" s="2">
        <f t="shared" si="509"/>
        <v>0.32957097683241304</v>
      </c>
    </row>
    <row r="8132" spans="1:14" x14ac:dyDescent="0.3">
      <c r="A8132" s="2">
        <f t="shared" si="510"/>
        <v>2.4794138000002022</v>
      </c>
      <c r="B8132">
        <v>3677.8177773000002</v>
      </c>
      <c r="C8132">
        <v>98</v>
      </c>
      <c r="D8132" t="s">
        <v>10</v>
      </c>
      <c r="E8132">
        <v>0.66900000000000004</v>
      </c>
      <c r="F8132">
        <v>0.95334918212890596</v>
      </c>
      <c r="G8132">
        <v>0.19923501586914</v>
      </c>
      <c r="H8132">
        <v>0</v>
      </c>
      <c r="I8132">
        <v>-168.393</v>
      </c>
      <c r="J8132">
        <v>-4.2050000000000001</v>
      </c>
      <c r="K8132">
        <v>0.432</v>
      </c>
      <c r="L8132" s="2">
        <f t="shared" ref="L8132:L8195" si="511">N8131+(G8132*(A8132-A8131))</f>
        <v>0.32958257231038435</v>
      </c>
      <c r="M8132" s="2">
        <f t="shared" ref="M8132:M8195" si="512">M8131+(F8132*(A8132-A8131))</f>
        <v>1.2981155313429862</v>
      </c>
      <c r="N8132" s="2">
        <f t="shared" ref="N8132:N8195" si="513">N8131+(G8132*(A8132-A8131))</f>
        <v>0.32958257231038435</v>
      </c>
    </row>
    <row r="8133" spans="1:14" x14ac:dyDescent="0.3">
      <c r="A8133" s="2">
        <f t="shared" si="510"/>
        <v>2.4794670999999653</v>
      </c>
      <c r="B8133">
        <v>3677.8178306</v>
      </c>
      <c r="C8133">
        <v>98</v>
      </c>
      <c r="D8133" t="s">
        <v>10</v>
      </c>
      <c r="E8133">
        <v>0.66900000000000004</v>
      </c>
      <c r="F8133">
        <v>0.95334918212890596</v>
      </c>
      <c r="G8133">
        <v>0.19923501586914</v>
      </c>
      <c r="H8133">
        <v>0</v>
      </c>
      <c r="I8133">
        <v>-168.393</v>
      </c>
      <c r="J8133">
        <v>-4.2050000000000001</v>
      </c>
      <c r="K8133">
        <v>0.432</v>
      </c>
      <c r="L8133" s="2">
        <f t="shared" si="511"/>
        <v>0.32959319153668298</v>
      </c>
      <c r="M8133" s="2">
        <f t="shared" si="512"/>
        <v>1.2981663448541678</v>
      </c>
      <c r="N8133" s="2">
        <f t="shared" si="513"/>
        <v>0.32959319153668298</v>
      </c>
    </row>
    <row r="8134" spans="1:14" x14ac:dyDescent="0.3">
      <c r="A8134" s="2">
        <f t="shared" si="510"/>
        <v>2.4795820999997886</v>
      </c>
      <c r="B8134">
        <v>3677.8179455999998</v>
      </c>
      <c r="C8134">
        <v>98</v>
      </c>
      <c r="D8134" t="s">
        <v>10</v>
      </c>
      <c r="E8134">
        <v>0.66900000000000004</v>
      </c>
      <c r="F8134">
        <v>0.95334918212890596</v>
      </c>
      <c r="G8134">
        <v>0.19923501586914</v>
      </c>
      <c r="H8134">
        <v>0</v>
      </c>
      <c r="I8134">
        <v>-168.393</v>
      </c>
      <c r="J8134">
        <v>-4.2050000000000001</v>
      </c>
      <c r="K8134">
        <v>0.432</v>
      </c>
      <c r="L8134" s="2">
        <f t="shared" si="511"/>
        <v>0.32961610356347276</v>
      </c>
      <c r="M8134" s="2">
        <f t="shared" si="512"/>
        <v>1.2982759800099442</v>
      </c>
      <c r="N8134" s="2">
        <f t="shared" si="513"/>
        <v>0.32961610356347276</v>
      </c>
    </row>
    <row r="8135" spans="1:14" x14ac:dyDescent="0.3">
      <c r="A8135" s="2">
        <f t="shared" si="510"/>
        <v>2.4796784999998636</v>
      </c>
      <c r="B8135">
        <v>3677.8180419999999</v>
      </c>
      <c r="C8135">
        <v>98</v>
      </c>
      <c r="D8135" t="s">
        <v>10</v>
      </c>
      <c r="E8135">
        <v>0.66900000000000004</v>
      </c>
      <c r="F8135">
        <v>0.95334918212890596</v>
      </c>
      <c r="G8135">
        <v>0.19923501586914</v>
      </c>
      <c r="H8135">
        <v>0</v>
      </c>
      <c r="I8135">
        <v>-168.393</v>
      </c>
      <c r="J8135">
        <v>-4.2050000000000001</v>
      </c>
      <c r="K8135">
        <v>0.432</v>
      </c>
      <c r="L8135" s="2">
        <f t="shared" si="511"/>
        <v>0.32963530981901745</v>
      </c>
      <c r="M8135" s="2">
        <f t="shared" si="512"/>
        <v>1.2983678828711729</v>
      </c>
      <c r="N8135" s="2">
        <f t="shared" si="513"/>
        <v>0.32963530981901745</v>
      </c>
    </row>
    <row r="8136" spans="1:14" x14ac:dyDescent="0.3">
      <c r="A8136" s="2">
        <f t="shared" si="510"/>
        <v>2.4797450999999455</v>
      </c>
      <c r="B8136">
        <v>3677.8181086</v>
      </c>
      <c r="C8136">
        <v>98</v>
      </c>
      <c r="D8136" t="s">
        <v>10</v>
      </c>
      <c r="E8136">
        <v>0.66900000000000004</v>
      </c>
      <c r="F8136">
        <v>0.95334918212890596</v>
      </c>
      <c r="G8136">
        <v>0.19923501586914</v>
      </c>
      <c r="H8136">
        <v>0</v>
      </c>
      <c r="I8136">
        <v>-168.393</v>
      </c>
      <c r="J8136">
        <v>-4.2050000000000001</v>
      </c>
      <c r="K8136">
        <v>0.432</v>
      </c>
      <c r="L8136" s="2">
        <f t="shared" si="511"/>
        <v>0.32964857887109067</v>
      </c>
      <c r="M8136" s="2">
        <f t="shared" si="512"/>
        <v>1.2984313759267807</v>
      </c>
      <c r="N8136" s="2">
        <f t="shared" si="513"/>
        <v>0.32964857887109067</v>
      </c>
    </row>
    <row r="8137" spans="1:14" x14ac:dyDescent="0.3">
      <c r="A8137" s="2">
        <f t="shared" si="510"/>
        <v>2.4797996000002058</v>
      </c>
      <c r="B8137">
        <v>3677.8181631000002</v>
      </c>
      <c r="C8137">
        <v>98</v>
      </c>
      <c r="D8137" t="s">
        <v>10</v>
      </c>
      <c r="E8137">
        <v>0.66900000000000004</v>
      </c>
      <c r="F8137">
        <v>0.95334918212890596</v>
      </c>
      <c r="G8137">
        <v>0.19923501586914</v>
      </c>
      <c r="H8137">
        <v>0</v>
      </c>
      <c r="I8137">
        <v>-168.393</v>
      </c>
      <c r="J8137">
        <v>-4.2050000000000001</v>
      </c>
      <c r="K8137">
        <v>0.432</v>
      </c>
      <c r="L8137" s="2">
        <f t="shared" si="511"/>
        <v>0.32965943717950741</v>
      </c>
      <c r="M8137" s="2">
        <f t="shared" si="512"/>
        <v>1.2984833334574548</v>
      </c>
      <c r="N8137" s="2">
        <f t="shared" si="513"/>
        <v>0.32965943717950741</v>
      </c>
    </row>
    <row r="8138" spans="1:14" x14ac:dyDescent="0.3">
      <c r="A8138" s="2">
        <f t="shared" si="510"/>
        <v>2.4798556000000644</v>
      </c>
      <c r="B8138">
        <v>3677.8182191000001</v>
      </c>
      <c r="C8138">
        <v>98</v>
      </c>
      <c r="D8138" t="s">
        <v>10</v>
      </c>
      <c r="E8138">
        <v>0.66900000000000004</v>
      </c>
      <c r="F8138">
        <v>0.95334918212890596</v>
      </c>
      <c r="G8138">
        <v>0.19923501586914</v>
      </c>
      <c r="H8138">
        <v>0</v>
      </c>
      <c r="I8138">
        <v>-168.393</v>
      </c>
      <c r="J8138">
        <v>-4.2050000000000001</v>
      </c>
      <c r="K8138">
        <v>0.432</v>
      </c>
      <c r="L8138" s="2">
        <f t="shared" si="511"/>
        <v>0.32967059434036788</v>
      </c>
      <c r="M8138" s="2">
        <f t="shared" si="512"/>
        <v>1.2985367210115193</v>
      </c>
      <c r="N8138" s="2">
        <f t="shared" si="513"/>
        <v>0.32967059434036788</v>
      </c>
    </row>
    <row r="8139" spans="1:14" x14ac:dyDescent="0.3">
      <c r="A8139" s="2">
        <f t="shared" si="510"/>
        <v>2.4799099000001661</v>
      </c>
      <c r="B8139">
        <v>3677.8182734000002</v>
      </c>
      <c r="C8139">
        <v>98</v>
      </c>
      <c r="D8139" t="s">
        <v>10</v>
      </c>
      <c r="E8139">
        <v>0.66900000000000004</v>
      </c>
      <c r="F8139">
        <v>0.95334918212890596</v>
      </c>
      <c r="G8139">
        <v>0.19923501586914</v>
      </c>
      <c r="H8139">
        <v>0</v>
      </c>
      <c r="I8139">
        <v>-168.393</v>
      </c>
      <c r="J8139">
        <v>-4.2050000000000001</v>
      </c>
      <c r="K8139">
        <v>0.432</v>
      </c>
      <c r="L8139" s="2">
        <f t="shared" si="511"/>
        <v>0.32968141280174984</v>
      </c>
      <c r="M8139" s="2">
        <f t="shared" si="512"/>
        <v>1.2985884878722058</v>
      </c>
      <c r="N8139" s="2">
        <f t="shared" si="513"/>
        <v>0.32968141280174984</v>
      </c>
    </row>
    <row r="8140" spans="1:14" x14ac:dyDescent="0.3">
      <c r="A8140" s="2">
        <f t="shared" si="510"/>
        <v>2.4799613000000136</v>
      </c>
      <c r="B8140">
        <v>3677.8183248</v>
      </c>
      <c r="C8140">
        <v>98</v>
      </c>
      <c r="D8140" t="s">
        <v>10</v>
      </c>
      <c r="E8140">
        <v>0.66900000000000004</v>
      </c>
      <c r="F8140">
        <v>0.95334918212890596</v>
      </c>
      <c r="G8140">
        <v>0.19923501586914</v>
      </c>
      <c r="H8140">
        <v>0</v>
      </c>
      <c r="I8140">
        <v>-168.393</v>
      </c>
      <c r="J8140">
        <v>-4.2050000000000001</v>
      </c>
      <c r="K8140">
        <v>0.432</v>
      </c>
      <c r="L8140" s="2">
        <f t="shared" si="511"/>
        <v>0.32969165348153512</v>
      </c>
      <c r="M8140" s="2">
        <f t="shared" si="512"/>
        <v>1.2986374900200219</v>
      </c>
      <c r="N8140" s="2">
        <f t="shared" si="513"/>
        <v>0.32969165348153512</v>
      </c>
    </row>
    <row r="8141" spans="1:14" x14ac:dyDescent="0.3">
      <c r="A8141" s="2">
        <f t="shared" si="510"/>
        <v>2.4800234999997883</v>
      </c>
      <c r="B8141">
        <v>3677.8183869999998</v>
      </c>
      <c r="C8141">
        <v>98</v>
      </c>
      <c r="D8141" t="s">
        <v>10</v>
      </c>
      <c r="E8141">
        <v>0.66900000000000004</v>
      </c>
      <c r="F8141">
        <v>0.95334918212890596</v>
      </c>
      <c r="G8141">
        <v>0.19923501586914</v>
      </c>
      <c r="H8141">
        <v>0</v>
      </c>
      <c r="I8141">
        <v>-168.393</v>
      </c>
      <c r="J8141">
        <v>-4.2050000000000001</v>
      </c>
      <c r="K8141">
        <v>0.432</v>
      </c>
      <c r="L8141" s="2">
        <f t="shared" si="511"/>
        <v>0.32970404589947733</v>
      </c>
      <c r="M8141" s="2">
        <f t="shared" si="512"/>
        <v>1.2986967883389355</v>
      </c>
      <c r="N8141" s="2">
        <f t="shared" si="513"/>
        <v>0.32970404589947733</v>
      </c>
    </row>
    <row r="8142" spans="1:14" x14ac:dyDescent="0.3">
      <c r="A8142" s="2">
        <f t="shared" si="510"/>
        <v>2.480087999999796</v>
      </c>
      <c r="B8142">
        <v>3677.8184514999998</v>
      </c>
      <c r="C8142">
        <v>98</v>
      </c>
      <c r="D8142" t="s">
        <v>10</v>
      </c>
      <c r="E8142">
        <v>0.66900000000000004</v>
      </c>
      <c r="F8142">
        <v>0.95334918212890596</v>
      </c>
      <c r="G8142">
        <v>0.19923501586914</v>
      </c>
      <c r="H8142">
        <v>0</v>
      </c>
      <c r="I8142">
        <v>-168.393</v>
      </c>
      <c r="J8142">
        <v>-4.2050000000000001</v>
      </c>
      <c r="K8142">
        <v>0.432</v>
      </c>
      <c r="L8142" s="2">
        <f t="shared" si="511"/>
        <v>0.3297168965580024</v>
      </c>
      <c r="M8142" s="2">
        <f t="shared" si="512"/>
        <v>1.2987582793611903</v>
      </c>
      <c r="N8142" s="2">
        <f t="shared" si="513"/>
        <v>0.3297168965580024</v>
      </c>
    </row>
    <row r="8143" spans="1:14" x14ac:dyDescent="0.3">
      <c r="A8143" s="2">
        <f t="shared" si="510"/>
        <v>2.480137300000024</v>
      </c>
      <c r="B8143">
        <v>3677.8185008</v>
      </c>
      <c r="C8143">
        <v>98</v>
      </c>
      <c r="D8143" t="s">
        <v>10</v>
      </c>
      <c r="E8143">
        <v>0.66900000000000004</v>
      </c>
      <c r="F8143">
        <v>0.95334918212890596</v>
      </c>
      <c r="G8143">
        <v>0.19923501586914</v>
      </c>
      <c r="H8143">
        <v>0</v>
      </c>
      <c r="I8143">
        <v>-168.393</v>
      </c>
      <c r="J8143">
        <v>-4.2050000000000001</v>
      </c>
      <c r="K8143">
        <v>0.432</v>
      </c>
      <c r="L8143" s="2">
        <f t="shared" si="511"/>
        <v>0.32972671884433019</v>
      </c>
      <c r="M8143" s="2">
        <f t="shared" si="512"/>
        <v>1.2988052794760865</v>
      </c>
      <c r="N8143" s="2">
        <f t="shared" si="513"/>
        <v>0.32972671884433019</v>
      </c>
    </row>
    <row r="8144" spans="1:14" x14ac:dyDescent="0.3">
      <c r="A8144" s="2">
        <f t="shared" si="510"/>
        <v>2.480185999999776</v>
      </c>
      <c r="B8144">
        <v>3677.8185494999998</v>
      </c>
      <c r="C8144">
        <v>98</v>
      </c>
      <c r="D8144" t="s">
        <v>10</v>
      </c>
      <c r="E8144">
        <v>0.66900000000000004</v>
      </c>
      <c r="F8144">
        <v>0.95334918212890596</v>
      </c>
      <c r="G8144">
        <v>0.19923501586914</v>
      </c>
      <c r="H8144">
        <v>0</v>
      </c>
      <c r="I8144">
        <v>-168.393</v>
      </c>
      <c r="J8144">
        <v>-4.2050000000000001</v>
      </c>
      <c r="K8144">
        <v>0.432</v>
      </c>
      <c r="L8144" s="2">
        <f t="shared" si="511"/>
        <v>0.32973642158955363</v>
      </c>
      <c r="M8144" s="2">
        <f t="shared" si="512"/>
        <v>1.2988517075810198</v>
      </c>
      <c r="N8144" s="2">
        <f t="shared" si="513"/>
        <v>0.32973642158955363</v>
      </c>
    </row>
    <row r="8145" spans="1:14" x14ac:dyDescent="0.3">
      <c r="A8145" s="2">
        <f t="shared" si="510"/>
        <v>2.4802730999999767</v>
      </c>
      <c r="B8145">
        <v>3677.8186366</v>
      </c>
      <c r="C8145">
        <v>98</v>
      </c>
      <c r="D8145" t="s">
        <v>10</v>
      </c>
      <c r="E8145">
        <v>0.66900000000000004</v>
      </c>
      <c r="F8145">
        <v>0.95334918212890596</v>
      </c>
      <c r="G8145">
        <v>0.19923501586914</v>
      </c>
      <c r="H8145">
        <v>0</v>
      </c>
      <c r="I8145">
        <v>-168.393</v>
      </c>
      <c r="J8145">
        <v>-4.2050000000000001</v>
      </c>
      <c r="K8145">
        <v>0.432</v>
      </c>
      <c r="L8145" s="2">
        <f t="shared" si="511"/>
        <v>0.32975377495947583</v>
      </c>
      <c r="M8145" s="2">
        <f t="shared" si="512"/>
        <v>1.2989347442949746</v>
      </c>
      <c r="N8145" s="2">
        <f t="shared" si="513"/>
        <v>0.32975377495947583</v>
      </c>
    </row>
    <row r="8146" spans="1:14" x14ac:dyDescent="0.3">
      <c r="A8146" s="2">
        <f t="shared" si="510"/>
        <v>2.4803769999998622</v>
      </c>
      <c r="B8146">
        <v>3677.8187404999999</v>
      </c>
      <c r="C8146">
        <v>98</v>
      </c>
      <c r="D8146" t="s">
        <v>10</v>
      </c>
      <c r="E8146">
        <v>0.66900000000000004</v>
      </c>
      <c r="F8146">
        <v>0.95334918212890596</v>
      </c>
      <c r="G8146">
        <v>0.19923501586914</v>
      </c>
      <c r="H8146">
        <v>0</v>
      </c>
      <c r="I8146">
        <v>-168.393</v>
      </c>
      <c r="J8146">
        <v>-4.2050000000000001</v>
      </c>
      <c r="K8146">
        <v>0.432</v>
      </c>
      <c r="L8146" s="2">
        <f t="shared" si="511"/>
        <v>0.3297744754776018</v>
      </c>
      <c r="M8146" s="2">
        <f t="shared" si="512"/>
        <v>1.2990337972748887</v>
      </c>
      <c r="N8146" s="2">
        <f t="shared" si="513"/>
        <v>0.3297744754776018</v>
      </c>
    </row>
    <row r="8147" spans="1:14" x14ac:dyDescent="0.3">
      <c r="A8147" s="2">
        <f t="shared" si="510"/>
        <v>2.480438900000081</v>
      </c>
      <c r="B8147">
        <v>3677.8188024000001</v>
      </c>
      <c r="C8147">
        <v>98</v>
      </c>
      <c r="D8147" t="s">
        <v>10</v>
      </c>
      <c r="E8147">
        <v>0.66900000000000004</v>
      </c>
      <c r="F8147">
        <v>0.95334918212890596</v>
      </c>
      <c r="G8147">
        <v>0.19923501586914</v>
      </c>
      <c r="H8147">
        <v>0</v>
      </c>
      <c r="I8147">
        <v>-168.393</v>
      </c>
      <c r="J8147">
        <v>-4.2050000000000001</v>
      </c>
      <c r="K8147">
        <v>0.432</v>
      </c>
      <c r="L8147" s="2">
        <f t="shared" si="511"/>
        <v>0.32978680812512773</v>
      </c>
      <c r="M8147" s="2">
        <f t="shared" si="512"/>
        <v>1.2990928095894712</v>
      </c>
      <c r="N8147" s="2">
        <f t="shared" si="513"/>
        <v>0.32978680812512773</v>
      </c>
    </row>
    <row r="8148" spans="1:14" x14ac:dyDescent="0.3">
      <c r="A8148" s="2">
        <f t="shared" si="510"/>
        <v>2.480511000000206</v>
      </c>
      <c r="B8148">
        <v>3677.8188745000002</v>
      </c>
      <c r="C8148">
        <v>98</v>
      </c>
      <c r="D8148" t="s">
        <v>10</v>
      </c>
      <c r="E8148">
        <v>0.66900000000000004</v>
      </c>
      <c r="F8148">
        <v>0.95334918212890596</v>
      </c>
      <c r="G8148">
        <v>0.19923501586914</v>
      </c>
      <c r="H8148">
        <v>0</v>
      </c>
      <c r="I8148">
        <v>-168.393</v>
      </c>
      <c r="J8148">
        <v>-4.2050000000000001</v>
      </c>
      <c r="K8148">
        <v>0.432</v>
      </c>
      <c r="L8148" s="2">
        <f t="shared" si="511"/>
        <v>0.32980117296979677</v>
      </c>
      <c r="M8148" s="2">
        <f t="shared" si="512"/>
        <v>1.2991615460656218</v>
      </c>
      <c r="N8148" s="2">
        <f t="shared" si="513"/>
        <v>0.32980117296979677</v>
      </c>
    </row>
    <row r="8149" spans="1:14" x14ac:dyDescent="0.3">
      <c r="A8149" s="2">
        <f t="shared" si="510"/>
        <v>2.4805605000001378</v>
      </c>
      <c r="B8149">
        <v>3677.8189240000002</v>
      </c>
      <c r="C8149">
        <v>98</v>
      </c>
      <c r="D8149" t="s">
        <v>10</v>
      </c>
      <c r="E8149">
        <v>0.66900000000000004</v>
      </c>
      <c r="F8149">
        <v>0.95334918212890596</v>
      </c>
      <c r="G8149">
        <v>0.19923501586914</v>
      </c>
      <c r="H8149">
        <v>0</v>
      </c>
      <c r="I8149">
        <v>-168.393</v>
      </c>
      <c r="J8149">
        <v>-4.2050000000000001</v>
      </c>
      <c r="K8149">
        <v>0.432</v>
      </c>
      <c r="L8149" s="2">
        <f t="shared" si="511"/>
        <v>0.32981103510306869</v>
      </c>
      <c r="M8149" s="2">
        <f t="shared" si="512"/>
        <v>1.2992087368500722</v>
      </c>
      <c r="N8149" s="2">
        <f t="shared" si="513"/>
        <v>0.32981103510306869</v>
      </c>
    </row>
    <row r="8150" spans="1:14" x14ac:dyDescent="0.3">
      <c r="A8150" s="2">
        <f t="shared" si="510"/>
        <v>2.4806122999998479</v>
      </c>
      <c r="B8150">
        <v>3677.8189757999999</v>
      </c>
      <c r="C8150">
        <v>98</v>
      </c>
      <c r="D8150" t="s">
        <v>10</v>
      </c>
      <c r="E8150">
        <v>0.66900000000000004</v>
      </c>
      <c r="F8150">
        <v>0.95334918212890596</v>
      </c>
      <c r="G8150">
        <v>0.19923501586914</v>
      </c>
      <c r="H8150">
        <v>0</v>
      </c>
      <c r="I8150">
        <v>-168.393</v>
      </c>
      <c r="J8150">
        <v>-4.2050000000000001</v>
      </c>
      <c r="K8150">
        <v>0.432</v>
      </c>
      <c r="L8150" s="2">
        <f t="shared" si="511"/>
        <v>0.32982135547683294</v>
      </c>
      <c r="M8150" s="2">
        <f t="shared" si="512"/>
        <v>1.29925812033743</v>
      </c>
      <c r="N8150" s="2">
        <f t="shared" si="513"/>
        <v>0.32982135547683294</v>
      </c>
    </row>
    <row r="8151" spans="1:14" x14ac:dyDescent="0.3">
      <c r="A8151" s="2">
        <f t="shared" si="510"/>
        <v>2.4806613999999172</v>
      </c>
      <c r="B8151">
        <v>3677.8190248999999</v>
      </c>
      <c r="C8151">
        <v>98</v>
      </c>
      <c r="D8151" t="s">
        <v>10</v>
      </c>
      <c r="E8151">
        <v>0.66900000000000004</v>
      </c>
      <c r="F8151">
        <v>0.95334918212890596</v>
      </c>
      <c r="G8151">
        <v>0.19923501586914</v>
      </c>
      <c r="H8151">
        <v>0</v>
      </c>
      <c r="I8151">
        <v>-168.393</v>
      </c>
      <c r="J8151">
        <v>-4.2050000000000001</v>
      </c>
      <c r="K8151">
        <v>0.432</v>
      </c>
      <c r="L8151" s="2">
        <f t="shared" si="511"/>
        <v>0.32983113791612595</v>
      </c>
      <c r="M8151" s="2">
        <f t="shared" si="512"/>
        <v>1.2993049297823387</v>
      </c>
      <c r="N8151" s="2">
        <f t="shared" si="513"/>
        <v>0.32983113791612595</v>
      </c>
    </row>
    <row r="8152" spans="1:14" x14ac:dyDescent="0.3">
      <c r="A8152" s="2">
        <f t="shared" si="510"/>
        <v>2.4807252000000517</v>
      </c>
      <c r="B8152">
        <v>3677.8190887000001</v>
      </c>
      <c r="C8152">
        <v>98</v>
      </c>
      <c r="D8152" t="s">
        <v>10</v>
      </c>
      <c r="E8152">
        <v>0.66900000000000004</v>
      </c>
      <c r="F8152">
        <v>0.95334918212890596</v>
      </c>
      <c r="G8152">
        <v>0.19923501586914</v>
      </c>
      <c r="H8152">
        <v>0</v>
      </c>
      <c r="I8152">
        <v>-168.393</v>
      </c>
      <c r="J8152">
        <v>-4.2050000000000001</v>
      </c>
      <c r="K8152">
        <v>0.432</v>
      </c>
      <c r="L8152" s="2">
        <f t="shared" si="511"/>
        <v>0.32984384911016518</v>
      </c>
      <c r="M8152" s="2">
        <f t="shared" si="512"/>
        <v>1.2993657534602867</v>
      </c>
      <c r="N8152" s="2">
        <f t="shared" si="513"/>
        <v>0.32984384911016518</v>
      </c>
    </row>
    <row r="8153" spans="1:14" x14ac:dyDescent="0.3">
      <c r="A8153" s="2">
        <f t="shared" si="510"/>
        <v>2.4807737999999517</v>
      </c>
      <c r="B8153">
        <v>3677.8191373</v>
      </c>
      <c r="C8153">
        <v>98</v>
      </c>
      <c r="D8153" t="s">
        <v>10</v>
      </c>
      <c r="E8153">
        <v>0.66900000000000004</v>
      </c>
      <c r="F8153">
        <v>0.95334918212890596</v>
      </c>
      <c r="G8153">
        <v>0.19923501586914</v>
      </c>
      <c r="H8153">
        <v>0</v>
      </c>
      <c r="I8153">
        <v>-168.393</v>
      </c>
      <c r="J8153">
        <v>-4.2050000000000001</v>
      </c>
      <c r="K8153">
        <v>0.432</v>
      </c>
      <c r="L8153" s="2">
        <f t="shared" si="511"/>
        <v>0.32985353193191652</v>
      </c>
      <c r="M8153" s="2">
        <f t="shared" si="512"/>
        <v>1.2994120862304428</v>
      </c>
      <c r="N8153" s="2">
        <f t="shared" si="513"/>
        <v>0.32985353193191652</v>
      </c>
    </row>
    <row r="8154" spans="1:14" x14ac:dyDescent="0.3">
      <c r="A8154" s="2">
        <f t="shared" si="510"/>
        <v>2.4808260999998311</v>
      </c>
      <c r="B8154">
        <v>3677.8191895999998</v>
      </c>
      <c r="C8154">
        <v>98</v>
      </c>
      <c r="D8154" t="s">
        <v>10</v>
      </c>
      <c r="E8154">
        <v>0.66900000000000004</v>
      </c>
      <c r="F8154">
        <v>0.95334918212890596</v>
      </c>
      <c r="G8154">
        <v>0.19923501586914</v>
      </c>
      <c r="H8154">
        <v>0</v>
      </c>
      <c r="I8154">
        <v>-168.393</v>
      </c>
      <c r="J8154">
        <v>-4.2050000000000001</v>
      </c>
      <c r="K8154">
        <v>0.432</v>
      </c>
      <c r="L8154" s="2">
        <f t="shared" si="511"/>
        <v>0.32986395192322243</v>
      </c>
      <c r="M8154" s="2">
        <f t="shared" si="512"/>
        <v>1.2994619463925532</v>
      </c>
      <c r="N8154" s="2">
        <f t="shared" si="513"/>
        <v>0.32986395192322243</v>
      </c>
    </row>
    <row r="8155" spans="1:14" x14ac:dyDescent="0.3">
      <c r="A8155" s="2">
        <f t="shared" si="510"/>
        <v>2.480875499999911</v>
      </c>
      <c r="B8155">
        <v>3677.8192389999999</v>
      </c>
      <c r="C8155">
        <v>98</v>
      </c>
      <c r="D8155" t="s">
        <v>10</v>
      </c>
      <c r="E8155">
        <v>0.66900000000000004</v>
      </c>
      <c r="F8155">
        <v>0.95334918212890596</v>
      </c>
      <c r="G8155">
        <v>0.19923501586914</v>
      </c>
      <c r="H8155">
        <v>0</v>
      </c>
      <c r="I8155">
        <v>-168.393</v>
      </c>
      <c r="J8155">
        <v>-4.2050000000000001</v>
      </c>
      <c r="K8155">
        <v>0.432</v>
      </c>
      <c r="L8155" s="2">
        <f t="shared" si="511"/>
        <v>0.32987379413302231</v>
      </c>
      <c r="M8155" s="2">
        <f t="shared" si="512"/>
        <v>1.2995090418422266</v>
      </c>
      <c r="N8155" s="2">
        <f t="shared" si="513"/>
        <v>0.32987379413302231</v>
      </c>
    </row>
    <row r="8156" spans="1:14" x14ac:dyDescent="0.3">
      <c r="A8156" s="2">
        <f t="shared" si="510"/>
        <v>2.4809233999999378</v>
      </c>
      <c r="B8156">
        <v>3677.8192869</v>
      </c>
      <c r="C8156">
        <v>98</v>
      </c>
      <c r="D8156" t="s">
        <v>10</v>
      </c>
      <c r="E8156">
        <v>0.66900000000000004</v>
      </c>
      <c r="F8156">
        <v>0.95334918212890596</v>
      </c>
      <c r="G8156">
        <v>0.19923501586914</v>
      </c>
      <c r="H8156">
        <v>0</v>
      </c>
      <c r="I8156">
        <v>-168.393</v>
      </c>
      <c r="J8156">
        <v>-4.2050000000000001</v>
      </c>
      <c r="K8156">
        <v>0.432</v>
      </c>
      <c r="L8156" s="2">
        <f t="shared" si="511"/>
        <v>0.32988333749028781</v>
      </c>
      <c r="M8156" s="2">
        <f t="shared" si="512"/>
        <v>1.2995547072680762</v>
      </c>
      <c r="N8156" s="2">
        <f t="shared" si="513"/>
        <v>0.32988333749028781</v>
      </c>
    </row>
    <row r="8157" spans="1:14" x14ac:dyDescent="0.3">
      <c r="A8157" s="2">
        <f t="shared" si="510"/>
        <v>2.4809728999998697</v>
      </c>
      <c r="B8157">
        <v>3677.8193363999999</v>
      </c>
      <c r="C8157">
        <v>98</v>
      </c>
      <c r="D8157" t="s">
        <v>10</v>
      </c>
      <c r="E8157">
        <v>0.66900000000000004</v>
      </c>
      <c r="F8157">
        <v>0.95334918212890596</v>
      </c>
      <c r="G8157">
        <v>0.19923501586914</v>
      </c>
      <c r="H8157">
        <v>0</v>
      </c>
      <c r="I8157">
        <v>-168.393</v>
      </c>
      <c r="J8157">
        <v>-4.2050000000000001</v>
      </c>
      <c r="K8157">
        <v>0.432</v>
      </c>
      <c r="L8157" s="2">
        <f t="shared" si="511"/>
        <v>0.32989319962355973</v>
      </c>
      <c r="M8157" s="2">
        <f t="shared" si="512"/>
        <v>1.2996018980525266</v>
      </c>
      <c r="N8157" s="2">
        <f t="shared" si="513"/>
        <v>0.32989319962355973</v>
      </c>
    </row>
    <row r="8158" spans="1:14" x14ac:dyDescent="0.3">
      <c r="A8158" s="2">
        <f t="shared" si="510"/>
        <v>2.4810594999999012</v>
      </c>
      <c r="B8158">
        <v>3677.8194229999999</v>
      </c>
      <c r="C8158">
        <v>98</v>
      </c>
      <c r="D8158" t="s">
        <v>10</v>
      </c>
      <c r="E8158">
        <v>0.66900000000000004</v>
      </c>
      <c r="F8158">
        <v>0.95334918212890596</v>
      </c>
      <c r="G8158">
        <v>0.19923501586914</v>
      </c>
      <c r="H8158">
        <v>0</v>
      </c>
      <c r="I8158">
        <v>-168.393</v>
      </c>
      <c r="J8158">
        <v>-4.2050000000000001</v>
      </c>
      <c r="K8158">
        <v>0.432</v>
      </c>
      <c r="L8158" s="2">
        <f t="shared" si="511"/>
        <v>0.32991045337594027</v>
      </c>
      <c r="M8158" s="2">
        <f t="shared" si="512"/>
        <v>1.2996844580917288</v>
      </c>
      <c r="N8158" s="2">
        <f t="shared" si="513"/>
        <v>0.32991045337594027</v>
      </c>
    </row>
    <row r="8159" spans="1:14" x14ac:dyDescent="0.3">
      <c r="A8159" s="2">
        <f t="shared" si="510"/>
        <v>2.4811190000000352</v>
      </c>
      <c r="B8159">
        <v>3677.8194825</v>
      </c>
      <c r="C8159">
        <v>98</v>
      </c>
      <c r="D8159" t="s">
        <v>10</v>
      </c>
      <c r="E8159">
        <v>0.66900000000000004</v>
      </c>
      <c r="F8159">
        <v>0.95334918212890596</v>
      </c>
      <c r="G8159">
        <v>0.19923501586914</v>
      </c>
      <c r="H8159">
        <v>0</v>
      </c>
      <c r="I8159">
        <v>-168.393</v>
      </c>
      <c r="J8159">
        <v>-4.2050000000000001</v>
      </c>
      <c r="K8159">
        <v>0.432</v>
      </c>
      <c r="L8159" s="2">
        <f t="shared" si="511"/>
        <v>0.32992230785941118</v>
      </c>
      <c r="M8159" s="2">
        <f t="shared" si="512"/>
        <v>1.2997411823681932</v>
      </c>
      <c r="N8159" s="2">
        <f t="shared" si="513"/>
        <v>0.32992230785941118</v>
      </c>
    </row>
    <row r="8160" spans="1:14" x14ac:dyDescent="0.3">
      <c r="A8160" s="2">
        <f t="shared" si="510"/>
        <v>2.4811776999999893</v>
      </c>
      <c r="B8160">
        <v>3677.8195412</v>
      </c>
      <c r="C8160">
        <v>98</v>
      </c>
      <c r="D8160" t="s">
        <v>10</v>
      </c>
      <c r="E8160">
        <v>0.66900000000000004</v>
      </c>
      <c r="F8160">
        <v>0.95334918212890596</v>
      </c>
      <c r="G8160">
        <v>0.19923501586914</v>
      </c>
      <c r="H8160">
        <v>0</v>
      </c>
      <c r="I8160">
        <v>-168.393</v>
      </c>
      <c r="J8160">
        <v>-4.2050000000000001</v>
      </c>
      <c r="K8160">
        <v>0.432</v>
      </c>
      <c r="L8160" s="2">
        <f t="shared" si="511"/>
        <v>0.32993400295483355</v>
      </c>
      <c r="M8160" s="2">
        <f t="shared" si="512"/>
        <v>1.2997971439651406</v>
      </c>
      <c r="N8160" s="2">
        <f t="shared" si="513"/>
        <v>0.32993400295483355</v>
      </c>
    </row>
    <row r="8161" spans="1:14" x14ac:dyDescent="0.3">
      <c r="A8161" s="2">
        <f t="shared" si="510"/>
        <v>2.4812886999998227</v>
      </c>
      <c r="B8161">
        <v>3677.8196521999998</v>
      </c>
      <c r="C8161">
        <v>98</v>
      </c>
      <c r="D8161" t="s">
        <v>10</v>
      </c>
      <c r="E8161">
        <v>0.66900000000000004</v>
      </c>
      <c r="F8161">
        <v>0.95334918212890596</v>
      </c>
      <c r="G8161">
        <v>0.19923501586914</v>
      </c>
      <c r="H8161">
        <v>0</v>
      </c>
      <c r="I8161">
        <v>-168.393</v>
      </c>
      <c r="J8161">
        <v>-4.2050000000000001</v>
      </c>
      <c r="K8161">
        <v>0.432</v>
      </c>
      <c r="L8161" s="2">
        <f t="shared" si="511"/>
        <v>0.32995611804156183</v>
      </c>
      <c r="M8161" s="2">
        <f t="shared" si="512"/>
        <v>1.2999029657241981</v>
      </c>
      <c r="N8161" s="2">
        <f t="shared" si="513"/>
        <v>0.32995611804156183</v>
      </c>
    </row>
    <row r="8162" spans="1:14" x14ac:dyDescent="0.3">
      <c r="A8162" s="2">
        <f t="shared" si="510"/>
        <v>2.4813674000001811</v>
      </c>
      <c r="B8162">
        <v>3677.8197309000002</v>
      </c>
      <c r="C8162">
        <v>98</v>
      </c>
      <c r="D8162" t="s">
        <v>10</v>
      </c>
      <c r="E8162">
        <v>0.66900000000000004</v>
      </c>
      <c r="F8162">
        <v>0.95334918212890596</v>
      </c>
      <c r="G8162">
        <v>0.19923501586914</v>
      </c>
      <c r="H8162">
        <v>0</v>
      </c>
      <c r="I8162">
        <v>-168.393</v>
      </c>
      <c r="J8162">
        <v>-4.2050000000000001</v>
      </c>
      <c r="K8162">
        <v>0.432</v>
      </c>
      <c r="L8162" s="2">
        <f t="shared" si="511"/>
        <v>0.32997179783738212</v>
      </c>
      <c r="M8162" s="2">
        <f t="shared" si="512"/>
        <v>1.2999779943051732</v>
      </c>
      <c r="N8162" s="2">
        <f t="shared" si="513"/>
        <v>0.32997179783738212</v>
      </c>
    </row>
    <row r="8163" spans="1:14" x14ac:dyDescent="0.3">
      <c r="A8163" s="2">
        <f t="shared" si="510"/>
        <v>2.4814182999998593</v>
      </c>
      <c r="B8163">
        <v>3677.8197817999999</v>
      </c>
      <c r="C8163">
        <v>98</v>
      </c>
      <c r="D8163" t="s">
        <v>10</v>
      </c>
      <c r="E8163">
        <v>0.66900000000000004</v>
      </c>
      <c r="F8163">
        <v>0.95334918212890596</v>
      </c>
      <c r="G8163">
        <v>0.19923501586914</v>
      </c>
      <c r="H8163">
        <v>0</v>
      </c>
      <c r="I8163">
        <v>-168.393</v>
      </c>
      <c r="J8163">
        <v>-4.2050000000000001</v>
      </c>
      <c r="K8163">
        <v>0.432</v>
      </c>
      <c r="L8163" s="2">
        <f t="shared" si="511"/>
        <v>0.32998193889962574</v>
      </c>
      <c r="M8163" s="2">
        <f t="shared" si="512"/>
        <v>1.3000265197782368</v>
      </c>
      <c r="N8163" s="2">
        <f t="shared" si="513"/>
        <v>0.32998193889962574</v>
      </c>
    </row>
    <row r="8164" spans="1:14" x14ac:dyDescent="0.3">
      <c r="A8164" s="2">
        <f t="shared" si="510"/>
        <v>2.4814714999997705</v>
      </c>
      <c r="B8164">
        <v>3677.8198349999998</v>
      </c>
      <c r="C8164">
        <v>98</v>
      </c>
      <c r="D8164" t="s">
        <v>10</v>
      </c>
      <c r="E8164">
        <v>0.66900000000000004</v>
      </c>
      <c r="F8164">
        <v>0.95334918212890596</v>
      </c>
      <c r="G8164">
        <v>0.19923501586914</v>
      </c>
      <c r="H8164">
        <v>0</v>
      </c>
      <c r="I8164">
        <v>-168.393</v>
      </c>
      <c r="J8164">
        <v>-4.2050000000000001</v>
      </c>
      <c r="K8164">
        <v>0.432</v>
      </c>
      <c r="L8164" s="2">
        <f t="shared" si="511"/>
        <v>0.32999253820245228</v>
      </c>
      <c r="M8164" s="2">
        <f t="shared" si="512"/>
        <v>1.3000772379546413</v>
      </c>
      <c r="N8164" s="2">
        <f t="shared" si="513"/>
        <v>0.32999253820245228</v>
      </c>
    </row>
    <row r="8165" spans="1:14" x14ac:dyDescent="0.3">
      <c r="A8165" s="2">
        <f t="shared" si="510"/>
        <v>2.4815379000001485</v>
      </c>
      <c r="B8165">
        <v>3677.8199014000002</v>
      </c>
      <c r="C8165">
        <v>98</v>
      </c>
      <c r="D8165" t="s">
        <v>10</v>
      </c>
      <c r="E8165">
        <v>0.66900000000000004</v>
      </c>
      <c r="F8165">
        <v>0.95334918212890596</v>
      </c>
      <c r="G8165">
        <v>0.19923501586914</v>
      </c>
      <c r="H8165">
        <v>0</v>
      </c>
      <c r="I8165">
        <v>-168.393</v>
      </c>
      <c r="J8165">
        <v>-4.2050000000000001</v>
      </c>
      <c r="K8165">
        <v>0.432</v>
      </c>
      <c r="L8165" s="2">
        <f t="shared" si="511"/>
        <v>0.33000576740758131</v>
      </c>
      <c r="M8165" s="2">
        <f t="shared" si="512"/>
        <v>1.3001405403406949</v>
      </c>
      <c r="N8165" s="2">
        <f t="shared" si="513"/>
        <v>0.33000576740758131</v>
      </c>
    </row>
    <row r="8166" spans="1:14" x14ac:dyDescent="0.3">
      <c r="A8166" s="2">
        <f t="shared" si="510"/>
        <v>2.4815975999999864</v>
      </c>
      <c r="B8166">
        <v>3677.8199611</v>
      </c>
      <c r="C8166">
        <v>98</v>
      </c>
      <c r="D8166" t="s">
        <v>10</v>
      </c>
      <c r="E8166">
        <v>0.66900000000000004</v>
      </c>
      <c r="F8166">
        <v>0.95334918212890596</v>
      </c>
      <c r="G8166">
        <v>0.19923501586914</v>
      </c>
      <c r="H8166">
        <v>0</v>
      </c>
      <c r="I8166">
        <v>-168.393</v>
      </c>
      <c r="J8166">
        <v>-4.2050000000000001</v>
      </c>
      <c r="K8166">
        <v>0.432</v>
      </c>
      <c r="L8166" s="2">
        <f t="shared" si="511"/>
        <v>0.3300176617379964</v>
      </c>
      <c r="M8166" s="2">
        <f t="shared" si="512"/>
        <v>1.3001974552867135</v>
      </c>
      <c r="N8166" s="2">
        <f t="shared" si="513"/>
        <v>0.3300176617379964</v>
      </c>
    </row>
    <row r="8167" spans="1:14" x14ac:dyDescent="0.3">
      <c r="A8167" s="2">
        <f t="shared" si="510"/>
        <v>2.4816562999999405</v>
      </c>
      <c r="B8167">
        <v>3677.8200198</v>
      </c>
      <c r="C8167">
        <v>98</v>
      </c>
      <c r="D8167" t="s">
        <v>10</v>
      </c>
      <c r="E8167">
        <v>0.66900000000000004</v>
      </c>
      <c r="F8167">
        <v>0.95334918212890596</v>
      </c>
      <c r="G8167">
        <v>0.19923501586914</v>
      </c>
      <c r="H8167">
        <v>0</v>
      </c>
      <c r="I8167">
        <v>-168.393</v>
      </c>
      <c r="J8167">
        <v>-4.2050000000000001</v>
      </c>
      <c r="K8167">
        <v>0.432</v>
      </c>
      <c r="L8167" s="2">
        <f t="shared" si="511"/>
        <v>0.33002935683341877</v>
      </c>
      <c r="M8167" s="2">
        <f t="shared" si="512"/>
        <v>1.3002534168836608</v>
      </c>
      <c r="N8167" s="2">
        <f t="shared" si="513"/>
        <v>0.33002935683341877</v>
      </c>
    </row>
    <row r="8168" spans="1:14" x14ac:dyDescent="0.3">
      <c r="A8168" s="2">
        <f t="shared" si="510"/>
        <v>2.4817075999999361</v>
      </c>
      <c r="B8168">
        <v>3677.8200711</v>
      </c>
      <c r="C8168">
        <v>98</v>
      </c>
      <c r="D8168" t="s">
        <v>10</v>
      </c>
      <c r="E8168">
        <v>0.66900000000000004</v>
      </c>
      <c r="F8168">
        <v>0.95334918212890596</v>
      </c>
      <c r="G8168">
        <v>0.19923501586914</v>
      </c>
      <c r="H8168">
        <v>0</v>
      </c>
      <c r="I8168">
        <v>-168.393</v>
      </c>
      <c r="J8168">
        <v>-4.2050000000000001</v>
      </c>
      <c r="K8168">
        <v>0.432</v>
      </c>
      <c r="L8168" s="2">
        <f t="shared" si="511"/>
        <v>0.33003957758973196</v>
      </c>
      <c r="M8168" s="2">
        <f t="shared" si="512"/>
        <v>1.3003023236966997</v>
      </c>
      <c r="N8168" s="2">
        <f t="shared" si="513"/>
        <v>0.33003957758973196</v>
      </c>
    </row>
    <row r="8169" spans="1:14" x14ac:dyDescent="0.3">
      <c r="A8169" s="2">
        <f t="shared" si="510"/>
        <v>2.4817557000001216</v>
      </c>
      <c r="B8169">
        <v>3677.8201192000001</v>
      </c>
      <c r="C8169">
        <v>98</v>
      </c>
      <c r="D8169" t="s">
        <v>10</v>
      </c>
      <c r="E8169">
        <v>0.66900000000000004</v>
      </c>
      <c r="F8169">
        <v>0.95334918212890596</v>
      </c>
      <c r="G8169">
        <v>0.19923501586914</v>
      </c>
      <c r="H8169">
        <v>0</v>
      </c>
      <c r="I8169">
        <v>-168.393</v>
      </c>
      <c r="J8169">
        <v>-4.2050000000000001</v>
      </c>
      <c r="K8169">
        <v>0.432</v>
      </c>
      <c r="L8169" s="2">
        <f t="shared" si="511"/>
        <v>0.33004916079403224</v>
      </c>
      <c r="M8169" s="2">
        <f t="shared" si="512"/>
        <v>1.3003481797925369</v>
      </c>
      <c r="N8169" s="2">
        <f t="shared" si="513"/>
        <v>0.33004916079403224</v>
      </c>
    </row>
    <row r="8170" spans="1:14" x14ac:dyDescent="0.3">
      <c r="A8170" s="2">
        <f t="shared" si="510"/>
        <v>2.4818030999999792</v>
      </c>
      <c r="B8170">
        <v>3677.8201666</v>
      </c>
      <c r="C8170">
        <v>98</v>
      </c>
      <c r="D8170" t="s">
        <v>10</v>
      </c>
      <c r="E8170">
        <v>0.66900000000000004</v>
      </c>
      <c r="F8170">
        <v>0.95334918212890596</v>
      </c>
      <c r="G8170">
        <v>0.19923501586914</v>
      </c>
      <c r="H8170">
        <v>0</v>
      </c>
      <c r="I8170">
        <v>-168.393</v>
      </c>
      <c r="J8170">
        <v>-4.2050000000000001</v>
      </c>
      <c r="K8170">
        <v>0.432</v>
      </c>
      <c r="L8170" s="2">
        <f t="shared" si="511"/>
        <v>0.33005860453375607</v>
      </c>
      <c r="M8170" s="2">
        <f t="shared" si="512"/>
        <v>1.300393368543634</v>
      </c>
      <c r="N8170" s="2">
        <f t="shared" si="513"/>
        <v>0.33005860453375607</v>
      </c>
    </row>
    <row r="8171" spans="1:14" x14ac:dyDescent="0.3">
      <c r="A8171" s="2">
        <f t="shared" si="510"/>
        <v>2.4818577000000914</v>
      </c>
      <c r="B8171">
        <v>3677.8202212000001</v>
      </c>
      <c r="C8171">
        <v>98</v>
      </c>
      <c r="D8171" t="s">
        <v>10</v>
      </c>
      <c r="E8171">
        <v>0.66900000000000004</v>
      </c>
      <c r="F8171">
        <v>0.95334918212890596</v>
      </c>
      <c r="G8171">
        <v>0.19923501586914</v>
      </c>
      <c r="H8171">
        <v>0</v>
      </c>
      <c r="I8171">
        <v>-168.393</v>
      </c>
      <c r="J8171">
        <v>-4.2050000000000001</v>
      </c>
      <c r="K8171">
        <v>0.432</v>
      </c>
      <c r="L8171" s="2">
        <f t="shared" si="511"/>
        <v>0.33006948276564491</v>
      </c>
      <c r="M8171" s="2">
        <f t="shared" si="512"/>
        <v>1.3004454214090853</v>
      </c>
      <c r="N8171" s="2">
        <f t="shared" si="513"/>
        <v>0.33006948276564491</v>
      </c>
    </row>
    <row r="8172" spans="1:14" x14ac:dyDescent="0.3">
      <c r="A8172" s="2">
        <f t="shared" si="510"/>
        <v>2.4819053000001077</v>
      </c>
      <c r="B8172">
        <v>3677.8202688000001</v>
      </c>
      <c r="C8172">
        <v>98</v>
      </c>
      <c r="D8172" t="s">
        <v>10</v>
      </c>
      <c r="E8172">
        <v>0.66900000000000004</v>
      </c>
      <c r="F8172">
        <v>0.95334918212890596</v>
      </c>
      <c r="G8172">
        <v>0.19923501586914</v>
      </c>
      <c r="H8172">
        <v>0</v>
      </c>
      <c r="I8172">
        <v>-168.393</v>
      </c>
      <c r="J8172">
        <v>-4.2050000000000001</v>
      </c>
      <c r="K8172">
        <v>0.432</v>
      </c>
      <c r="L8172" s="2">
        <f t="shared" si="511"/>
        <v>0.33007896635240352</v>
      </c>
      <c r="M8172" s="2">
        <f t="shared" si="512"/>
        <v>1.3004908008301701</v>
      </c>
      <c r="N8172" s="2">
        <f t="shared" si="513"/>
        <v>0.33007896635240352</v>
      </c>
    </row>
    <row r="8173" spans="1:14" x14ac:dyDescent="0.3">
      <c r="A8173" s="2">
        <f t="shared" si="510"/>
        <v>2.4819518999997854</v>
      </c>
      <c r="B8173">
        <v>3677.8203153999998</v>
      </c>
      <c r="C8173">
        <v>98</v>
      </c>
      <c r="D8173" t="s">
        <v>10</v>
      </c>
      <c r="E8173">
        <v>0.66900000000000004</v>
      </c>
      <c r="F8173">
        <v>0.95334918212890596</v>
      </c>
      <c r="G8173">
        <v>0.19923501586914</v>
      </c>
      <c r="H8173">
        <v>0</v>
      </c>
      <c r="I8173">
        <v>-168.393</v>
      </c>
      <c r="J8173">
        <v>-4.2050000000000001</v>
      </c>
      <c r="K8173">
        <v>0.432</v>
      </c>
      <c r="L8173" s="2">
        <f t="shared" si="511"/>
        <v>0.33008825070407882</v>
      </c>
      <c r="M8173" s="2">
        <f t="shared" si="512"/>
        <v>1.3005352269017501</v>
      </c>
      <c r="N8173" s="2">
        <f t="shared" si="513"/>
        <v>0.33008825070407882</v>
      </c>
    </row>
    <row r="8174" spans="1:14" x14ac:dyDescent="0.3">
      <c r="A8174" s="2">
        <f t="shared" si="510"/>
        <v>2.4819990999999391</v>
      </c>
      <c r="B8174">
        <v>3677.8203626</v>
      </c>
      <c r="C8174">
        <v>98</v>
      </c>
      <c r="D8174" t="s">
        <v>10</v>
      </c>
      <c r="E8174">
        <v>0.66900000000000004</v>
      </c>
      <c r="F8174">
        <v>0.95334918212890596</v>
      </c>
      <c r="G8174">
        <v>0.19923501586914</v>
      </c>
      <c r="H8174">
        <v>0</v>
      </c>
      <c r="I8174">
        <v>-168.393</v>
      </c>
      <c r="J8174">
        <v>-4.2050000000000001</v>
      </c>
      <c r="K8174">
        <v>0.432</v>
      </c>
      <c r="L8174" s="2">
        <f t="shared" si="511"/>
        <v>0.33009765459685847</v>
      </c>
      <c r="M8174" s="2">
        <f t="shared" si="512"/>
        <v>1.300580224983293</v>
      </c>
      <c r="N8174" s="2">
        <f t="shared" si="513"/>
        <v>0.33009765459685847</v>
      </c>
    </row>
    <row r="8175" spans="1:14" x14ac:dyDescent="0.3">
      <c r="A8175" s="2">
        <f t="shared" si="510"/>
        <v>2.4820455999997648</v>
      </c>
      <c r="B8175">
        <v>3677.8204090999998</v>
      </c>
      <c r="C8175">
        <v>98</v>
      </c>
      <c r="D8175" t="s">
        <v>10</v>
      </c>
      <c r="E8175">
        <v>0.66900000000000004</v>
      </c>
      <c r="F8175">
        <v>0.95334918212890596</v>
      </c>
      <c r="G8175">
        <v>0.19923501586914</v>
      </c>
      <c r="H8175">
        <v>0</v>
      </c>
      <c r="I8175">
        <v>-168.393</v>
      </c>
      <c r="J8175">
        <v>-4.2050000000000001</v>
      </c>
      <c r="K8175">
        <v>0.432</v>
      </c>
      <c r="L8175" s="2">
        <f t="shared" si="511"/>
        <v>0.33010691902506167</v>
      </c>
      <c r="M8175" s="2">
        <f t="shared" si="512"/>
        <v>1.3006245557200959</v>
      </c>
      <c r="N8175" s="2">
        <f t="shared" si="513"/>
        <v>0.33010691902506167</v>
      </c>
    </row>
    <row r="8176" spans="1:14" x14ac:dyDescent="0.3">
      <c r="A8176" s="2">
        <f t="shared" si="510"/>
        <v>2.4820936000000984</v>
      </c>
      <c r="B8176">
        <v>3677.8204571000001</v>
      </c>
      <c r="C8176">
        <v>98</v>
      </c>
      <c r="D8176" t="s">
        <v>10</v>
      </c>
      <c r="E8176">
        <v>0.66900000000000004</v>
      </c>
      <c r="F8176">
        <v>0.95334918212890596</v>
      </c>
      <c r="G8176">
        <v>0.19923501586914</v>
      </c>
      <c r="H8176">
        <v>0</v>
      </c>
      <c r="I8176">
        <v>-168.393</v>
      </c>
      <c r="J8176">
        <v>-4.2050000000000001</v>
      </c>
      <c r="K8176">
        <v>0.432</v>
      </c>
      <c r="L8176" s="2">
        <f t="shared" si="511"/>
        <v>0.33011648230588986</v>
      </c>
      <c r="M8176" s="2">
        <f t="shared" si="512"/>
        <v>1.3006703164811562</v>
      </c>
      <c r="N8176" s="2">
        <f t="shared" si="513"/>
        <v>0.33011648230588986</v>
      </c>
    </row>
    <row r="8177" spans="1:14" x14ac:dyDescent="0.3">
      <c r="A8177" s="2">
        <f t="shared" si="510"/>
        <v>2.4821532000000843</v>
      </c>
      <c r="B8177">
        <v>3677.8205167000001</v>
      </c>
      <c r="C8177">
        <v>98</v>
      </c>
      <c r="D8177" t="s">
        <v>10</v>
      </c>
      <c r="E8177">
        <v>0.66900000000000004</v>
      </c>
      <c r="F8177">
        <v>0.95334918212890596</v>
      </c>
      <c r="G8177">
        <v>0.19923501586914</v>
      </c>
      <c r="H8177">
        <v>0</v>
      </c>
      <c r="I8177">
        <v>-168.393</v>
      </c>
      <c r="J8177">
        <v>-4.2050000000000001</v>
      </c>
      <c r="K8177">
        <v>0.432</v>
      </c>
      <c r="L8177" s="2">
        <f t="shared" si="511"/>
        <v>0.33012835671283286</v>
      </c>
      <c r="M8177" s="2">
        <f t="shared" si="512"/>
        <v>1.3007271360923975</v>
      </c>
      <c r="N8177" s="2">
        <f t="shared" si="513"/>
        <v>0.33012835671283286</v>
      </c>
    </row>
    <row r="8178" spans="1:14" x14ac:dyDescent="0.3">
      <c r="A8178" s="2">
        <f t="shared" si="510"/>
        <v>2.4822132999997848</v>
      </c>
      <c r="B8178">
        <v>3677.8205767999998</v>
      </c>
      <c r="C8178">
        <v>98</v>
      </c>
      <c r="D8178" t="s">
        <v>10</v>
      </c>
      <c r="E8178">
        <v>0.66900000000000004</v>
      </c>
      <c r="F8178">
        <v>0.95334918212890596</v>
      </c>
      <c r="G8178">
        <v>0.19923501586914</v>
      </c>
      <c r="H8178">
        <v>0</v>
      </c>
      <c r="I8178">
        <v>-168.393</v>
      </c>
      <c r="J8178">
        <v>-4.2050000000000001</v>
      </c>
      <c r="K8178">
        <v>0.432</v>
      </c>
      <c r="L8178" s="2">
        <f t="shared" si="511"/>
        <v>0.33014033073722693</v>
      </c>
      <c r="M8178" s="2">
        <f t="shared" si="512"/>
        <v>1.3007844323779578</v>
      </c>
      <c r="N8178" s="2">
        <f t="shared" si="513"/>
        <v>0.33014033073722693</v>
      </c>
    </row>
    <row r="8179" spans="1:14" x14ac:dyDescent="0.3">
      <c r="A8179" s="2">
        <f t="shared" si="510"/>
        <v>2.482260899999801</v>
      </c>
      <c r="B8179">
        <v>3677.8206243999998</v>
      </c>
      <c r="C8179">
        <v>98</v>
      </c>
      <c r="D8179" t="s">
        <v>10</v>
      </c>
      <c r="E8179">
        <v>0.66900000000000004</v>
      </c>
      <c r="F8179">
        <v>0.95334918212890596</v>
      </c>
      <c r="G8179">
        <v>0.19923501586914</v>
      </c>
      <c r="H8179">
        <v>0</v>
      </c>
      <c r="I8179">
        <v>-168.393</v>
      </c>
      <c r="J8179">
        <v>-4.2050000000000001</v>
      </c>
      <c r="K8179">
        <v>0.432</v>
      </c>
      <c r="L8179" s="2">
        <f t="shared" si="511"/>
        <v>0.33014981432398555</v>
      </c>
      <c r="M8179" s="2">
        <f t="shared" si="512"/>
        <v>1.3008298117990427</v>
      </c>
      <c r="N8179" s="2">
        <f t="shared" si="513"/>
        <v>0.33014981432398555</v>
      </c>
    </row>
    <row r="8180" spans="1:14" x14ac:dyDescent="0.3">
      <c r="A8180" s="2">
        <f t="shared" si="510"/>
        <v>2.4823078999997961</v>
      </c>
      <c r="B8180">
        <v>3677.8206713999998</v>
      </c>
      <c r="C8180">
        <v>98</v>
      </c>
      <c r="D8180" t="s">
        <v>10</v>
      </c>
      <c r="E8180">
        <v>0.66900000000000004</v>
      </c>
      <c r="F8180">
        <v>0.95334918212890596</v>
      </c>
      <c r="G8180">
        <v>0.19923501586914</v>
      </c>
      <c r="H8180">
        <v>0</v>
      </c>
      <c r="I8180">
        <v>-168.393</v>
      </c>
      <c r="J8180">
        <v>-4.2050000000000001</v>
      </c>
      <c r="K8180">
        <v>0.432</v>
      </c>
      <c r="L8180" s="2">
        <f t="shared" si="511"/>
        <v>0.33015917836973041</v>
      </c>
      <c r="M8180" s="2">
        <f t="shared" si="512"/>
        <v>1.300874619210598</v>
      </c>
      <c r="N8180" s="2">
        <f t="shared" si="513"/>
        <v>0.33015917836973041</v>
      </c>
    </row>
    <row r="8181" spans="1:14" x14ac:dyDescent="0.3">
      <c r="A8181" s="2">
        <f t="shared" si="510"/>
        <v>2.4823820000001433</v>
      </c>
      <c r="B8181">
        <v>3677.8207455000002</v>
      </c>
      <c r="C8181">
        <v>98</v>
      </c>
      <c r="D8181" t="s">
        <v>10</v>
      </c>
      <c r="E8181">
        <v>0.66900000000000004</v>
      </c>
      <c r="F8181">
        <v>0.95334918212890596</v>
      </c>
      <c r="G8181">
        <v>0.19923501586914</v>
      </c>
      <c r="H8181">
        <v>0</v>
      </c>
      <c r="I8181">
        <v>-168.393</v>
      </c>
      <c r="J8181">
        <v>-4.2050000000000001</v>
      </c>
      <c r="K8181">
        <v>0.432</v>
      </c>
      <c r="L8181" s="2">
        <f t="shared" si="511"/>
        <v>0.3301739416844755</v>
      </c>
      <c r="M8181" s="2">
        <f t="shared" si="512"/>
        <v>1.3009452623853248</v>
      </c>
      <c r="N8181" s="2">
        <f t="shared" si="513"/>
        <v>0.3301739416844755</v>
      </c>
    </row>
    <row r="8182" spans="1:14" x14ac:dyDescent="0.3">
      <c r="A8182" s="2">
        <f t="shared" si="510"/>
        <v>2.4824327000001176</v>
      </c>
      <c r="B8182">
        <v>3677.8207962000001</v>
      </c>
      <c r="C8182">
        <v>98</v>
      </c>
      <c r="D8182" t="s">
        <v>10</v>
      </c>
      <c r="E8182">
        <v>0.66900000000000004</v>
      </c>
      <c r="F8182">
        <v>0.95334918212890596</v>
      </c>
      <c r="G8182">
        <v>0.19923501586914</v>
      </c>
      <c r="H8182">
        <v>0</v>
      </c>
      <c r="I8182">
        <v>-168.393</v>
      </c>
      <c r="J8182">
        <v>-4.2050000000000001</v>
      </c>
      <c r="K8182">
        <v>0.432</v>
      </c>
      <c r="L8182" s="2">
        <f t="shared" si="511"/>
        <v>0.33018404289977493</v>
      </c>
      <c r="M8182" s="2">
        <f t="shared" si="512"/>
        <v>1.3009935971888342</v>
      </c>
      <c r="N8182" s="2">
        <f t="shared" si="513"/>
        <v>0.33018404289977493</v>
      </c>
    </row>
    <row r="8183" spans="1:14" x14ac:dyDescent="0.3">
      <c r="A8183" s="2">
        <f t="shared" si="510"/>
        <v>2.4824800999999752</v>
      </c>
      <c r="B8183">
        <v>3677.8208436</v>
      </c>
      <c r="C8183">
        <v>98</v>
      </c>
      <c r="D8183" t="s">
        <v>10</v>
      </c>
      <c r="E8183">
        <v>0.66900000000000004</v>
      </c>
      <c r="F8183">
        <v>0.95334918212890596</v>
      </c>
      <c r="G8183">
        <v>0.19923501586914</v>
      </c>
      <c r="H8183">
        <v>0</v>
      </c>
      <c r="I8183">
        <v>-168.393</v>
      </c>
      <c r="J8183">
        <v>-4.2050000000000001</v>
      </c>
      <c r="K8183">
        <v>0.432</v>
      </c>
      <c r="L8183" s="2">
        <f t="shared" si="511"/>
        <v>0.33019348663949877</v>
      </c>
      <c r="M8183" s="2">
        <f t="shared" si="512"/>
        <v>1.3010387859399313</v>
      </c>
      <c r="N8183" s="2">
        <f t="shared" si="513"/>
        <v>0.33019348663949877</v>
      </c>
    </row>
    <row r="8184" spans="1:14" x14ac:dyDescent="0.3">
      <c r="A8184" s="2">
        <f t="shared" si="510"/>
        <v>2.4825470999999197</v>
      </c>
      <c r="B8184">
        <v>3677.8209105999999</v>
      </c>
      <c r="C8184">
        <v>98</v>
      </c>
      <c r="D8184" t="s">
        <v>10</v>
      </c>
      <c r="E8184">
        <v>0.66900000000000004</v>
      </c>
      <c r="F8184">
        <v>0.95334918212890596</v>
      </c>
      <c r="G8184">
        <v>0.19923501586914</v>
      </c>
      <c r="H8184">
        <v>0</v>
      </c>
      <c r="I8184">
        <v>-168.393</v>
      </c>
      <c r="J8184">
        <v>-4.2050000000000001</v>
      </c>
      <c r="K8184">
        <v>0.432</v>
      </c>
      <c r="L8184" s="2">
        <f t="shared" si="511"/>
        <v>0.33020683538555096</v>
      </c>
      <c r="M8184" s="2">
        <f t="shared" si="512"/>
        <v>1.301102660335081</v>
      </c>
      <c r="N8184" s="2">
        <f t="shared" si="513"/>
        <v>0.33020683538555096</v>
      </c>
    </row>
    <row r="8185" spans="1:14" x14ac:dyDescent="0.3">
      <c r="A8185" s="2">
        <f t="shared" si="510"/>
        <v>2.4825949000000946</v>
      </c>
      <c r="B8185">
        <v>3677.8209584000001</v>
      </c>
      <c r="C8185">
        <v>98</v>
      </c>
      <c r="D8185" t="s">
        <v>10</v>
      </c>
      <c r="E8185">
        <v>0.66900000000000004</v>
      </c>
      <c r="F8185">
        <v>0.95334918212890596</v>
      </c>
      <c r="G8185">
        <v>0.19923501586914</v>
      </c>
      <c r="H8185">
        <v>0</v>
      </c>
      <c r="I8185">
        <v>-168.393</v>
      </c>
      <c r="J8185">
        <v>-4.2050000000000001</v>
      </c>
      <c r="K8185">
        <v>0.432</v>
      </c>
      <c r="L8185" s="2">
        <f t="shared" si="511"/>
        <v>0.33021635881934436</v>
      </c>
      <c r="M8185" s="2">
        <f t="shared" si="512"/>
        <v>1.3011482304261535</v>
      </c>
      <c r="N8185" s="2">
        <f t="shared" si="513"/>
        <v>0.33021635881934436</v>
      </c>
    </row>
    <row r="8186" spans="1:14" x14ac:dyDescent="0.3">
      <c r="A8186" s="2">
        <f t="shared" si="510"/>
        <v>2.4826413999999204</v>
      </c>
      <c r="B8186">
        <v>3677.8210048999999</v>
      </c>
      <c r="C8186">
        <v>98</v>
      </c>
      <c r="D8186" t="s">
        <v>10</v>
      </c>
      <c r="E8186">
        <v>0.66900000000000004</v>
      </c>
      <c r="F8186">
        <v>0.95334918212890596</v>
      </c>
      <c r="G8186">
        <v>0.19923501586914</v>
      </c>
      <c r="H8186">
        <v>0</v>
      </c>
      <c r="I8186">
        <v>-168.393</v>
      </c>
      <c r="J8186">
        <v>-4.2050000000000001</v>
      </c>
      <c r="K8186">
        <v>0.432</v>
      </c>
      <c r="L8186" s="2">
        <f t="shared" si="511"/>
        <v>0.33022562324754756</v>
      </c>
      <c r="M8186" s="2">
        <f t="shared" si="512"/>
        <v>1.3011925611629565</v>
      </c>
      <c r="N8186" s="2">
        <f t="shared" si="513"/>
        <v>0.33022562324754756</v>
      </c>
    </row>
    <row r="8187" spans="1:14" x14ac:dyDescent="0.3">
      <c r="A8187" s="2">
        <f t="shared" si="510"/>
        <v>2.4826969000000645</v>
      </c>
      <c r="B8187">
        <v>3677.8210604000001</v>
      </c>
      <c r="C8187">
        <v>98</v>
      </c>
      <c r="D8187" t="s">
        <v>10</v>
      </c>
      <c r="E8187">
        <v>0.66900000000000004</v>
      </c>
      <c r="F8187">
        <v>0.95334918212890596</v>
      </c>
      <c r="G8187">
        <v>0.19923501586914</v>
      </c>
      <c r="H8187">
        <v>0</v>
      </c>
      <c r="I8187">
        <v>-168.393</v>
      </c>
      <c r="J8187">
        <v>-4.2050000000000001</v>
      </c>
      <c r="K8187">
        <v>0.432</v>
      </c>
      <c r="L8187" s="2">
        <f t="shared" si="511"/>
        <v>0.33023668079095703</v>
      </c>
      <c r="M8187" s="2">
        <f t="shared" si="512"/>
        <v>1.301245472042702</v>
      </c>
      <c r="N8187" s="2">
        <f t="shared" si="513"/>
        <v>0.33023668079095703</v>
      </c>
    </row>
    <row r="8188" spans="1:14" x14ac:dyDescent="0.3">
      <c r="A8188" s="2">
        <f t="shared" si="510"/>
        <v>2.4827439999999115</v>
      </c>
      <c r="B8188">
        <v>3677.8211074999999</v>
      </c>
      <c r="C8188">
        <v>98</v>
      </c>
      <c r="D8188" t="s">
        <v>10</v>
      </c>
      <c r="E8188">
        <v>0.66900000000000004</v>
      </c>
      <c r="F8188">
        <v>0.95334918212890596</v>
      </c>
      <c r="G8188">
        <v>0.19923501586914</v>
      </c>
      <c r="H8188">
        <v>0</v>
      </c>
      <c r="I8188">
        <v>-168.393</v>
      </c>
      <c r="J8188">
        <v>-4.2050000000000001</v>
      </c>
      <c r="K8188">
        <v>0.432</v>
      </c>
      <c r="L8188" s="2">
        <f t="shared" si="511"/>
        <v>0.33024606476017399</v>
      </c>
      <c r="M8188" s="2">
        <f t="shared" si="512"/>
        <v>1.3012903747890343</v>
      </c>
      <c r="N8188" s="2">
        <f t="shared" si="513"/>
        <v>0.33024606476017399</v>
      </c>
    </row>
    <row r="8189" spans="1:14" x14ac:dyDescent="0.3">
      <c r="A8189" s="2">
        <f t="shared" si="510"/>
        <v>2.4827903000000333</v>
      </c>
      <c r="B8189">
        <v>3677.8211538</v>
      </c>
      <c r="C8189">
        <v>98</v>
      </c>
      <c r="D8189" t="s">
        <v>10</v>
      </c>
      <c r="E8189">
        <v>0.66900000000000004</v>
      </c>
      <c r="F8189">
        <v>0.95334918212890596</v>
      </c>
      <c r="G8189">
        <v>0.19923501586914</v>
      </c>
      <c r="H8189">
        <v>0</v>
      </c>
      <c r="I8189">
        <v>-168.393</v>
      </c>
      <c r="J8189">
        <v>-4.2050000000000001</v>
      </c>
      <c r="K8189">
        <v>0.432</v>
      </c>
      <c r="L8189" s="2">
        <f t="shared" si="511"/>
        <v>0.330255289341433</v>
      </c>
      <c r="M8189" s="2">
        <f t="shared" si="512"/>
        <v>1.3013345148562829</v>
      </c>
      <c r="N8189" s="2">
        <f t="shared" si="513"/>
        <v>0.330255289341433</v>
      </c>
    </row>
    <row r="8190" spans="1:14" x14ac:dyDescent="0.3">
      <c r="A8190" s="2">
        <f t="shared" si="510"/>
        <v>2.482837500000187</v>
      </c>
      <c r="B8190">
        <v>3677.8212010000002</v>
      </c>
      <c r="C8190">
        <v>98</v>
      </c>
      <c r="D8190" t="s">
        <v>10</v>
      </c>
      <c r="E8190">
        <v>0.66900000000000004</v>
      </c>
      <c r="F8190">
        <v>0.95334918212890596</v>
      </c>
      <c r="G8190">
        <v>0.19923501586914</v>
      </c>
      <c r="H8190">
        <v>0</v>
      </c>
      <c r="I8190">
        <v>-168.393</v>
      </c>
      <c r="J8190">
        <v>-4.2050000000000001</v>
      </c>
      <c r="K8190">
        <v>0.432</v>
      </c>
      <c r="L8190" s="2">
        <f t="shared" si="511"/>
        <v>0.33026469323421265</v>
      </c>
      <c r="M8190" s="2">
        <f t="shared" si="512"/>
        <v>1.3013795129378258</v>
      </c>
      <c r="N8190" s="2">
        <f t="shared" si="513"/>
        <v>0.33026469323421265</v>
      </c>
    </row>
    <row r="8191" spans="1:14" x14ac:dyDescent="0.3">
      <c r="A8191" s="2">
        <f t="shared" si="510"/>
        <v>2.4828851000002032</v>
      </c>
      <c r="B8191">
        <v>3677.8212486000002</v>
      </c>
      <c r="C8191">
        <v>98</v>
      </c>
      <c r="D8191" t="s">
        <v>10</v>
      </c>
      <c r="E8191">
        <v>0.66900000000000004</v>
      </c>
      <c r="F8191">
        <v>0.95334918212890596</v>
      </c>
      <c r="G8191">
        <v>0.19923501586914</v>
      </c>
      <c r="H8191">
        <v>0</v>
      </c>
      <c r="I8191">
        <v>-168.393</v>
      </c>
      <c r="J8191">
        <v>-4.2050000000000001</v>
      </c>
      <c r="K8191">
        <v>0.432</v>
      </c>
      <c r="L8191" s="2">
        <f t="shared" si="511"/>
        <v>0.33027417682097127</v>
      </c>
      <c r="M8191" s="2">
        <f t="shared" si="512"/>
        <v>1.3014248923589107</v>
      </c>
      <c r="N8191" s="2">
        <f t="shared" si="513"/>
        <v>0.33027417682097127</v>
      </c>
    </row>
    <row r="8192" spans="1:14" x14ac:dyDescent="0.3">
      <c r="A8192" s="2">
        <f t="shared" si="510"/>
        <v>2.4829306000001452</v>
      </c>
      <c r="B8192">
        <v>3677.8212941000002</v>
      </c>
      <c r="C8192">
        <v>98</v>
      </c>
      <c r="D8192" t="s">
        <v>10</v>
      </c>
      <c r="E8192">
        <v>0.66900000000000004</v>
      </c>
      <c r="F8192">
        <v>0.95334918212890596</v>
      </c>
      <c r="G8192">
        <v>0.19923501586914</v>
      </c>
      <c r="H8192">
        <v>0</v>
      </c>
      <c r="I8192">
        <v>-168.393</v>
      </c>
      <c r="J8192">
        <v>-4.2050000000000001</v>
      </c>
      <c r="K8192">
        <v>0.432</v>
      </c>
      <c r="L8192" s="2">
        <f t="shared" si="511"/>
        <v>0.33028324201418174</v>
      </c>
      <c r="M8192" s="2">
        <f t="shared" si="512"/>
        <v>1.3014682697466422</v>
      </c>
      <c r="N8192" s="2">
        <f t="shared" si="513"/>
        <v>0.33028324201418174</v>
      </c>
    </row>
    <row r="8193" spans="1:14" x14ac:dyDescent="0.3">
      <c r="A8193" s="2">
        <f t="shared" si="510"/>
        <v>2.4829847000000882</v>
      </c>
      <c r="B8193">
        <v>3677.8213482000001</v>
      </c>
      <c r="C8193">
        <v>98</v>
      </c>
      <c r="D8193" t="s">
        <v>10</v>
      </c>
      <c r="E8193">
        <v>0.66900000000000004</v>
      </c>
      <c r="F8193">
        <v>0.95334918212890596</v>
      </c>
      <c r="G8193">
        <v>0.19923501586914</v>
      </c>
      <c r="H8193">
        <v>0</v>
      </c>
      <c r="I8193">
        <v>-168.393</v>
      </c>
      <c r="J8193">
        <v>-4.2050000000000001</v>
      </c>
      <c r="K8193">
        <v>0.432</v>
      </c>
      <c r="L8193" s="2">
        <f t="shared" si="511"/>
        <v>0.33029402062852892</v>
      </c>
      <c r="M8193" s="2">
        <f t="shared" si="512"/>
        <v>1.3015198459373409</v>
      </c>
      <c r="N8193" s="2">
        <f t="shared" si="513"/>
        <v>0.33029402062852892</v>
      </c>
    </row>
    <row r="8194" spans="1:14" x14ac:dyDescent="0.3">
      <c r="A8194" s="2">
        <f t="shared" si="510"/>
        <v>2.4830315999997765</v>
      </c>
      <c r="B8194">
        <v>3677.8213950999998</v>
      </c>
      <c r="C8194">
        <v>98</v>
      </c>
      <c r="D8194" t="s">
        <v>10</v>
      </c>
      <c r="E8194">
        <v>0.66900000000000004</v>
      </c>
      <c r="F8194">
        <v>0.95334918212890596</v>
      </c>
      <c r="G8194">
        <v>0.19923501586914</v>
      </c>
      <c r="H8194">
        <v>0</v>
      </c>
      <c r="I8194">
        <v>-168.393</v>
      </c>
      <c r="J8194">
        <v>-4.2050000000000001</v>
      </c>
      <c r="K8194">
        <v>0.432</v>
      </c>
      <c r="L8194" s="2">
        <f t="shared" si="511"/>
        <v>0.33030336475071109</v>
      </c>
      <c r="M8194" s="2">
        <f t="shared" si="512"/>
        <v>1.3015645580136856</v>
      </c>
      <c r="N8194" s="2">
        <f t="shared" si="513"/>
        <v>0.33030336475071109</v>
      </c>
    </row>
    <row r="8195" spans="1:14" x14ac:dyDescent="0.3">
      <c r="A8195" s="2">
        <f t="shared" ref="A8195:A8258" si="514">B8195-$B$2</f>
        <v>2.4830873999999312</v>
      </c>
      <c r="B8195">
        <v>3677.8214508999999</v>
      </c>
      <c r="C8195">
        <v>98</v>
      </c>
      <c r="D8195" t="s">
        <v>10</v>
      </c>
      <c r="E8195">
        <v>0.66900000000000004</v>
      </c>
      <c r="F8195">
        <v>0.95334918212890596</v>
      </c>
      <c r="G8195">
        <v>0.19923501586914</v>
      </c>
      <c r="H8195">
        <v>0</v>
      </c>
      <c r="I8195">
        <v>-168.393</v>
      </c>
      <c r="J8195">
        <v>-4.2050000000000001</v>
      </c>
      <c r="K8195">
        <v>0.432</v>
      </c>
      <c r="L8195" s="2">
        <f t="shared" si="511"/>
        <v>0.33031448206462743</v>
      </c>
      <c r="M8195" s="2">
        <f t="shared" si="512"/>
        <v>1.301617754898196</v>
      </c>
      <c r="N8195" s="2">
        <f t="shared" si="513"/>
        <v>0.33031448206462743</v>
      </c>
    </row>
    <row r="8196" spans="1:14" x14ac:dyDescent="0.3">
      <c r="A8196" s="2">
        <f t="shared" si="514"/>
        <v>2.4831343000000743</v>
      </c>
      <c r="B8196">
        <v>3677.8214978000001</v>
      </c>
      <c r="C8196">
        <v>98</v>
      </c>
      <c r="D8196" t="s">
        <v>10</v>
      </c>
      <c r="E8196">
        <v>0.66900000000000004</v>
      </c>
      <c r="F8196">
        <v>0.95334918212890596</v>
      </c>
      <c r="G8196">
        <v>0.19923501586914</v>
      </c>
      <c r="H8196">
        <v>0</v>
      </c>
      <c r="I8196">
        <v>-168.393</v>
      </c>
      <c r="J8196">
        <v>-4.2050000000000001</v>
      </c>
      <c r="K8196">
        <v>0.432</v>
      </c>
      <c r="L8196" s="2">
        <f t="shared" ref="L8196:L8259" si="515">N8195+(G8196*(A8196-A8195))</f>
        <v>0.3303238261869002</v>
      </c>
      <c r="M8196" s="2">
        <f t="shared" ref="M8196:M8259" si="516">M8195+(F8196*(A8196-A8195))</f>
        <v>1.3016624669749741</v>
      </c>
      <c r="N8196" s="2">
        <f t="shared" ref="N8196:N8259" si="517">N8195+(G8196*(A8196-A8195))</f>
        <v>0.3303238261869002</v>
      </c>
    </row>
    <row r="8197" spans="1:14" x14ac:dyDescent="0.3">
      <c r="A8197" s="2">
        <f t="shared" si="514"/>
        <v>2.4831865000001017</v>
      </c>
      <c r="B8197">
        <v>3677.8215500000001</v>
      </c>
      <c r="C8197">
        <v>98</v>
      </c>
      <c r="D8197" t="s">
        <v>10</v>
      </c>
      <c r="E8197">
        <v>0.66900000000000004</v>
      </c>
      <c r="F8197">
        <v>0.95334918212890596</v>
      </c>
      <c r="G8197">
        <v>0.19923501586914</v>
      </c>
      <c r="H8197">
        <v>0</v>
      </c>
      <c r="I8197">
        <v>-168.393</v>
      </c>
      <c r="J8197">
        <v>-4.2050000000000001</v>
      </c>
      <c r="K8197">
        <v>0.432</v>
      </c>
      <c r="L8197" s="2">
        <f t="shared" si="515"/>
        <v>0.33033422625473402</v>
      </c>
      <c r="M8197" s="2">
        <f t="shared" si="516"/>
        <v>1.3017122318023073</v>
      </c>
      <c r="N8197" s="2">
        <f t="shared" si="517"/>
        <v>0.33033422625473402</v>
      </c>
    </row>
    <row r="8198" spans="1:14" x14ac:dyDescent="0.3">
      <c r="A8198" s="2">
        <f t="shared" si="514"/>
        <v>2.4832320999998956</v>
      </c>
      <c r="B8198">
        <v>3677.8215955999999</v>
      </c>
      <c r="C8198">
        <v>98</v>
      </c>
      <c r="D8198" t="s">
        <v>10</v>
      </c>
      <c r="E8198">
        <v>0.66900000000000004</v>
      </c>
      <c r="F8198">
        <v>0.95334918212890596</v>
      </c>
      <c r="G8198">
        <v>0.19923501586914</v>
      </c>
      <c r="H8198">
        <v>0</v>
      </c>
      <c r="I8198">
        <v>-168.393</v>
      </c>
      <c r="J8198">
        <v>-4.2050000000000001</v>
      </c>
      <c r="K8198">
        <v>0.432</v>
      </c>
      <c r="L8198" s="2">
        <f t="shared" si="515"/>
        <v>0.33034331137141659</v>
      </c>
      <c r="M8198" s="2">
        <f t="shared" si="516"/>
        <v>1.301755704524816</v>
      </c>
      <c r="N8198" s="2">
        <f t="shared" si="517"/>
        <v>0.33034331137141659</v>
      </c>
    </row>
    <row r="8199" spans="1:14" x14ac:dyDescent="0.3">
      <c r="A8199" s="2">
        <f t="shared" si="514"/>
        <v>2.4832784000000174</v>
      </c>
      <c r="B8199">
        <v>3677.8216419</v>
      </c>
      <c r="C8199">
        <v>98</v>
      </c>
      <c r="D8199" t="s">
        <v>10</v>
      </c>
      <c r="E8199">
        <v>0.66900000000000004</v>
      </c>
      <c r="F8199">
        <v>0.95334918212890596</v>
      </c>
      <c r="G8199">
        <v>0.19923501586914</v>
      </c>
      <c r="H8199">
        <v>0</v>
      </c>
      <c r="I8199">
        <v>-168.393</v>
      </c>
      <c r="J8199">
        <v>-4.2050000000000001</v>
      </c>
      <c r="K8199">
        <v>0.432</v>
      </c>
      <c r="L8199" s="2">
        <f t="shared" si="515"/>
        <v>0.33035253595267561</v>
      </c>
      <c r="M8199" s="2">
        <f t="shared" si="516"/>
        <v>1.3017998445920647</v>
      </c>
      <c r="N8199" s="2">
        <f t="shared" si="517"/>
        <v>0.33035253595267561</v>
      </c>
    </row>
    <row r="8200" spans="1:14" x14ac:dyDescent="0.3">
      <c r="A8200" s="2">
        <f t="shared" si="514"/>
        <v>2.4833290999999917</v>
      </c>
      <c r="B8200">
        <v>3677.8216926</v>
      </c>
      <c r="C8200">
        <v>98</v>
      </c>
      <c r="D8200" t="s">
        <v>10</v>
      </c>
      <c r="E8200">
        <v>0.66900000000000004</v>
      </c>
      <c r="F8200">
        <v>0.95334918212890596</v>
      </c>
      <c r="G8200">
        <v>0.19923501586914</v>
      </c>
      <c r="H8200">
        <v>0</v>
      </c>
      <c r="I8200">
        <v>-168.393</v>
      </c>
      <c r="J8200">
        <v>-4.2050000000000001</v>
      </c>
      <c r="K8200">
        <v>0.432</v>
      </c>
      <c r="L8200" s="2">
        <f t="shared" si="515"/>
        <v>0.33036263716797504</v>
      </c>
      <c r="M8200" s="2">
        <f t="shared" si="516"/>
        <v>1.3018481793955741</v>
      </c>
      <c r="N8200" s="2">
        <f t="shared" si="517"/>
        <v>0.33036263716797504</v>
      </c>
    </row>
    <row r="8201" spans="1:14" x14ac:dyDescent="0.3">
      <c r="A8201" s="2">
        <f t="shared" si="514"/>
        <v>2.4833828999999241</v>
      </c>
      <c r="B8201">
        <v>3677.8217463999999</v>
      </c>
      <c r="C8201">
        <v>98</v>
      </c>
      <c r="D8201" t="s">
        <v>10</v>
      </c>
      <c r="E8201">
        <v>0.66900000000000004</v>
      </c>
      <c r="F8201">
        <v>0.95334918212890596</v>
      </c>
      <c r="G8201">
        <v>0.19923501586914</v>
      </c>
      <c r="H8201">
        <v>0</v>
      </c>
      <c r="I8201">
        <v>-168.393</v>
      </c>
      <c r="J8201">
        <v>-4.2050000000000001</v>
      </c>
      <c r="K8201">
        <v>0.432</v>
      </c>
      <c r="L8201" s="2">
        <f t="shared" si="515"/>
        <v>0.33037335601181533</v>
      </c>
      <c r="M8201" s="2">
        <f t="shared" si="516"/>
        <v>1.301899469581508</v>
      </c>
      <c r="N8201" s="2">
        <f t="shared" si="517"/>
        <v>0.33037335601181533</v>
      </c>
    </row>
    <row r="8202" spans="1:14" x14ac:dyDescent="0.3">
      <c r="A8202" s="2">
        <f t="shared" si="514"/>
        <v>2.4834381000000576</v>
      </c>
      <c r="B8202">
        <v>3677.8218016000001</v>
      </c>
      <c r="C8202">
        <v>98</v>
      </c>
      <c r="D8202" t="s">
        <v>10</v>
      </c>
      <c r="E8202">
        <v>0.66900000000000004</v>
      </c>
      <c r="F8202">
        <v>0.95334918212890596</v>
      </c>
      <c r="G8202">
        <v>0.19923501586914</v>
      </c>
      <c r="H8202">
        <v>0</v>
      </c>
      <c r="I8202">
        <v>-168.393</v>
      </c>
      <c r="J8202">
        <v>-4.2050000000000001</v>
      </c>
      <c r="K8202">
        <v>0.432</v>
      </c>
      <c r="L8202" s="2">
        <f t="shared" si="515"/>
        <v>0.33038435378471792</v>
      </c>
      <c r="M8202" s="2">
        <f t="shared" si="516"/>
        <v>1.3019520944564889</v>
      </c>
      <c r="N8202" s="2">
        <f t="shared" si="517"/>
        <v>0.33038435378471792</v>
      </c>
    </row>
    <row r="8203" spans="1:14" x14ac:dyDescent="0.3">
      <c r="A8203" s="2">
        <f t="shared" si="514"/>
        <v>2.483484800000042</v>
      </c>
      <c r="B8203">
        <v>3677.8218483000001</v>
      </c>
      <c r="C8203">
        <v>98</v>
      </c>
      <c r="D8203" t="s">
        <v>10</v>
      </c>
      <c r="E8203">
        <v>0.66900000000000004</v>
      </c>
      <c r="F8203">
        <v>0.95334918212890596</v>
      </c>
      <c r="G8203">
        <v>0.19923501586914</v>
      </c>
      <c r="H8203">
        <v>0</v>
      </c>
      <c r="I8203">
        <v>-168.393</v>
      </c>
      <c r="J8203">
        <v>-4.2050000000000001</v>
      </c>
      <c r="K8203">
        <v>0.432</v>
      </c>
      <c r="L8203" s="2">
        <f t="shared" si="515"/>
        <v>0.33039365805995591</v>
      </c>
      <c r="M8203" s="2">
        <f t="shared" si="516"/>
        <v>1.3019966158632794</v>
      </c>
      <c r="N8203" s="2">
        <f t="shared" si="517"/>
        <v>0.33039365805995591</v>
      </c>
    </row>
    <row r="8204" spans="1:14" x14ac:dyDescent="0.3">
      <c r="A8204" s="2">
        <f t="shared" si="514"/>
        <v>2.4835311000001639</v>
      </c>
      <c r="B8204">
        <v>3677.8218946000002</v>
      </c>
      <c r="C8204">
        <v>98</v>
      </c>
      <c r="D8204" t="s">
        <v>10</v>
      </c>
      <c r="E8204">
        <v>0.66900000000000004</v>
      </c>
      <c r="F8204">
        <v>0.95334918212890596</v>
      </c>
      <c r="G8204">
        <v>0.19923501586914</v>
      </c>
      <c r="H8204">
        <v>0</v>
      </c>
      <c r="I8204">
        <v>-168.393</v>
      </c>
      <c r="J8204">
        <v>-4.2050000000000001</v>
      </c>
      <c r="K8204">
        <v>0.432</v>
      </c>
      <c r="L8204" s="2">
        <f t="shared" si="515"/>
        <v>0.33040288264121492</v>
      </c>
      <c r="M8204" s="2">
        <f t="shared" si="516"/>
        <v>1.302040755930528</v>
      </c>
      <c r="N8204" s="2">
        <f t="shared" si="517"/>
        <v>0.33040288264121492</v>
      </c>
    </row>
    <row r="8205" spans="1:14" x14ac:dyDescent="0.3">
      <c r="A8205" s="2">
        <f t="shared" si="514"/>
        <v>2.4835763999999472</v>
      </c>
      <c r="B8205">
        <v>3677.8219399</v>
      </c>
      <c r="C8205">
        <v>98</v>
      </c>
      <c r="D8205" t="s">
        <v>10</v>
      </c>
      <c r="E8205">
        <v>0.66900000000000004</v>
      </c>
      <c r="F8205">
        <v>0.95334918212890596</v>
      </c>
      <c r="G8205">
        <v>0.19923501586914</v>
      </c>
      <c r="H8205">
        <v>0</v>
      </c>
      <c r="I8205">
        <v>-168.393</v>
      </c>
      <c r="J8205">
        <v>-4.2050000000000001</v>
      </c>
      <c r="K8205">
        <v>0.432</v>
      </c>
      <c r="L8205" s="2">
        <f t="shared" si="515"/>
        <v>0.33041190798739062</v>
      </c>
      <c r="M8205" s="2">
        <f t="shared" si="516"/>
        <v>1.302083942648272</v>
      </c>
      <c r="N8205" s="2">
        <f t="shared" si="517"/>
        <v>0.33041190798739062</v>
      </c>
    </row>
    <row r="8206" spans="1:14" x14ac:dyDescent="0.3">
      <c r="A8206" s="2">
        <f t="shared" si="514"/>
        <v>2.4836298999998689</v>
      </c>
      <c r="B8206">
        <v>3677.8219933999999</v>
      </c>
      <c r="C8206">
        <v>98</v>
      </c>
      <c r="D8206" t="s">
        <v>10</v>
      </c>
      <c r="E8206">
        <v>0.66900000000000004</v>
      </c>
      <c r="F8206">
        <v>0.95334918212890596</v>
      </c>
      <c r="G8206">
        <v>0.19923501586914</v>
      </c>
      <c r="H8206">
        <v>0</v>
      </c>
      <c r="I8206">
        <v>-168.393</v>
      </c>
      <c r="J8206">
        <v>-4.2050000000000001</v>
      </c>
      <c r="K8206">
        <v>0.432</v>
      </c>
      <c r="L8206" s="2">
        <f t="shared" si="515"/>
        <v>0.33042256706072404</v>
      </c>
      <c r="M8206" s="2">
        <f t="shared" si="516"/>
        <v>1.3021349468294412</v>
      </c>
      <c r="N8206" s="2">
        <f t="shared" si="517"/>
        <v>0.33042256706072404</v>
      </c>
    </row>
    <row r="8207" spans="1:14" x14ac:dyDescent="0.3">
      <c r="A8207" s="2">
        <f t="shared" si="514"/>
        <v>2.4836771999998746</v>
      </c>
      <c r="B8207">
        <v>3677.8220406999999</v>
      </c>
      <c r="C8207">
        <v>98</v>
      </c>
      <c r="D8207" t="s">
        <v>10</v>
      </c>
      <c r="E8207">
        <v>0.66900000000000004</v>
      </c>
      <c r="F8207">
        <v>0.95334918212890596</v>
      </c>
      <c r="G8207">
        <v>0.19923501586914</v>
      </c>
      <c r="H8207">
        <v>0</v>
      </c>
      <c r="I8207">
        <v>-168.393</v>
      </c>
      <c r="J8207">
        <v>-4.2050000000000001</v>
      </c>
      <c r="K8207">
        <v>0.432</v>
      </c>
      <c r="L8207" s="2">
        <f t="shared" si="515"/>
        <v>0.33043199087697578</v>
      </c>
      <c r="M8207" s="2">
        <f t="shared" si="516"/>
        <v>1.3021800402457613</v>
      </c>
      <c r="N8207" s="2">
        <f t="shared" si="517"/>
        <v>0.33043199087697578</v>
      </c>
    </row>
    <row r="8208" spans="1:14" x14ac:dyDescent="0.3">
      <c r="A8208" s="2">
        <f t="shared" si="514"/>
        <v>2.4837234000001445</v>
      </c>
      <c r="B8208">
        <v>3677.8220869000002</v>
      </c>
      <c r="C8208">
        <v>98</v>
      </c>
      <c r="D8208" t="s">
        <v>10</v>
      </c>
      <c r="E8208">
        <v>0.66900000000000004</v>
      </c>
      <c r="F8208">
        <v>0.95334918212890596</v>
      </c>
      <c r="G8208">
        <v>0.19923501586914</v>
      </c>
      <c r="H8208">
        <v>0</v>
      </c>
      <c r="I8208">
        <v>-168.393</v>
      </c>
      <c r="J8208">
        <v>-4.2050000000000001</v>
      </c>
      <c r="K8208">
        <v>0.432</v>
      </c>
      <c r="L8208" s="2">
        <f t="shared" si="515"/>
        <v>0.3304411955347627</v>
      </c>
      <c r="M8208" s="2">
        <f t="shared" si="516"/>
        <v>1.3022240849782329</v>
      </c>
      <c r="N8208" s="2">
        <f t="shared" si="517"/>
        <v>0.3304411955347627</v>
      </c>
    </row>
    <row r="8209" spans="1:14" x14ac:dyDescent="0.3">
      <c r="A8209" s="2">
        <f t="shared" si="514"/>
        <v>2.4837791999998444</v>
      </c>
      <c r="B8209">
        <v>3677.8221426999999</v>
      </c>
      <c r="C8209">
        <v>98</v>
      </c>
      <c r="D8209" t="s">
        <v>10</v>
      </c>
      <c r="E8209">
        <v>0.66900000000000004</v>
      </c>
      <c r="F8209">
        <v>0.95334918212890596</v>
      </c>
      <c r="G8209">
        <v>0.19923501586914</v>
      </c>
      <c r="H8209">
        <v>0</v>
      </c>
      <c r="I8209">
        <v>-168.393</v>
      </c>
      <c r="J8209">
        <v>-4.2050000000000001</v>
      </c>
      <c r="K8209">
        <v>0.432</v>
      </c>
      <c r="L8209" s="2">
        <f t="shared" si="515"/>
        <v>0.33045231284858839</v>
      </c>
      <c r="M8209" s="2">
        <f t="shared" si="516"/>
        <v>1.3022772818623096</v>
      </c>
      <c r="N8209" s="2">
        <f t="shared" si="517"/>
        <v>0.33045231284858839</v>
      </c>
    </row>
    <row r="8210" spans="1:14" x14ac:dyDescent="0.3">
      <c r="A8210" s="2">
        <f t="shared" si="514"/>
        <v>2.4838267999998607</v>
      </c>
      <c r="B8210">
        <v>3677.8221902999999</v>
      </c>
      <c r="C8210">
        <v>98</v>
      </c>
      <c r="D8210" t="s">
        <v>10</v>
      </c>
      <c r="E8210">
        <v>0.66900000000000004</v>
      </c>
      <c r="F8210">
        <v>0.95334918212890596</v>
      </c>
      <c r="G8210">
        <v>0.19923501586914</v>
      </c>
      <c r="H8210">
        <v>0</v>
      </c>
      <c r="I8210">
        <v>-168.393</v>
      </c>
      <c r="J8210">
        <v>-4.2050000000000001</v>
      </c>
      <c r="K8210">
        <v>0.432</v>
      </c>
      <c r="L8210" s="2">
        <f t="shared" si="515"/>
        <v>0.33046179643534701</v>
      </c>
      <c r="M8210" s="2">
        <f t="shared" si="516"/>
        <v>1.3023226612833945</v>
      </c>
      <c r="N8210" s="2">
        <f t="shared" si="517"/>
        <v>0.33046179643534701</v>
      </c>
    </row>
    <row r="8211" spans="1:14" x14ac:dyDescent="0.3">
      <c r="A8211" s="2">
        <f t="shared" si="514"/>
        <v>2.4838739000001624</v>
      </c>
      <c r="B8211">
        <v>3677.8222374000002</v>
      </c>
      <c r="C8211">
        <v>98</v>
      </c>
      <c r="D8211" t="s">
        <v>10</v>
      </c>
      <c r="E8211">
        <v>0.66900000000000004</v>
      </c>
      <c r="F8211">
        <v>0.95334918212890596</v>
      </c>
      <c r="G8211">
        <v>0.19923501586914</v>
      </c>
      <c r="H8211">
        <v>0</v>
      </c>
      <c r="I8211">
        <v>-168.393</v>
      </c>
      <c r="J8211">
        <v>-4.2050000000000001</v>
      </c>
      <c r="K8211">
        <v>0.432</v>
      </c>
      <c r="L8211" s="2">
        <f t="shared" si="515"/>
        <v>0.33047118040465456</v>
      </c>
      <c r="M8211" s="2">
        <f t="shared" si="516"/>
        <v>1.3023675640301604</v>
      </c>
      <c r="N8211" s="2">
        <f t="shared" si="517"/>
        <v>0.33047118040465456</v>
      </c>
    </row>
    <row r="8212" spans="1:14" x14ac:dyDescent="0.3">
      <c r="A8212" s="2">
        <f t="shared" si="514"/>
        <v>2.4839274999999361</v>
      </c>
      <c r="B8212">
        <v>3677.822291</v>
      </c>
      <c r="C8212">
        <v>98</v>
      </c>
      <c r="D8212" t="s">
        <v>10</v>
      </c>
      <c r="E8212">
        <v>0.66900000000000004</v>
      </c>
      <c r="F8212">
        <v>0.95334918212890596</v>
      </c>
      <c r="G8212">
        <v>0.19923501586914</v>
      </c>
      <c r="H8212">
        <v>0</v>
      </c>
      <c r="I8212">
        <v>-168.393</v>
      </c>
      <c r="J8212">
        <v>-4.2050000000000001</v>
      </c>
      <c r="K8212">
        <v>0.432</v>
      </c>
      <c r="L8212" s="2">
        <f t="shared" si="515"/>
        <v>0.33048185940146008</v>
      </c>
      <c r="M8212" s="2">
        <f t="shared" si="516"/>
        <v>1.3024186635461068</v>
      </c>
      <c r="N8212" s="2">
        <f t="shared" si="517"/>
        <v>0.33048185940146008</v>
      </c>
    </row>
    <row r="8213" spans="1:14" x14ac:dyDescent="0.3">
      <c r="A8213" s="2">
        <f t="shared" si="514"/>
        <v>2.4839742999997725</v>
      </c>
      <c r="B8213">
        <v>3677.8223377999998</v>
      </c>
      <c r="C8213">
        <v>98</v>
      </c>
      <c r="D8213" t="s">
        <v>10</v>
      </c>
      <c r="E8213">
        <v>0.66900000000000004</v>
      </c>
      <c r="F8213">
        <v>0.95334918212890596</v>
      </c>
      <c r="G8213">
        <v>0.19923501586914</v>
      </c>
      <c r="H8213">
        <v>0</v>
      </c>
      <c r="I8213">
        <v>-168.393</v>
      </c>
      <c r="J8213">
        <v>-4.2050000000000001</v>
      </c>
      <c r="K8213">
        <v>0.432</v>
      </c>
      <c r="L8213" s="2">
        <f t="shared" si="515"/>
        <v>0.33049118360017016</v>
      </c>
      <c r="M8213" s="2">
        <f t="shared" si="516"/>
        <v>1.3024632802876743</v>
      </c>
      <c r="N8213" s="2">
        <f t="shared" si="517"/>
        <v>0.33049118360017016</v>
      </c>
    </row>
    <row r="8214" spans="1:14" x14ac:dyDescent="0.3">
      <c r="A8214" s="2">
        <f t="shared" si="514"/>
        <v>2.4840275000001384</v>
      </c>
      <c r="B8214">
        <v>3677.8223910000002</v>
      </c>
      <c r="C8214">
        <v>98</v>
      </c>
      <c r="D8214" t="s">
        <v>10</v>
      </c>
      <c r="E8214">
        <v>0.66900000000000004</v>
      </c>
      <c r="F8214">
        <v>0.95334918212890596</v>
      </c>
      <c r="G8214">
        <v>0.19923501586914</v>
      </c>
      <c r="H8214">
        <v>0</v>
      </c>
      <c r="I8214">
        <v>-168.393</v>
      </c>
      <c r="J8214">
        <v>-4.2050000000000001</v>
      </c>
      <c r="K8214">
        <v>0.432</v>
      </c>
      <c r="L8214" s="2">
        <f t="shared" si="515"/>
        <v>0.33050178290308729</v>
      </c>
      <c r="M8214" s="2">
        <f t="shared" si="516"/>
        <v>1.3025139984645124</v>
      </c>
      <c r="N8214" s="2">
        <f t="shared" si="517"/>
        <v>0.33050178290308729</v>
      </c>
    </row>
    <row r="8215" spans="1:14" x14ac:dyDescent="0.3">
      <c r="A8215" s="2">
        <f t="shared" si="514"/>
        <v>2.4841200000000754</v>
      </c>
      <c r="B8215">
        <v>3677.8224835000001</v>
      </c>
      <c r="C8215">
        <v>98</v>
      </c>
      <c r="D8215" t="s">
        <v>10</v>
      </c>
      <c r="E8215">
        <v>0.66900000000000004</v>
      </c>
      <c r="F8215">
        <v>0.95334918212890596</v>
      </c>
      <c r="G8215">
        <v>0.19923501586914</v>
      </c>
      <c r="H8215">
        <v>0</v>
      </c>
      <c r="I8215">
        <v>-168.393</v>
      </c>
      <c r="J8215">
        <v>-4.2050000000000001</v>
      </c>
      <c r="K8215">
        <v>0.432</v>
      </c>
      <c r="L8215" s="2">
        <f t="shared" si="515"/>
        <v>0.33052021214204264</v>
      </c>
      <c r="M8215" s="2">
        <f t="shared" si="516"/>
        <v>1.3026021832637993</v>
      </c>
      <c r="N8215" s="2">
        <f t="shared" si="517"/>
        <v>0.33052021214204264</v>
      </c>
    </row>
    <row r="8216" spans="1:14" x14ac:dyDescent="0.3">
      <c r="A8216" s="2">
        <f t="shared" si="514"/>
        <v>2.4841725000001134</v>
      </c>
      <c r="B8216">
        <v>3677.8225360000001</v>
      </c>
      <c r="C8216">
        <v>98</v>
      </c>
      <c r="D8216" t="s">
        <v>10</v>
      </c>
      <c r="E8216">
        <v>0.66900000000000004</v>
      </c>
      <c r="F8216">
        <v>0.95334918212890596</v>
      </c>
      <c r="G8216">
        <v>0.19923501586914</v>
      </c>
      <c r="H8216">
        <v>0</v>
      </c>
      <c r="I8216">
        <v>-168.393</v>
      </c>
      <c r="J8216">
        <v>-4.2050000000000001</v>
      </c>
      <c r="K8216">
        <v>0.432</v>
      </c>
      <c r="L8216" s="2">
        <f t="shared" si="515"/>
        <v>0.33053067198038333</v>
      </c>
      <c r="M8216" s="2">
        <f t="shared" si="516"/>
        <v>1.3026522340958973</v>
      </c>
      <c r="N8216" s="2">
        <f t="shared" si="517"/>
        <v>0.33053067198038333</v>
      </c>
    </row>
    <row r="8217" spans="1:14" x14ac:dyDescent="0.3">
      <c r="A8217" s="2">
        <f t="shared" si="514"/>
        <v>2.4842190999997911</v>
      </c>
      <c r="B8217">
        <v>3677.8225825999998</v>
      </c>
      <c r="C8217">
        <v>98</v>
      </c>
      <c r="D8217" t="s">
        <v>10</v>
      </c>
      <c r="E8217">
        <v>0.66900000000000004</v>
      </c>
      <c r="F8217">
        <v>0.95334918212890596</v>
      </c>
      <c r="G8217">
        <v>0.19923501586914</v>
      </c>
      <c r="H8217">
        <v>0</v>
      </c>
      <c r="I8217">
        <v>-168.393</v>
      </c>
      <c r="J8217">
        <v>-4.2050000000000001</v>
      </c>
      <c r="K8217">
        <v>0.432</v>
      </c>
      <c r="L8217" s="2">
        <f t="shared" si="515"/>
        <v>0.33053995633205863</v>
      </c>
      <c r="M8217" s="2">
        <f t="shared" si="516"/>
        <v>1.3026966601674772</v>
      </c>
      <c r="N8217" s="2">
        <f t="shared" si="517"/>
        <v>0.33053995633205863</v>
      </c>
    </row>
    <row r="8218" spans="1:14" x14ac:dyDescent="0.3">
      <c r="A8218" s="2">
        <f t="shared" si="514"/>
        <v>2.484265200000209</v>
      </c>
      <c r="B8218">
        <v>3677.8226287000002</v>
      </c>
      <c r="C8218">
        <v>98</v>
      </c>
      <c r="D8218" t="s">
        <v>10</v>
      </c>
      <c r="E8218">
        <v>0.66900000000000004</v>
      </c>
      <c r="F8218">
        <v>0.95334918212890596</v>
      </c>
      <c r="G8218">
        <v>0.19923501586914</v>
      </c>
      <c r="H8218">
        <v>0</v>
      </c>
      <c r="I8218">
        <v>-168.393</v>
      </c>
      <c r="J8218">
        <v>-4.2050000000000001</v>
      </c>
      <c r="K8218">
        <v>0.432</v>
      </c>
      <c r="L8218" s="2">
        <f t="shared" si="515"/>
        <v>0.33054914106637345</v>
      </c>
      <c r="M8218" s="2">
        <f t="shared" si="516"/>
        <v>1.3027406095651717</v>
      </c>
      <c r="N8218" s="2">
        <f t="shared" si="517"/>
        <v>0.33054914106637345</v>
      </c>
    </row>
    <row r="8219" spans="1:14" x14ac:dyDescent="0.3">
      <c r="A8219" s="2">
        <f t="shared" si="514"/>
        <v>2.4843114000000242</v>
      </c>
      <c r="B8219">
        <v>3677.8226749</v>
      </c>
      <c r="C8219">
        <v>98</v>
      </c>
      <c r="D8219" t="s">
        <v>10</v>
      </c>
      <c r="E8219">
        <v>0.66900000000000004</v>
      </c>
      <c r="F8219">
        <v>0.95334918212890596</v>
      </c>
      <c r="G8219">
        <v>0.19923501586914</v>
      </c>
      <c r="H8219">
        <v>0</v>
      </c>
      <c r="I8219">
        <v>-168.393</v>
      </c>
      <c r="J8219">
        <v>-4.2050000000000001</v>
      </c>
      <c r="K8219">
        <v>0.432</v>
      </c>
      <c r="L8219" s="2">
        <f t="shared" si="515"/>
        <v>0.33055834572406978</v>
      </c>
      <c r="M8219" s="2">
        <f t="shared" si="516"/>
        <v>1.3027846542972099</v>
      </c>
      <c r="N8219" s="2">
        <f t="shared" si="517"/>
        <v>0.33055834572406978</v>
      </c>
    </row>
    <row r="8220" spans="1:14" x14ac:dyDescent="0.3">
      <c r="A8220" s="2">
        <f t="shared" si="514"/>
        <v>2.4843732999997883</v>
      </c>
      <c r="B8220">
        <v>3677.8227367999998</v>
      </c>
      <c r="C8220">
        <v>98</v>
      </c>
      <c r="D8220" t="s">
        <v>10</v>
      </c>
      <c r="E8220">
        <v>0.66900000000000004</v>
      </c>
      <c r="F8220">
        <v>0.95334918212890596</v>
      </c>
      <c r="G8220">
        <v>0.19923501586914</v>
      </c>
      <c r="H8220">
        <v>0</v>
      </c>
      <c r="I8220">
        <v>-168.393</v>
      </c>
      <c r="J8220">
        <v>-4.2050000000000001</v>
      </c>
      <c r="K8220">
        <v>0.432</v>
      </c>
      <c r="L8220" s="2">
        <f t="shared" si="515"/>
        <v>0.33057067837150511</v>
      </c>
      <c r="M8220" s="2">
        <f t="shared" si="516"/>
        <v>1.3028436666113588</v>
      </c>
      <c r="N8220" s="2">
        <f t="shared" si="517"/>
        <v>0.33057067837150511</v>
      </c>
    </row>
    <row r="8221" spans="1:14" x14ac:dyDescent="0.3">
      <c r="A8221" s="2">
        <f t="shared" si="514"/>
        <v>2.4844278999999005</v>
      </c>
      <c r="B8221">
        <v>3677.8227913999999</v>
      </c>
      <c r="C8221">
        <v>98</v>
      </c>
      <c r="D8221" t="s">
        <v>10</v>
      </c>
      <c r="E8221">
        <v>0.66900000000000004</v>
      </c>
      <c r="F8221">
        <v>0.95334918212890596</v>
      </c>
      <c r="G8221">
        <v>0.19923501586914</v>
      </c>
      <c r="H8221">
        <v>0</v>
      </c>
      <c r="I8221">
        <v>-168.393</v>
      </c>
      <c r="J8221">
        <v>-4.2050000000000001</v>
      </c>
      <c r="K8221">
        <v>0.432</v>
      </c>
      <c r="L8221" s="2">
        <f t="shared" si="515"/>
        <v>0.33058155660339394</v>
      </c>
      <c r="M8221" s="2">
        <f t="shared" si="516"/>
        <v>1.30289571947681</v>
      </c>
      <c r="N8221" s="2">
        <f t="shared" si="517"/>
        <v>0.33058155660339394</v>
      </c>
    </row>
    <row r="8222" spans="1:14" x14ac:dyDescent="0.3">
      <c r="A8222" s="2">
        <f t="shared" si="514"/>
        <v>2.4844793000002028</v>
      </c>
      <c r="B8222">
        <v>3677.8228428000002</v>
      </c>
      <c r="C8222">
        <v>98</v>
      </c>
      <c r="D8222" t="s">
        <v>10</v>
      </c>
      <c r="E8222">
        <v>0.66900000000000004</v>
      </c>
      <c r="F8222">
        <v>0.95334918212890596</v>
      </c>
      <c r="G8222">
        <v>0.19923501586914</v>
      </c>
      <c r="H8222">
        <v>0</v>
      </c>
      <c r="I8222">
        <v>-168.393</v>
      </c>
      <c r="J8222">
        <v>-4.2050000000000001</v>
      </c>
      <c r="K8222">
        <v>0.432</v>
      </c>
      <c r="L8222" s="2">
        <f t="shared" si="515"/>
        <v>0.33059179728326982</v>
      </c>
      <c r="M8222" s="2">
        <f t="shared" si="516"/>
        <v>1.3029447216250596</v>
      </c>
      <c r="N8222" s="2">
        <f t="shared" si="517"/>
        <v>0.33059179728326982</v>
      </c>
    </row>
    <row r="8223" spans="1:14" x14ac:dyDescent="0.3">
      <c r="A8223" s="2">
        <f t="shared" si="514"/>
        <v>2.4845276999999442</v>
      </c>
      <c r="B8223">
        <v>3677.8228912</v>
      </c>
      <c r="C8223">
        <v>98</v>
      </c>
      <c r="D8223" t="s">
        <v>10</v>
      </c>
      <c r="E8223">
        <v>0.66900000000000004</v>
      </c>
      <c r="F8223">
        <v>0.95334918212890596</v>
      </c>
      <c r="G8223">
        <v>0.19923501586914</v>
      </c>
      <c r="H8223">
        <v>0</v>
      </c>
      <c r="I8223">
        <v>-168.393</v>
      </c>
      <c r="J8223">
        <v>-4.2050000000000001</v>
      </c>
      <c r="K8223">
        <v>0.432</v>
      </c>
      <c r="L8223" s="2">
        <f t="shared" si="515"/>
        <v>0.33060144025798638</v>
      </c>
      <c r="M8223" s="2">
        <f t="shared" si="516"/>
        <v>1.3029908637252281</v>
      </c>
      <c r="N8223" s="2">
        <f t="shared" si="517"/>
        <v>0.33060144025798638</v>
      </c>
    </row>
    <row r="8224" spans="1:14" x14ac:dyDescent="0.3">
      <c r="A8224" s="2">
        <f t="shared" si="514"/>
        <v>2.484582699999919</v>
      </c>
      <c r="B8224">
        <v>3677.8229461999999</v>
      </c>
      <c r="C8224">
        <v>98</v>
      </c>
      <c r="D8224" t="s">
        <v>10</v>
      </c>
      <c r="E8224">
        <v>0.66900000000000004</v>
      </c>
      <c r="F8224">
        <v>0.95334918212890596</v>
      </c>
      <c r="G8224">
        <v>0.19923501586914</v>
      </c>
      <c r="H8224">
        <v>0</v>
      </c>
      <c r="I8224">
        <v>-168.393</v>
      </c>
      <c r="J8224">
        <v>-4.2050000000000001</v>
      </c>
      <c r="K8224">
        <v>0.432</v>
      </c>
      <c r="L8224" s="2">
        <f t="shared" si="515"/>
        <v>0.33061239818385418</v>
      </c>
      <c r="M8224" s="2">
        <f t="shared" si="516"/>
        <v>1.3030432979302211</v>
      </c>
      <c r="N8224" s="2">
        <f t="shared" si="517"/>
        <v>0.33061239818385418</v>
      </c>
    </row>
    <row r="8225" spans="1:14" x14ac:dyDescent="0.3">
      <c r="A8225" s="2">
        <f t="shared" si="514"/>
        <v>2.4846300999997766</v>
      </c>
      <c r="B8225">
        <v>3677.8229935999998</v>
      </c>
      <c r="C8225">
        <v>98</v>
      </c>
      <c r="D8225" t="s">
        <v>10</v>
      </c>
      <c r="E8225">
        <v>0.66900000000000004</v>
      </c>
      <c r="F8225">
        <v>0.95334918212890596</v>
      </c>
      <c r="G8225">
        <v>0.19923501586914</v>
      </c>
      <c r="H8225">
        <v>0</v>
      </c>
      <c r="I8225">
        <v>-168.393</v>
      </c>
      <c r="J8225">
        <v>-4.2050000000000001</v>
      </c>
      <c r="K8225">
        <v>0.432</v>
      </c>
      <c r="L8225" s="2">
        <f t="shared" si="515"/>
        <v>0.33062184192357802</v>
      </c>
      <c r="M8225" s="2">
        <f t="shared" si="516"/>
        <v>1.3030884866813182</v>
      </c>
      <c r="N8225" s="2">
        <f t="shared" si="517"/>
        <v>0.33062184192357802</v>
      </c>
    </row>
    <row r="8226" spans="1:14" x14ac:dyDescent="0.3">
      <c r="A8226" s="2">
        <f t="shared" si="514"/>
        <v>2.4846765000002051</v>
      </c>
      <c r="B8226">
        <v>3677.8230400000002</v>
      </c>
      <c r="C8226">
        <v>98</v>
      </c>
      <c r="D8226" t="s">
        <v>10</v>
      </c>
      <c r="E8226">
        <v>0.66900000000000004</v>
      </c>
      <c r="F8226">
        <v>0.95334918212890596</v>
      </c>
      <c r="G8226">
        <v>0.19923501586914</v>
      </c>
      <c r="H8226">
        <v>0</v>
      </c>
      <c r="I8226">
        <v>-168.393</v>
      </c>
      <c r="J8226">
        <v>-4.2050000000000001</v>
      </c>
      <c r="K8226">
        <v>0.432</v>
      </c>
      <c r="L8226" s="2">
        <f t="shared" si="515"/>
        <v>0.33063108642839972</v>
      </c>
      <c r="M8226" s="2">
        <f t="shared" si="516"/>
        <v>1.3031327220837774</v>
      </c>
      <c r="N8226" s="2">
        <f t="shared" si="517"/>
        <v>0.33063108642839972</v>
      </c>
    </row>
    <row r="8227" spans="1:14" x14ac:dyDescent="0.3">
      <c r="A8227" s="2">
        <f t="shared" si="514"/>
        <v>2.4847238000002108</v>
      </c>
      <c r="B8227">
        <v>3677.8230873000002</v>
      </c>
      <c r="C8227">
        <v>98</v>
      </c>
      <c r="D8227" t="s">
        <v>10</v>
      </c>
      <c r="E8227">
        <v>0.66900000000000004</v>
      </c>
      <c r="F8227">
        <v>0.95334918212890596</v>
      </c>
      <c r="G8227">
        <v>0.19923501586914</v>
      </c>
      <c r="H8227">
        <v>0</v>
      </c>
      <c r="I8227">
        <v>-168.393</v>
      </c>
      <c r="J8227">
        <v>-4.2050000000000001</v>
      </c>
      <c r="K8227">
        <v>0.432</v>
      </c>
      <c r="L8227" s="2">
        <f t="shared" si="515"/>
        <v>0.33064051024465146</v>
      </c>
      <c r="M8227" s="2">
        <f t="shared" si="516"/>
        <v>1.3031778155000975</v>
      </c>
      <c r="N8227" s="2">
        <f t="shared" si="517"/>
        <v>0.33064051024465146</v>
      </c>
    </row>
    <row r="8228" spans="1:14" x14ac:dyDescent="0.3">
      <c r="A8228" s="2">
        <f t="shared" si="514"/>
        <v>2.4847764000001007</v>
      </c>
      <c r="B8228">
        <v>3677.8231399000001</v>
      </c>
      <c r="C8228">
        <v>98</v>
      </c>
      <c r="D8228" t="s">
        <v>10</v>
      </c>
      <c r="E8228">
        <v>0.66900000000000004</v>
      </c>
      <c r="F8228">
        <v>0.95334918212890596</v>
      </c>
      <c r="G8228">
        <v>0.19923501586914</v>
      </c>
      <c r="H8228">
        <v>0</v>
      </c>
      <c r="I8228">
        <v>-168.393</v>
      </c>
      <c r="J8228">
        <v>-4.2050000000000001</v>
      </c>
      <c r="K8228">
        <v>0.432</v>
      </c>
      <c r="L8228" s="2">
        <f t="shared" si="515"/>
        <v>0.33065099000646425</v>
      </c>
      <c r="M8228" s="2">
        <f t="shared" si="516"/>
        <v>1.3032279616669726</v>
      </c>
      <c r="N8228" s="2">
        <f t="shared" si="517"/>
        <v>0.33065099000646425</v>
      </c>
    </row>
    <row r="8229" spans="1:14" x14ac:dyDescent="0.3">
      <c r="A8229" s="2">
        <f t="shared" si="514"/>
        <v>2.484823299999789</v>
      </c>
      <c r="B8229">
        <v>3677.8231867999998</v>
      </c>
      <c r="C8229">
        <v>98</v>
      </c>
      <c r="D8229" t="s">
        <v>10</v>
      </c>
      <c r="E8229">
        <v>0.66900000000000004</v>
      </c>
      <c r="F8229">
        <v>0.95334918212890596</v>
      </c>
      <c r="G8229">
        <v>0.19923501586914</v>
      </c>
      <c r="H8229">
        <v>0</v>
      </c>
      <c r="I8229">
        <v>-168.393</v>
      </c>
      <c r="J8229">
        <v>-4.2050000000000001</v>
      </c>
      <c r="K8229">
        <v>0.432</v>
      </c>
      <c r="L8229" s="2">
        <f t="shared" si="515"/>
        <v>0.33066033412864643</v>
      </c>
      <c r="M8229" s="2">
        <f t="shared" si="516"/>
        <v>1.3032726737433173</v>
      </c>
      <c r="N8229" s="2">
        <f t="shared" si="517"/>
        <v>0.33066033412864643</v>
      </c>
    </row>
    <row r="8230" spans="1:14" x14ac:dyDescent="0.3">
      <c r="A8230" s="2">
        <f t="shared" si="514"/>
        <v>2.484878000000208</v>
      </c>
      <c r="B8230">
        <v>3677.8232415000002</v>
      </c>
      <c r="C8230">
        <v>98</v>
      </c>
      <c r="D8230" t="s">
        <v>10</v>
      </c>
      <c r="E8230">
        <v>0.66900000000000004</v>
      </c>
      <c r="F8230">
        <v>0.95334918212890596</v>
      </c>
      <c r="G8230">
        <v>0.19923501586914</v>
      </c>
      <c r="H8230">
        <v>0</v>
      </c>
      <c r="I8230">
        <v>-168.393</v>
      </c>
      <c r="J8230">
        <v>-4.2050000000000001</v>
      </c>
      <c r="K8230">
        <v>0.432</v>
      </c>
      <c r="L8230" s="2">
        <f t="shared" si="515"/>
        <v>0.33067123228409795</v>
      </c>
      <c r="M8230" s="2">
        <f t="shared" si="516"/>
        <v>1.3033248219439793</v>
      </c>
      <c r="N8230" s="2">
        <f t="shared" si="517"/>
        <v>0.33067123228409795</v>
      </c>
    </row>
    <row r="8231" spans="1:14" x14ac:dyDescent="0.3">
      <c r="A8231" s="2">
        <f t="shared" si="514"/>
        <v>2.4849252999997589</v>
      </c>
      <c r="B8231">
        <v>3677.8232887999998</v>
      </c>
      <c r="C8231">
        <v>98</v>
      </c>
      <c r="D8231" t="s">
        <v>10</v>
      </c>
      <c r="E8231">
        <v>0.66900000000000004</v>
      </c>
      <c r="F8231">
        <v>0.95334918212890596</v>
      </c>
      <c r="G8231">
        <v>0.19923501586914</v>
      </c>
      <c r="H8231">
        <v>0</v>
      </c>
      <c r="I8231">
        <v>-168.393</v>
      </c>
      <c r="J8231">
        <v>-4.2050000000000001</v>
      </c>
      <c r="K8231">
        <v>0.432</v>
      </c>
      <c r="L8231" s="2">
        <f t="shared" si="515"/>
        <v>0.3306806561002591</v>
      </c>
      <c r="M8231" s="2">
        <f t="shared" si="516"/>
        <v>1.3033699153598657</v>
      </c>
      <c r="N8231" s="2">
        <f t="shared" si="517"/>
        <v>0.3306806561002591</v>
      </c>
    </row>
    <row r="8232" spans="1:14" x14ac:dyDescent="0.3">
      <c r="A8232" s="2">
        <f t="shared" si="514"/>
        <v>2.4849770000000717</v>
      </c>
      <c r="B8232">
        <v>3677.8233405000001</v>
      </c>
      <c r="C8232">
        <v>98</v>
      </c>
      <c r="D8232" t="s">
        <v>10</v>
      </c>
      <c r="E8232">
        <v>0.66900000000000004</v>
      </c>
      <c r="F8232">
        <v>0.95334918212890596</v>
      </c>
      <c r="G8232">
        <v>0.19923501586914</v>
      </c>
      <c r="H8232">
        <v>0</v>
      </c>
      <c r="I8232">
        <v>-168.393</v>
      </c>
      <c r="J8232">
        <v>-4.2050000000000001</v>
      </c>
      <c r="K8232">
        <v>0.432</v>
      </c>
      <c r="L8232" s="2">
        <f t="shared" si="515"/>
        <v>0.33069095655064185</v>
      </c>
      <c r="M8232" s="2">
        <f t="shared" si="516"/>
        <v>1.30341920351288</v>
      </c>
      <c r="N8232" s="2">
        <f t="shared" si="517"/>
        <v>0.33069095655064185</v>
      </c>
    </row>
    <row r="8233" spans="1:14" x14ac:dyDescent="0.3">
      <c r="A8233" s="2">
        <f t="shared" si="514"/>
        <v>2.4850240000000667</v>
      </c>
      <c r="B8233">
        <v>3677.8233875000001</v>
      </c>
      <c r="C8233">
        <v>98</v>
      </c>
      <c r="D8233" t="s">
        <v>10</v>
      </c>
      <c r="E8233">
        <v>0.66900000000000004</v>
      </c>
      <c r="F8233">
        <v>0.95334918212890596</v>
      </c>
      <c r="G8233">
        <v>0.19923501586914</v>
      </c>
      <c r="H8233">
        <v>0</v>
      </c>
      <c r="I8233">
        <v>-168.393</v>
      </c>
      <c r="J8233">
        <v>-4.2050000000000001</v>
      </c>
      <c r="K8233">
        <v>0.432</v>
      </c>
      <c r="L8233" s="2">
        <f t="shared" si="515"/>
        <v>0.33070032059638671</v>
      </c>
      <c r="M8233" s="2">
        <f t="shared" si="516"/>
        <v>1.3034640109244353</v>
      </c>
      <c r="N8233" s="2">
        <f t="shared" si="517"/>
        <v>0.33070032059638671</v>
      </c>
    </row>
    <row r="8234" spans="1:14" x14ac:dyDescent="0.3">
      <c r="A8234" s="2">
        <f t="shared" si="514"/>
        <v>2.4850757999997768</v>
      </c>
      <c r="B8234">
        <v>3677.8234392999998</v>
      </c>
      <c r="C8234">
        <v>98</v>
      </c>
      <c r="D8234" t="s">
        <v>10</v>
      </c>
      <c r="E8234">
        <v>0.66900000000000004</v>
      </c>
      <c r="F8234">
        <v>0.95334918212890596</v>
      </c>
      <c r="G8234">
        <v>0.19923501586914</v>
      </c>
      <c r="H8234">
        <v>0</v>
      </c>
      <c r="I8234">
        <v>-168.393</v>
      </c>
      <c r="J8234">
        <v>-4.2050000000000001</v>
      </c>
      <c r="K8234">
        <v>0.432</v>
      </c>
      <c r="L8234" s="2">
        <f t="shared" si="515"/>
        <v>0.33071064097015096</v>
      </c>
      <c r="M8234" s="2">
        <f t="shared" si="516"/>
        <v>1.3035133944117931</v>
      </c>
      <c r="N8234" s="2">
        <f t="shared" si="517"/>
        <v>0.33071064097015096</v>
      </c>
    </row>
    <row r="8235" spans="1:14" x14ac:dyDescent="0.3">
      <c r="A8235" s="2">
        <f t="shared" si="514"/>
        <v>2.4851220999998986</v>
      </c>
      <c r="B8235">
        <v>3677.8234855999999</v>
      </c>
      <c r="C8235">
        <v>98</v>
      </c>
      <c r="D8235" t="s">
        <v>10</v>
      </c>
      <c r="E8235">
        <v>0.66900000000000004</v>
      </c>
      <c r="F8235">
        <v>0.95334918212890596</v>
      </c>
      <c r="G8235">
        <v>0.19923501586914</v>
      </c>
      <c r="H8235">
        <v>0</v>
      </c>
      <c r="I8235">
        <v>-168.393</v>
      </c>
      <c r="J8235">
        <v>-4.2050000000000001</v>
      </c>
      <c r="K8235">
        <v>0.432</v>
      </c>
      <c r="L8235" s="2">
        <f t="shared" si="515"/>
        <v>0.33071986555140997</v>
      </c>
      <c r="M8235" s="2">
        <f t="shared" si="516"/>
        <v>1.3035575344790418</v>
      </c>
      <c r="N8235" s="2">
        <f t="shared" si="517"/>
        <v>0.33071986555140997</v>
      </c>
    </row>
    <row r="8236" spans="1:14" x14ac:dyDescent="0.3">
      <c r="A8236" s="2">
        <f t="shared" si="514"/>
        <v>2.4851693999999043</v>
      </c>
      <c r="B8236">
        <v>3677.8235328999999</v>
      </c>
      <c r="C8236">
        <v>98</v>
      </c>
      <c r="D8236" t="s">
        <v>10</v>
      </c>
      <c r="E8236">
        <v>0.66900000000000004</v>
      </c>
      <c r="F8236">
        <v>0.95334918212890596</v>
      </c>
      <c r="G8236">
        <v>0.19923501586914</v>
      </c>
      <c r="H8236">
        <v>0</v>
      </c>
      <c r="I8236">
        <v>-168.393</v>
      </c>
      <c r="J8236">
        <v>-4.2050000000000001</v>
      </c>
      <c r="K8236">
        <v>0.432</v>
      </c>
      <c r="L8236" s="2">
        <f t="shared" si="515"/>
        <v>0.33072928936766172</v>
      </c>
      <c r="M8236" s="2">
        <f t="shared" si="516"/>
        <v>1.3036026278953619</v>
      </c>
      <c r="N8236" s="2">
        <f t="shared" si="517"/>
        <v>0.33072928936766172</v>
      </c>
    </row>
    <row r="8237" spans="1:14" x14ac:dyDescent="0.3">
      <c r="A8237" s="2">
        <f t="shared" si="514"/>
        <v>2.485221299999921</v>
      </c>
      <c r="B8237">
        <v>3677.8235847999999</v>
      </c>
      <c r="C8237">
        <v>98</v>
      </c>
      <c r="D8237" t="s">
        <v>10</v>
      </c>
      <c r="E8237">
        <v>0.66900000000000004</v>
      </c>
      <c r="F8237">
        <v>0.95334918212890596</v>
      </c>
      <c r="G8237">
        <v>0.19923501586914</v>
      </c>
      <c r="H8237">
        <v>0</v>
      </c>
      <c r="I8237">
        <v>-168.393</v>
      </c>
      <c r="J8237">
        <v>-4.2050000000000001</v>
      </c>
      <c r="K8237">
        <v>0.432</v>
      </c>
      <c r="L8237" s="2">
        <f t="shared" si="515"/>
        <v>0.33073962966498865</v>
      </c>
      <c r="M8237" s="2">
        <f t="shared" si="516"/>
        <v>1.3036521067179303</v>
      </c>
      <c r="N8237" s="2">
        <f t="shared" si="517"/>
        <v>0.33073962966498865</v>
      </c>
    </row>
    <row r="8238" spans="1:14" x14ac:dyDescent="0.3">
      <c r="A8238" s="2">
        <f t="shared" si="514"/>
        <v>2.4852781999998115</v>
      </c>
      <c r="B8238">
        <v>3677.8236416999998</v>
      </c>
      <c r="C8238">
        <v>98</v>
      </c>
      <c r="D8238" t="s">
        <v>10</v>
      </c>
      <c r="E8238">
        <v>0.66900000000000004</v>
      </c>
      <c r="F8238">
        <v>0.95334918212890596</v>
      </c>
      <c r="G8238">
        <v>0.19923501586914</v>
      </c>
      <c r="H8238">
        <v>0</v>
      </c>
      <c r="I8238">
        <v>-168.393</v>
      </c>
      <c r="J8238">
        <v>-4.2050000000000001</v>
      </c>
      <c r="K8238">
        <v>0.432</v>
      </c>
      <c r="L8238" s="2">
        <f t="shared" si="515"/>
        <v>0.33075096613736976</v>
      </c>
      <c r="M8238" s="2">
        <f t="shared" si="516"/>
        <v>1.3037063522862891</v>
      </c>
      <c r="N8238" s="2">
        <f t="shared" si="517"/>
        <v>0.33075096613736976</v>
      </c>
    </row>
    <row r="8239" spans="1:14" x14ac:dyDescent="0.3">
      <c r="A8239" s="2">
        <f t="shared" si="514"/>
        <v>2.4853259000001344</v>
      </c>
      <c r="B8239">
        <v>3677.8236894000001</v>
      </c>
      <c r="C8239">
        <v>98</v>
      </c>
      <c r="D8239" t="s">
        <v>10</v>
      </c>
      <c r="E8239">
        <v>0.66900000000000004</v>
      </c>
      <c r="F8239">
        <v>0.95334918212890596</v>
      </c>
      <c r="G8239">
        <v>0.19923501586914</v>
      </c>
      <c r="H8239">
        <v>0</v>
      </c>
      <c r="I8239">
        <v>-168.393</v>
      </c>
      <c r="J8239">
        <v>-4.2050000000000001</v>
      </c>
      <c r="K8239">
        <v>0.432</v>
      </c>
      <c r="L8239" s="2">
        <f t="shared" si="515"/>
        <v>0.33076046964769107</v>
      </c>
      <c r="M8239" s="2">
        <f t="shared" si="516"/>
        <v>1.3037518270425845</v>
      </c>
      <c r="N8239" s="2">
        <f t="shared" si="517"/>
        <v>0.33076046964769107</v>
      </c>
    </row>
    <row r="8240" spans="1:14" x14ac:dyDescent="0.3">
      <c r="A8240" s="2">
        <f t="shared" si="514"/>
        <v>2.4853790000001936</v>
      </c>
      <c r="B8240">
        <v>3677.8237425000002</v>
      </c>
      <c r="C8240">
        <v>98</v>
      </c>
      <c r="D8240" t="s">
        <v>10</v>
      </c>
      <c r="E8240">
        <v>0.66900000000000004</v>
      </c>
      <c r="F8240">
        <v>0.95334918212890596</v>
      </c>
      <c r="G8240">
        <v>0.19923501586914</v>
      </c>
      <c r="H8240">
        <v>0</v>
      </c>
      <c r="I8240">
        <v>-168.393</v>
      </c>
      <c r="J8240">
        <v>-4.2050000000000001</v>
      </c>
      <c r="K8240">
        <v>0.432</v>
      </c>
      <c r="L8240" s="2">
        <f t="shared" si="515"/>
        <v>0.33077104902704552</v>
      </c>
      <c r="M8240" s="2">
        <f t="shared" si="516"/>
        <v>1.303802449884212</v>
      </c>
      <c r="N8240" s="2">
        <f t="shared" si="517"/>
        <v>0.33077104902704552</v>
      </c>
    </row>
    <row r="8241" spans="1:14" x14ac:dyDescent="0.3">
      <c r="A8241" s="2">
        <f t="shared" si="514"/>
        <v>2.4854417000001376</v>
      </c>
      <c r="B8241">
        <v>3677.8238052000002</v>
      </c>
      <c r="C8241">
        <v>98</v>
      </c>
      <c r="D8241" t="s">
        <v>10</v>
      </c>
      <c r="E8241">
        <v>0.66900000000000004</v>
      </c>
      <c r="F8241">
        <v>0.95334918212890596</v>
      </c>
      <c r="G8241">
        <v>0.19923501586914</v>
      </c>
      <c r="H8241">
        <v>0</v>
      </c>
      <c r="I8241">
        <v>-168.393</v>
      </c>
      <c r="J8241">
        <v>-4.2050000000000001</v>
      </c>
      <c r="K8241">
        <v>0.432</v>
      </c>
      <c r="L8241" s="2">
        <f t="shared" si="515"/>
        <v>0.33078354106252938</v>
      </c>
      <c r="M8241" s="2">
        <f t="shared" si="516"/>
        <v>1.3038622248778782</v>
      </c>
      <c r="N8241" s="2">
        <f t="shared" si="517"/>
        <v>0.33078354106252938</v>
      </c>
    </row>
    <row r="8242" spans="1:14" x14ac:dyDescent="0.3">
      <c r="A8242" s="2">
        <f t="shared" si="514"/>
        <v>2.485488499999974</v>
      </c>
      <c r="B8242">
        <v>3677.823852</v>
      </c>
      <c r="C8242">
        <v>98</v>
      </c>
      <c r="D8242" t="s">
        <v>10</v>
      </c>
      <c r="E8242">
        <v>0.66900000000000004</v>
      </c>
      <c r="F8242">
        <v>0.95334918212890596</v>
      </c>
      <c r="G8242">
        <v>0.19923501586914</v>
      </c>
      <c r="H8242">
        <v>0</v>
      </c>
      <c r="I8242">
        <v>-168.393</v>
      </c>
      <c r="J8242">
        <v>-4.2050000000000001</v>
      </c>
      <c r="K8242">
        <v>0.432</v>
      </c>
      <c r="L8242" s="2">
        <f t="shared" si="515"/>
        <v>0.33079286526123947</v>
      </c>
      <c r="M8242" s="2">
        <f t="shared" si="516"/>
        <v>1.3039068416194457</v>
      </c>
      <c r="N8242" s="2">
        <f t="shared" si="517"/>
        <v>0.33079286526123947</v>
      </c>
    </row>
    <row r="8243" spans="1:14" x14ac:dyDescent="0.3">
      <c r="A8243" s="2">
        <f t="shared" si="514"/>
        <v>2.4855345000000852</v>
      </c>
      <c r="B8243">
        <v>3677.8238980000001</v>
      </c>
      <c r="C8243">
        <v>98</v>
      </c>
      <c r="D8243" t="s">
        <v>10</v>
      </c>
      <c r="E8243">
        <v>0.66900000000000004</v>
      </c>
      <c r="F8243">
        <v>0.95334918212890596</v>
      </c>
      <c r="G8243">
        <v>0.19923501586914</v>
      </c>
      <c r="H8243">
        <v>0</v>
      </c>
      <c r="I8243">
        <v>-168.393</v>
      </c>
      <c r="J8243">
        <v>-4.2050000000000001</v>
      </c>
      <c r="K8243">
        <v>0.432</v>
      </c>
      <c r="L8243" s="2">
        <f t="shared" si="515"/>
        <v>0.3308020300719916</v>
      </c>
      <c r="M8243" s="2">
        <f t="shared" si="516"/>
        <v>1.3039506956819298</v>
      </c>
      <c r="N8243" s="2">
        <f t="shared" si="517"/>
        <v>0.3308020300719916</v>
      </c>
    </row>
    <row r="8244" spans="1:14" x14ac:dyDescent="0.3">
      <c r="A8244" s="2">
        <f t="shared" si="514"/>
        <v>2.4855846999998903</v>
      </c>
      <c r="B8244">
        <v>3677.8239481999999</v>
      </c>
      <c r="C8244">
        <v>98</v>
      </c>
      <c r="D8244" t="s">
        <v>10</v>
      </c>
      <c r="E8244">
        <v>0.66900000000000004</v>
      </c>
      <c r="F8244">
        <v>0.95334918212890596</v>
      </c>
      <c r="G8244">
        <v>0.19923501586914</v>
      </c>
      <c r="H8244">
        <v>0</v>
      </c>
      <c r="I8244">
        <v>-168.393</v>
      </c>
      <c r="J8244">
        <v>-4.2050000000000001</v>
      </c>
      <c r="K8244">
        <v>0.432</v>
      </c>
      <c r="L8244" s="2">
        <f t="shared" si="515"/>
        <v>0.33081203166974937</v>
      </c>
      <c r="M8244" s="2">
        <f t="shared" si="516"/>
        <v>1.3039985538106869</v>
      </c>
      <c r="N8244" s="2">
        <f t="shared" si="517"/>
        <v>0.33081203166974937</v>
      </c>
    </row>
    <row r="8245" spans="1:14" x14ac:dyDescent="0.3">
      <c r="A8245" s="2">
        <f t="shared" si="514"/>
        <v>2.4856411000000662</v>
      </c>
      <c r="B8245">
        <v>3677.8240046000001</v>
      </c>
      <c r="C8245">
        <v>98</v>
      </c>
      <c r="D8245" t="s">
        <v>10</v>
      </c>
      <c r="E8245">
        <v>0.66900000000000004</v>
      </c>
      <c r="F8245">
        <v>0.95334918212890596</v>
      </c>
      <c r="G8245">
        <v>0.19923501586914</v>
      </c>
      <c r="H8245">
        <v>0</v>
      </c>
      <c r="I8245">
        <v>-168.393</v>
      </c>
      <c r="J8245">
        <v>-4.2050000000000001</v>
      </c>
      <c r="K8245">
        <v>0.432</v>
      </c>
      <c r="L8245" s="2">
        <f t="shared" si="515"/>
        <v>0.33082326852467947</v>
      </c>
      <c r="M8245" s="2">
        <f t="shared" si="516"/>
        <v>1.3040523227047267</v>
      </c>
      <c r="N8245" s="2">
        <f t="shared" si="517"/>
        <v>0.33082326852467947</v>
      </c>
    </row>
    <row r="8246" spans="1:14" x14ac:dyDescent="0.3">
      <c r="A8246" s="2">
        <f t="shared" si="514"/>
        <v>2.4856899999999769</v>
      </c>
      <c r="B8246">
        <v>3677.8240535</v>
      </c>
      <c r="C8246">
        <v>98</v>
      </c>
      <c r="D8246" t="s">
        <v>10</v>
      </c>
      <c r="E8246">
        <v>0.66900000000000004</v>
      </c>
      <c r="F8246">
        <v>0.95334918212890596</v>
      </c>
      <c r="G8246">
        <v>0.19923501586914</v>
      </c>
      <c r="H8246">
        <v>0</v>
      </c>
      <c r="I8246">
        <v>-168.393</v>
      </c>
      <c r="J8246">
        <v>-4.2050000000000001</v>
      </c>
      <c r="K8246">
        <v>0.432</v>
      </c>
      <c r="L8246" s="2">
        <f t="shared" si="515"/>
        <v>0.33083301111693769</v>
      </c>
      <c r="M8246" s="2">
        <f t="shared" si="516"/>
        <v>1.3040989414796476</v>
      </c>
      <c r="N8246" s="2">
        <f t="shared" si="517"/>
        <v>0.33083301111693769</v>
      </c>
    </row>
    <row r="8247" spans="1:14" x14ac:dyDescent="0.3">
      <c r="A8247" s="2">
        <f t="shared" si="514"/>
        <v>2.4857369000001199</v>
      </c>
      <c r="B8247">
        <v>3677.8241004000001</v>
      </c>
      <c r="C8247">
        <v>98</v>
      </c>
      <c r="D8247" t="s">
        <v>10</v>
      </c>
      <c r="E8247">
        <v>0.66900000000000004</v>
      </c>
      <c r="F8247">
        <v>0.95334918212890596</v>
      </c>
      <c r="G8247">
        <v>0.19923501586914</v>
      </c>
      <c r="H8247">
        <v>0</v>
      </c>
      <c r="I8247">
        <v>-168.393</v>
      </c>
      <c r="J8247">
        <v>-4.2050000000000001</v>
      </c>
      <c r="K8247">
        <v>0.432</v>
      </c>
      <c r="L8247" s="2">
        <f t="shared" si="515"/>
        <v>0.33084235523921046</v>
      </c>
      <c r="M8247" s="2">
        <f t="shared" si="516"/>
        <v>1.3041436535564257</v>
      </c>
      <c r="N8247" s="2">
        <f t="shared" si="517"/>
        <v>0.33084235523921046</v>
      </c>
    </row>
    <row r="8248" spans="1:14" x14ac:dyDescent="0.3">
      <c r="A8248" s="2">
        <f t="shared" si="514"/>
        <v>2.4858018999998421</v>
      </c>
      <c r="B8248">
        <v>3677.8241653999999</v>
      </c>
      <c r="C8248">
        <v>98</v>
      </c>
      <c r="D8248" t="s">
        <v>10</v>
      </c>
      <c r="E8248">
        <v>0.66900000000000004</v>
      </c>
      <c r="F8248">
        <v>0.95334918212890596</v>
      </c>
      <c r="G8248">
        <v>0.19923501586914</v>
      </c>
      <c r="H8248">
        <v>0</v>
      </c>
      <c r="I8248">
        <v>-168.393</v>
      </c>
      <c r="J8248">
        <v>-4.2050000000000001</v>
      </c>
      <c r="K8248">
        <v>0.432</v>
      </c>
      <c r="L8248" s="2">
        <f t="shared" si="515"/>
        <v>0.3308553055151866</v>
      </c>
      <c r="M8248" s="2">
        <f t="shared" si="516"/>
        <v>1.3042056212529993</v>
      </c>
      <c r="N8248" s="2">
        <f t="shared" si="517"/>
        <v>0.3308553055151866</v>
      </c>
    </row>
    <row r="8249" spans="1:14" x14ac:dyDescent="0.3">
      <c r="A8249" s="2">
        <f t="shared" si="514"/>
        <v>2.4859738000000107</v>
      </c>
      <c r="B8249">
        <v>3677.8243373</v>
      </c>
      <c r="C8249">
        <v>98</v>
      </c>
      <c r="D8249" t="s">
        <v>10</v>
      </c>
      <c r="E8249">
        <v>0.66100000000000003</v>
      </c>
      <c r="F8249">
        <v>0.99852325439453105</v>
      </c>
      <c r="G8249">
        <v>0.21739370727539001</v>
      </c>
      <c r="H8249">
        <v>0</v>
      </c>
      <c r="I8249">
        <v>-168.40600000000001</v>
      </c>
      <c r="J8249">
        <v>-4.0919999999999996</v>
      </c>
      <c r="K8249">
        <v>0.255</v>
      </c>
      <c r="L8249" s="2">
        <f t="shared" si="515"/>
        <v>0.33089267549350387</v>
      </c>
      <c r="M8249" s="2">
        <f t="shared" si="516"/>
        <v>1.304377267400598</v>
      </c>
      <c r="N8249" s="2">
        <f t="shared" si="517"/>
        <v>0.33089267549350387</v>
      </c>
    </row>
    <row r="8250" spans="1:14" x14ac:dyDescent="0.3">
      <c r="A8250" s="2">
        <f t="shared" si="514"/>
        <v>2.4860610000000634</v>
      </c>
      <c r="B8250">
        <v>3677.8244245000001</v>
      </c>
      <c r="C8250">
        <v>98</v>
      </c>
      <c r="D8250" t="s">
        <v>10</v>
      </c>
      <c r="E8250">
        <v>0.66100000000000003</v>
      </c>
      <c r="F8250">
        <v>0.99852325439453105</v>
      </c>
      <c r="G8250">
        <v>0.21739370727539001</v>
      </c>
      <c r="H8250">
        <v>0</v>
      </c>
      <c r="I8250">
        <v>-168.40600000000001</v>
      </c>
      <c r="J8250">
        <v>-4.0919999999999996</v>
      </c>
      <c r="K8250">
        <v>0.255</v>
      </c>
      <c r="L8250" s="2">
        <f t="shared" si="515"/>
        <v>0.33091163222478975</v>
      </c>
      <c r="M8250" s="2">
        <f t="shared" si="516"/>
        <v>1.3044643386284338</v>
      </c>
      <c r="N8250" s="2">
        <f t="shared" si="517"/>
        <v>0.33091163222478975</v>
      </c>
    </row>
    <row r="8251" spans="1:14" x14ac:dyDescent="0.3">
      <c r="A8251" s="2">
        <f t="shared" si="514"/>
        <v>2.48612009999988</v>
      </c>
      <c r="B8251">
        <v>3677.8244835999999</v>
      </c>
      <c r="C8251">
        <v>98</v>
      </c>
      <c r="D8251" t="s">
        <v>10</v>
      </c>
      <c r="E8251">
        <v>0.66100000000000003</v>
      </c>
      <c r="F8251">
        <v>0.99852325439453105</v>
      </c>
      <c r="G8251">
        <v>0.21739370727539001</v>
      </c>
      <c r="H8251">
        <v>0</v>
      </c>
      <c r="I8251">
        <v>-168.40600000000001</v>
      </c>
      <c r="J8251">
        <v>-4.0919999999999996</v>
      </c>
      <c r="K8251">
        <v>0.255</v>
      </c>
      <c r="L8251" s="2">
        <f t="shared" si="515"/>
        <v>0.33092448019284987</v>
      </c>
      <c r="M8251" s="2">
        <f t="shared" si="516"/>
        <v>1.3045233513525856</v>
      </c>
      <c r="N8251" s="2">
        <f t="shared" si="517"/>
        <v>0.33092448019284987</v>
      </c>
    </row>
    <row r="8252" spans="1:14" x14ac:dyDescent="0.3">
      <c r="A8252" s="2">
        <f t="shared" si="514"/>
        <v>2.4861761000001934</v>
      </c>
      <c r="B8252">
        <v>3677.8245396000002</v>
      </c>
      <c r="C8252">
        <v>98</v>
      </c>
      <c r="D8252" t="s">
        <v>10</v>
      </c>
      <c r="E8252">
        <v>0.66100000000000003</v>
      </c>
      <c r="F8252">
        <v>0.99852325439453105</v>
      </c>
      <c r="G8252">
        <v>0.21739370727539001</v>
      </c>
      <c r="H8252">
        <v>0</v>
      </c>
      <c r="I8252">
        <v>-168.40600000000001</v>
      </c>
      <c r="J8252">
        <v>-4.0919999999999996</v>
      </c>
      <c r="K8252">
        <v>0.255</v>
      </c>
      <c r="L8252" s="2">
        <f t="shared" si="515"/>
        <v>0.33093665424052543</v>
      </c>
      <c r="M8252" s="2">
        <f t="shared" si="516"/>
        <v>1.3045792686551445</v>
      </c>
      <c r="N8252" s="2">
        <f t="shared" si="517"/>
        <v>0.33093665424052543</v>
      </c>
    </row>
    <row r="8253" spans="1:14" x14ac:dyDescent="0.3">
      <c r="A8253" s="2">
        <f t="shared" si="514"/>
        <v>2.4862296000001152</v>
      </c>
      <c r="B8253">
        <v>3677.8245931000001</v>
      </c>
      <c r="C8253">
        <v>98</v>
      </c>
      <c r="D8253" t="s">
        <v>10</v>
      </c>
      <c r="E8253">
        <v>0.66100000000000003</v>
      </c>
      <c r="F8253">
        <v>0.99852325439453105</v>
      </c>
      <c r="G8253">
        <v>0.21739370727539001</v>
      </c>
      <c r="H8253">
        <v>0</v>
      </c>
      <c r="I8253">
        <v>-168.40600000000001</v>
      </c>
      <c r="J8253">
        <v>-4.0919999999999996</v>
      </c>
      <c r="K8253">
        <v>0.255</v>
      </c>
      <c r="L8253" s="2">
        <f t="shared" si="515"/>
        <v>0.33094828480384764</v>
      </c>
      <c r="M8253" s="2">
        <f t="shared" si="516"/>
        <v>1.3046326896491764</v>
      </c>
      <c r="N8253" s="2">
        <f t="shared" si="517"/>
        <v>0.33094828480384764</v>
      </c>
    </row>
    <row r="8254" spans="1:14" x14ac:dyDescent="0.3">
      <c r="A8254" s="2">
        <f t="shared" si="514"/>
        <v>2.4862881999997626</v>
      </c>
      <c r="B8254">
        <v>3677.8246516999998</v>
      </c>
      <c r="C8254">
        <v>98</v>
      </c>
      <c r="D8254" t="s">
        <v>10</v>
      </c>
      <c r="E8254">
        <v>0.66100000000000003</v>
      </c>
      <c r="F8254">
        <v>0.99852325439453105</v>
      </c>
      <c r="G8254">
        <v>0.21739370727539001</v>
      </c>
      <c r="H8254">
        <v>0</v>
      </c>
      <c r="I8254">
        <v>-168.40600000000001</v>
      </c>
      <c r="J8254">
        <v>-4.0919999999999996</v>
      </c>
      <c r="K8254">
        <v>0.255</v>
      </c>
      <c r="L8254" s="2">
        <f t="shared" si="515"/>
        <v>0.33096102407501732</v>
      </c>
      <c r="M8254" s="2">
        <f t="shared" si="516"/>
        <v>1.3046912031115319</v>
      </c>
      <c r="N8254" s="2">
        <f t="shared" si="517"/>
        <v>0.33096102407501732</v>
      </c>
    </row>
    <row r="8255" spans="1:14" x14ac:dyDescent="0.3">
      <c r="A8255" s="2">
        <f t="shared" si="514"/>
        <v>2.4863596999998663</v>
      </c>
      <c r="B8255">
        <v>3677.8247231999999</v>
      </c>
      <c r="C8255">
        <v>98</v>
      </c>
      <c r="D8255" t="s">
        <v>10</v>
      </c>
      <c r="E8255">
        <v>0.66100000000000003</v>
      </c>
      <c r="F8255">
        <v>0.99852325439453105</v>
      </c>
      <c r="G8255">
        <v>0.21739370727539001</v>
      </c>
      <c r="H8255">
        <v>0</v>
      </c>
      <c r="I8255">
        <v>-168.40600000000001</v>
      </c>
      <c r="J8255">
        <v>-4.0919999999999996</v>
      </c>
      <c r="K8255">
        <v>0.255</v>
      </c>
      <c r="L8255" s="2">
        <f t="shared" si="515"/>
        <v>0.33097656772511003</v>
      </c>
      <c r="M8255" s="2">
        <f t="shared" si="516"/>
        <v>1.3047625975243247</v>
      </c>
      <c r="N8255" s="2">
        <f t="shared" si="517"/>
        <v>0.33097656772511003</v>
      </c>
    </row>
    <row r="8256" spans="1:14" x14ac:dyDescent="0.3">
      <c r="A8256" s="2">
        <f t="shared" si="514"/>
        <v>2.4864127000000735</v>
      </c>
      <c r="B8256">
        <v>3677.8247762000001</v>
      </c>
      <c r="C8256">
        <v>98</v>
      </c>
      <c r="D8256" t="s">
        <v>10</v>
      </c>
      <c r="E8256">
        <v>0.66100000000000003</v>
      </c>
      <c r="F8256">
        <v>0.99852325439453105</v>
      </c>
      <c r="G8256">
        <v>0.21739370727539001</v>
      </c>
      <c r="H8256">
        <v>0</v>
      </c>
      <c r="I8256">
        <v>-168.40600000000001</v>
      </c>
      <c r="J8256">
        <v>-4.0919999999999996</v>
      </c>
      <c r="K8256">
        <v>0.255</v>
      </c>
      <c r="L8256" s="2">
        <f t="shared" si="515"/>
        <v>0.33098808959164067</v>
      </c>
      <c r="M8256" s="2">
        <f t="shared" si="516"/>
        <v>1.3048155192570146</v>
      </c>
      <c r="N8256" s="2">
        <f t="shared" si="517"/>
        <v>0.33098808959164067</v>
      </c>
    </row>
    <row r="8257" spans="1:14" x14ac:dyDescent="0.3">
      <c r="A8257" s="2">
        <f t="shared" si="514"/>
        <v>2.4864732000000913</v>
      </c>
      <c r="B8257">
        <v>3677.8248367000001</v>
      </c>
      <c r="C8257">
        <v>98</v>
      </c>
      <c r="D8257" t="s">
        <v>10</v>
      </c>
      <c r="E8257">
        <v>0.66100000000000003</v>
      </c>
      <c r="F8257">
        <v>0.99852325439453105</v>
      </c>
      <c r="G8257">
        <v>0.21739370727539001</v>
      </c>
      <c r="H8257">
        <v>0</v>
      </c>
      <c r="I8257">
        <v>-168.40600000000001</v>
      </c>
      <c r="J8257">
        <v>-4.0919999999999996</v>
      </c>
      <c r="K8257">
        <v>0.255</v>
      </c>
      <c r="L8257" s="2">
        <f t="shared" si="515"/>
        <v>0.33100124191093472</v>
      </c>
      <c r="M8257" s="2">
        <f t="shared" si="516"/>
        <v>1.3048759299139232</v>
      </c>
      <c r="N8257" s="2">
        <f t="shared" si="517"/>
        <v>0.33100124191093472</v>
      </c>
    </row>
    <row r="8258" spans="1:14" x14ac:dyDescent="0.3">
      <c r="A8258" s="2">
        <f t="shared" si="514"/>
        <v>2.4865214000001288</v>
      </c>
      <c r="B8258">
        <v>3677.8248849000001</v>
      </c>
      <c r="C8258">
        <v>98</v>
      </c>
      <c r="D8258" t="s">
        <v>10</v>
      </c>
      <c r="E8258">
        <v>0.66100000000000003</v>
      </c>
      <c r="F8258">
        <v>0.99852325439453105</v>
      </c>
      <c r="G8258">
        <v>0.21739370727539001</v>
      </c>
      <c r="H8258">
        <v>0</v>
      </c>
      <c r="I8258">
        <v>-168.40600000000001</v>
      </c>
      <c r="J8258">
        <v>-4.0919999999999996</v>
      </c>
      <c r="K8258">
        <v>0.255</v>
      </c>
      <c r="L8258" s="2">
        <f t="shared" si="515"/>
        <v>0.33101172028763354</v>
      </c>
      <c r="M8258" s="2">
        <f t="shared" si="516"/>
        <v>1.3049240587348225</v>
      </c>
      <c r="N8258" s="2">
        <f t="shared" si="517"/>
        <v>0.33101172028763354</v>
      </c>
    </row>
    <row r="8259" spans="1:14" x14ac:dyDescent="0.3">
      <c r="A8259" s="2">
        <f t="shared" ref="A8259:A8322" si="518">B8259-$B$2</f>
        <v>2.486569000000145</v>
      </c>
      <c r="B8259">
        <v>3677.8249325000002</v>
      </c>
      <c r="C8259">
        <v>98</v>
      </c>
      <c r="D8259" t="s">
        <v>10</v>
      </c>
      <c r="E8259">
        <v>0.66100000000000003</v>
      </c>
      <c r="F8259">
        <v>0.99852325439453105</v>
      </c>
      <c r="G8259">
        <v>0.21739370727539001</v>
      </c>
      <c r="H8259">
        <v>0</v>
      </c>
      <c r="I8259">
        <v>-168.40600000000001</v>
      </c>
      <c r="J8259">
        <v>-4.0919999999999996</v>
      </c>
      <c r="K8259">
        <v>0.255</v>
      </c>
      <c r="L8259" s="2">
        <f t="shared" si="515"/>
        <v>0.33102206822810337</v>
      </c>
      <c r="M8259" s="2">
        <f t="shared" si="516"/>
        <v>1.3049715884417479</v>
      </c>
      <c r="N8259" s="2">
        <f t="shared" si="517"/>
        <v>0.33102206822810337</v>
      </c>
    </row>
    <row r="8260" spans="1:14" x14ac:dyDescent="0.3">
      <c r="A8260" s="2">
        <f t="shared" si="518"/>
        <v>2.4866258000001835</v>
      </c>
      <c r="B8260">
        <v>3677.8249893000002</v>
      </c>
      <c r="C8260">
        <v>98</v>
      </c>
      <c r="D8260" t="s">
        <v>10</v>
      </c>
      <c r="E8260">
        <v>0.66100000000000003</v>
      </c>
      <c r="F8260">
        <v>0.99852325439453105</v>
      </c>
      <c r="G8260">
        <v>0.21739370727539001</v>
      </c>
      <c r="H8260">
        <v>0</v>
      </c>
      <c r="I8260">
        <v>-168.40600000000001</v>
      </c>
      <c r="J8260">
        <v>-4.0919999999999996</v>
      </c>
      <c r="K8260">
        <v>0.255</v>
      </c>
      <c r="L8260" s="2">
        <f t="shared" ref="L8260:L8323" si="519">N8259+(G8260*(A8260-A8259))</f>
        <v>0.33103441619068497</v>
      </c>
      <c r="M8260" s="2">
        <f t="shared" ref="M8260:M8323" si="520">M8259+(F8260*(A8260-A8259))</f>
        <v>1.3050283045626359</v>
      </c>
      <c r="N8260" s="2">
        <f t="shared" ref="N8260:N8323" si="521">N8259+(G8260*(A8260-A8259))</f>
        <v>0.33103441619068497</v>
      </c>
    </row>
    <row r="8261" spans="1:14" x14ac:dyDescent="0.3">
      <c r="A8261" s="2">
        <f t="shared" si="518"/>
        <v>2.4866713000001255</v>
      </c>
      <c r="B8261">
        <v>3677.8250348000001</v>
      </c>
      <c r="C8261">
        <v>98</v>
      </c>
      <c r="D8261" t="s">
        <v>10</v>
      </c>
      <c r="E8261">
        <v>0.66100000000000003</v>
      </c>
      <c r="F8261">
        <v>0.99852325439453105</v>
      </c>
      <c r="G8261">
        <v>0.21739370727539001</v>
      </c>
      <c r="H8261">
        <v>0</v>
      </c>
      <c r="I8261">
        <v>-168.40600000000001</v>
      </c>
      <c r="J8261">
        <v>-4.0919999999999996</v>
      </c>
      <c r="K8261">
        <v>0.255</v>
      </c>
      <c r="L8261" s="2">
        <f t="shared" si="519"/>
        <v>0.33104430760435338</v>
      </c>
      <c r="M8261" s="2">
        <f t="shared" si="520"/>
        <v>1.3050737373706529</v>
      </c>
      <c r="N8261" s="2">
        <f t="shared" si="521"/>
        <v>0.33104430760435338</v>
      </c>
    </row>
    <row r="8262" spans="1:14" x14ac:dyDescent="0.3">
      <c r="A8262" s="2">
        <f t="shared" si="518"/>
        <v>2.4867189000001417</v>
      </c>
      <c r="B8262">
        <v>3677.8250824000002</v>
      </c>
      <c r="C8262">
        <v>98</v>
      </c>
      <c r="D8262" t="s">
        <v>10</v>
      </c>
      <c r="E8262">
        <v>0.66100000000000003</v>
      </c>
      <c r="F8262">
        <v>0.99852325439453105</v>
      </c>
      <c r="G8262">
        <v>0.21739370727539001</v>
      </c>
      <c r="H8262">
        <v>0</v>
      </c>
      <c r="I8262">
        <v>-168.40600000000001</v>
      </c>
      <c r="J8262">
        <v>-4.0919999999999996</v>
      </c>
      <c r="K8262">
        <v>0.255</v>
      </c>
      <c r="L8262" s="2">
        <f t="shared" si="519"/>
        <v>0.33105465554482322</v>
      </c>
      <c r="M8262" s="2">
        <f t="shared" si="520"/>
        <v>1.3051212670775783</v>
      </c>
      <c r="N8262" s="2">
        <f t="shared" si="521"/>
        <v>0.33105465554482322</v>
      </c>
    </row>
    <row r="8263" spans="1:14" x14ac:dyDescent="0.3">
      <c r="A8263" s="2">
        <f t="shared" si="518"/>
        <v>2.4867687000000842</v>
      </c>
      <c r="B8263">
        <v>3677.8251322000001</v>
      </c>
      <c r="C8263">
        <v>98</v>
      </c>
      <c r="D8263" t="s">
        <v>10</v>
      </c>
      <c r="E8263">
        <v>0.66100000000000003</v>
      </c>
      <c r="F8263">
        <v>0.99852325439453105</v>
      </c>
      <c r="G8263">
        <v>0.21739370727539001</v>
      </c>
      <c r="H8263">
        <v>0</v>
      </c>
      <c r="I8263">
        <v>-168.40600000000001</v>
      </c>
      <c r="J8263">
        <v>-4.0919999999999996</v>
      </c>
      <c r="K8263">
        <v>0.255</v>
      </c>
      <c r="L8263" s="2">
        <f t="shared" si="519"/>
        <v>0.33106548175143302</v>
      </c>
      <c r="M8263" s="2">
        <f t="shared" si="520"/>
        <v>1.3051709935355897</v>
      </c>
      <c r="N8263" s="2">
        <f t="shared" si="521"/>
        <v>0.33106548175143302</v>
      </c>
    </row>
    <row r="8264" spans="1:14" x14ac:dyDescent="0.3">
      <c r="A8264" s="2">
        <f t="shared" si="518"/>
        <v>2.4868210999998155</v>
      </c>
      <c r="B8264">
        <v>3677.8251845999998</v>
      </c>
      <c r="C8264">
        <v>98</v>
      </c>
      <c r="D8264" t="s">
        <v>10</v>
      </c>
      <c r="E8264">
        <v>0.66100000000000003</v>
      </c>
      <c r="F8264">
        <v>0.99852325439453105</v>
      </c>
      <c r="G8264">
        <v>0.21739370727539001</v>
      </c>
      <c r="H8264">
        <v>0</v>
      </c>
      <c r="I8264">
        <v>-168.40600000000001</v>
      </c>
      <c r="J8264">
        <v>-4.0919999999999996</v>
      </c>
      <c r="K8264">
        <v>0.255</v>
      </c>
      <c r="L8264" s="2">
        <f t="shared" si="519"/>
        <v>0.33107687318163581</v>
      </c>
      <c r="M8264" s="2">
        <f t="shared" si="520"/>
        <v>1.3052233161538518</v>
      </c>
      <c r="N8264" s="2">
        <f t="shared" si="521"/>
        <v>0.33107687318163581</v>
      </c>
    </row>
    <row r="8265" spans="1:14" x14ac:dyDescent="0.3">
      <c r="A8265" s="2">
        <f t="shared" si="518"/>
        <v>2.4868768000001182</v>
      </c>
      <c r="B8265">
        <v>3677.8252403000001</v>
      </c>
      <c r="C8265">
        <v>98</v>
      </c>
      <c r="D8265" t="s">
        <v>10</v>
      </c>
      <c r="E8265">
        <v>0.66100000000000003</v>
      </c>
      <c r="F8265">
        <v>0.99852325439453105</v>
      </c>
      <c r="G8265">
        <v>0.21739370727539001</v>
      </c>
      <c r="H8265">
        <v>0</v>
      </c>
      <c r="I8265">
        <v>-168.40600000000001</v>
      </c>
      <c r="J8265">
        <v>-4.0919999999999996</v>
      </c>
      <c r="K8265">
        <v>0.255</v>
      </c>
      <c r="L8265" s="2">
        <f t="shared" si="519"/>
        <v>0.33108898201119685</v>
      </c>
      <c r="M8265" s="2">
        <f t="shared" si="520"/>
        <v>1.305278933899424</v>
      </c>
      <c r="N8265" s="2">
        <f t="shared" si="521"/>
        <v>0.33108898201119685</v>
      </c>
    </row>
    <row r="8266" spans="1:14" x14ac:dyDescent="0.3">
      <c r="A8266" s="2">
        <f t="shared" si="518"/>
        <v>2.4869245999998384</v>
      </c>
      <c r="B8266">
        <v>3677.8252880999999</v>
      </c>
      <c r="C8266">
        <v>98</v>
      </c>
      <c r="D8266" t="s">
        <v>10</v>
      </c>
      <c r="E8266">
        <v>0.66100000000000003</v>
      </c>
      <c r="F8266">
        <v>0.99852325439453105</v>
      </c>
      <c r="G8266">
        <v>0.21739370727539001</v>
      </c>
      <c r="H8266">
        <v>0</v>
      </c>
      <c r="I8266">
        <v>-168.40600000000001</v>
      </c>
      <c r="J8266">
        <v>-4.0919999999999996</v>
      </c>
      <c r="K8266">
        <v>0.255</v>
      </c>
      <c r="L8266" s="2">
        <f t="shared" si="519"/>
        <v>0.33109937343034379</v>
      </c>
      <c r="M8266" s="2">
        <f t="shared" si="520"/>
        <v>1.3053266633107046</v>
      </c>
      <c r="N8266" s="2">
        <f t="shared" si="521"/>
        <v>0.33109937343034379</v>
      </c>
    </row>
    <row r="8267" spans="1:14" x14ac:dyDescent="0.3">
      <c r="A8267" s="2">
        <f t="shared" si="518"/>
        <v>2.486970399999791</v>
      </c>
      <c r="B8267">
        <v>3677.8253338999998</v>
      </c>
      <c r="C8267">
        <v>98</v>
      </c>
      <c r="D8267" t="s">
        <v>10</v>
      </c>
      <c r="E8267">
        <v>0.66100000000000003</v>
      </c>
      <c r="F8267">
        <v>0.99852325439453105</v>
      </c>
      <c r="G8267">
        <v>0.21739370727539001</v>
      </c>
      <c r="H8267">
        <v>0</v>
      </c>
      <c r="I8267">
        <v>-168.40600000000001</v>
      </c>
      <c r="J8267">
        <v>-4.0919999999999996</v>
      </c>
      <c r="K8267">
        <v>0.255</v>
      </c>
      <c r="L8267" s="2">
        <f t="shared" si="519"/>
        <v>0.33110933006212667</v>
      </c>
      <c r="M8267" s="2">
        <f t="shared" si="520"/>
        <v>1.3053723956757084</v>
      </c>
      <c r="N8267" s="2">
        <f t="shared" si="521"/>
        <v>0.33110933006212667</v>
      </c>
    </row>
    <row r="8268" spans="1:14" x14ac:dyDescent="0.3">
      <c r="A8268" s="2">
        <f t="shared" si="518"/>
        <v>2.4870267000001149</v>
      </c>
      <c r="B8268">
        <v>3677.8253902000001</v>
      </c>
      <c r="C8268">
        <v>98</v>
      </c>
      <c r="D8268" t="s">
        <v>10</v>
      </c>
      <c r="E8268">
        <v>0.66100000000000003</v>
      </c>
      <c r="F8268">
        <v>0.99852325439453105</v>
      </c>
      <c r="G8268">
        <v>0.21739370727539001</v>
      </c>
      <c r="H8268">
        <v>0</v>
      </c>
      <c r="I8268">
        <v>-168.40600000000001</v>
      </c>
      <c r="J8268">
        <v>-4.0919999999999996</v>
      </c>
      <c r="K8268">
        <v>0.255</v>
      </c>
      <c r="L8268" s="2">
        <f t="shared" si="519"/>
        <v>0.3311215693279167</v>
      </c>
      <c r="M8268" s="2">
        <f t="shared" si="520"/>
        <v>1.3054286125352543</v>
      </c>
      <c r="N8268" s="2">
        <f t="shared" si="521"/>
        <v>0.3311215693279167</v>
      </c>
    </row>
    <row r="8269" spans="1:14" x14ac:dyDescent="0.3">
      <c r="A8269" s="2">
        <f t="shared" si="518"/>
        <v>2.4870746999999938</v>
      </c>
      <c r="B8269">
        <v>3677.8254382</v>
      </c>
      <c r="C8269">
        <v>98</v>
      </c>
      <c r="D8269" t="s">
        <v>10</v>
      </c>
      <c r="E8269">
        <v>0.66100000000000003</v>
      </c>
      <c r="F8269">
        <v>0.99852325439453105</v>
      </c>
      <c r="G8269">
        <v>0.21739370727539001</v>
      </c>
      <c r="H8269">
        <v>0</v>
      </c>
      <c r="I8269">
        <v>-168.40600000000001</v>
      </c>
      <c r="J8269">
        <v>-4.0919999999999996</v>
      </c>
      <c r="K8269">
        <v>0.255</v>
      </c>
      <c r="L8269" s="2">
        <f t="shared" si="519"/>
        <v>0.33113200422583955</v>
      </c>
      <c r="M8269" s="2">
        <f t="shared" si="520"/>
        <v>1.3054765416513443</v>
      </c>
      <c r="N8269" s="2">
        <f t="shared" si="521"/>
        <v>0.33113200422583955</v>
      </c>
    </row>
    <row r="8270" spans="1:14" x14ac:dyDescent="0.3">
      <c r="A8270" s="2">
        <f t="shared" si="518"/>
        <v>2.4871226999998726</v>
      </c>
      <c r="B8270">
        <v>3677.8254861999999</v>
      </c>
      <c r="C8270">
        <v>98</v>
      </c>
      <c r="D8270" t="s">
        <v>10</v>
      </c>
      <c r="E8270">
        <v>0.66100000000000003</v>
      </c>
      <c r="F8270">
        <v>0.99852325439453105</v>
      </c>
      <c r="G8270">
        <v>0.21739370727539001</v>
      </c>
      <c r="H8270">
        <v>0</v>
      </c>
      <c r="I8270">
        <v>-168.40600000000001</v>
      </c>
      <c r="J8270">
        <v>-4.0919999999999996</v>
      </c>
      <c r="K8270">
        <v>0.255</v>
      </c>
      <c r="L8270" s="2">
        <f t="shared" si="519"/>
        <v>0.3311424391237624</v>
      </c>
      <c r="M8270" s="2">
        <f t="shared" si="520"/>
        <v>1.3055244707674343</v>
      </c>
      <c r="N8270" s="2">
        <f t="shared" si="521"/>
        <v>0.3311424391237624</v>
      </c>
    </row>
    <row r="8271" spans="1:14" x14ac:dyDescent="0.3">
      <c r="A8271" s="2">
        <f t="shared" si="518"/>
        <v>2.4871689999999944</v>
      </c>
      <c r="B8271">
        <v>3677.8255325</v>
      </c>
      <c r="C8271">
        <v>98</v>
      </c>
      <c r="D8271" t="s">
        <v>10</v>
      </c>
      <c r="E8271">
        <v>0.66100000000000003</v>
      </c>
      <c r="F8271">
        <v>0.99852325439453105</v>
      </c>
      <c r="G8271">
        <v>0.21739370727539001</v>
      </c>
      <c r="H8271">
        <v>0</v>
      </c>
      <c r="I8271">
        <v>-168.40600000000001</v>
      </c>
      <c r="J8271">
        <v>-4.0919999999999996</v>
      </c>
      <c r="K8271">
        <v>0.255</v>
      </c>
      <c r="L8271" s="2">
        <f t="shared" si="519"/>
        <v>0.33115250445243571</v>
      </c>
      <c r="M8271" s="2">
        <f t="shared" si="520"/>
        <v>1.3055707023942345</v>
      </c>
      <c r="N8271" s="2">
        <f t="shared" si="521"/>
        <v>0.33115250445243571</v>
      </c>
    </row>
    <row r="8272" spans="1:14" x14ac:dyDescent="0.3">
      <c r="A8272" s="2">
        <f t="shared" si="518"/>
        <v>2.4872206000000006</v>
      </c>
      <c r="B8272">
        <v>3677.8255841</v>
      </c>
      <c r="C8272">
        <v>98</v>
      </c>
      <c r="D8272" t="s">
        <v>10</v>
      </c>
      <c r="E8272">
        <v>0.66100000000000003</v>
      </c>
      <c r="F8272">
        <v>0.99852325439453105</v>
      </c>
      <c r="G8272">
        <v>0.21739370727539001</v>
      </c>
      <c r="H8272">
        <v>0</v>
      </c>
      <c r="I8272">
        <v>-168.40600000000001</v>
      </c>
      <c r="J8272">
        <v>-4.0919999999999996</v>
      </c>
      <c r="K8272">
        <v>0.255</v>
      </c>
      <c r="L8272" s="2">
        <f t="shared" si="519"/>
        <v>0.33116372196773247</v>
      </c>
      <c r="M8272" s="2">
        <f t="shared" si="520"/>
        <v>1.3056222261941675</v>
      </c>
      <c r="N8272" s="2">
        <f t="shared" si="521"/>
        <v>0.33116372196773247</v>
      </c>
    </row>
    <row r="8273" spans="1:14" x14ac:dyDescent="0.3">
      <c r="A8273" s="2">
        <f t="shared" si="518"/>
        <v>2.4872740999999223</v>
      </c>
      <c r="B8273">
        <v>3677.8256375999999</v>
      </c>
      <c r="C8273">
        <v>98</v>
      </c>
      <c r="D8273" t="s">
        <v>10</v>
      </c>
      <c r="E8273">
        <v>0.66100000000000003</v>
      </c>
      <c r="F8273">
        <v>0.99852325439453105</v>
      </c>
      <c r="G8273">
        <v>0.21739370727539001</v>
      </c>
      <c r="H8273">
        <v>0</v>
      </c>
      <c r="I8273">
        <v>-168.40600000000001</v>
      </c>
      <c r="J8273">
        <v>-4.0919999999999996</v>
      </c>
      <c r="K8273">
        <v>0.255</v>
      </c>
      <c r="L8273" s="2">
        <f t="shared" si="519"/>
        <v>0.33117535253105468</v>
      </c>
      <c r="M8273" s="2">
        <f t="shared" si="520"/>
        <v>1.3056756471881994</v>
      </c>
      <c r="N8273" s="2">
        <f t="shared" si="521"/>
        <v>0.33117535253105468</v>
      </c>
    </row>
    <row r="8274" spans="1:14" x14ac:dyDescent="0.3">
      <c r="A8274" s="2">
        <f t="shared" si="518"/>
        <v>2.4873207000000548</v>
      </c>
      <c r="B8274">
        <v>3677.8256842000001</v>
      </c>
      <c r="C8274">
        <v>98</v>
      </c>
      <c r="D8274" t="s">
        <v>10</v>
      </c>
      <c r="E8274">
        <v>0.66100000000000003</v>
      </c>
      <c r="F8274">
        <v>0.99852325439453105</v>
      </c>
      <c r="G8274">
        <v>0.21739370727539001</v>
      </c>
      <c r="H8274">
        <v>0</v>
      </c>
      <c r="I8274">
        <v>-168.40600000000001</v>
      </c>
      <c r="J8274">
        <v>-4.0919999999999996</v>
      </c>
      <c r="K8274">
        <v>0.255</v>
      </c>
      <c r="L8274" s="2">
        <f t="shared" si="519"/>
        <v>0.33118548307784251</v>
      </c>
      <c r="M8274" s="2">
        <f t="shared" si="520"/>
        <v>1.3057221783719863</v>
      </c>
      <c r="N8274" s="2">
        <f t="shared" si="521"/>
        <v>0.33118548307784251</v>
      </c>
    </row>
    <row r="8275" spans="1:14" x14ac:dyDescent="0.3">
      <c r="A8275" s="2">
        <f t="shared" si="518"/>
        <v>2.4873784000001251</v>
      </c>
      <c r="B8275">
        <v>3677.8257419000001</v>
      </c>
      <c r="C8275">
        <v>98</v>
      </c>
      <c r="D8275" t="s">
        <v>10</v>
      </c>
      <c r="E8275">
        <v>0.66100000000000003</v>
      </c>
      <c r="F8275">
        <v>0.99852325439453105</v>
      </c>
      <c r="G8275">
        <v>0.21739370727539001</v>
      </c>
      <c r="H8275">
        <v>0</v>
      </c>
      <c r="I8275">
        <v>-168.40600000000001</v>
      </c>
      <c r="J8275">
        <v>-4.0919999999999996</v>
      </c>
      <c r="K8275">
        <v>0.255</v>
      </c>
      <c r="L8275" s="2">
        <f t="shared" si="519"/>
        <v>0.33119802669476761</v>
      </c>
      <c r="M8275" s="2">
        <f t="shared" si="520"/>
        <v>1.3057797931638351</v>
      </c>
      <c r="N8275" s="2">
        <f t="shared" si="521"/>
        <v>0.33119802669476761</v>
      </c>
    </row>
    <row r="8276" spans="1:14" x14ac:dyDescent="0.3">
      <c r="A8276" s="2">
        <f t="shared" si="518"/>
        <v>2.4874383999999736</v>
      </c>
      <c r="B8276">
        <v>3677.8258019</v>
      </c>
      <c r="C8276">
        <v>98</v>
      </c>
      <c r="D8276" t="s">
        <v>10</v>
      </c>
      <c r="E8276">
        <v>0.66100000000000003</v>
      </c>
      <c r="F8276">
        <v>0.99852325439453105</v>
      </c>
      <c r="G8276">
        <v>0.21739370727539001</v>
      </c>
      <c r="H8276">
        <v>0</v>
      </c>
      <c r="I8276">
        <v>-168.40600000000001</v>
      </c>
      <c r="J8276">
        <v>-4.0919999999999996</v>
      </c>
      <c r="K8276">
        <v>0.255</v>
      </c>
      <c r="L8276" s="2">
        <f t="shared" si="519"/>
        <v>0.33121107031717123</v>
      </c>
      <c r="M8276" s="2">
        <f t="shared" si="520"/>
        <v>1.3058397045589474</v>
      </c>
      <c r="N8276" s="2">
        <f t="shared" si="521"/>
        <v>0.33121107031717123</v>
      </c>
    </row>
    <row r="8277" spans="1:14" x14ac:dyDescent="0.3">
      <c r="A8277" s="2">
        <f t="shared" si="518"/>
        <v>2.4874860999998418</v>
      </c>
      <c r="B8277">
        <v>3677.8258495999999</v>
      </c>
      <c r="C8277">
        <v>98</v>
      </c>
      <c r="D8277" t="s">
        <v>10</v>
      </c>
      <c r="E8277">
        <v>0.66100000000000003</v>
      </c>
      <c r="F8277">
        <v>0.99852325439453105</v>
      </c>
      <c r="G8277">
        <v>0.21739370727539001</v>
      </c>
      <c r="H8277">
        <v>0</v>
      </c>
      <c r="I8277">
        <v>-168.40600000000001</v>
      </c>
      <c r="J8277">
        <v>-4.0919999999999996</v>
      </c>
      <c r="K8277">
        <v>0.255</v>
      </c>
      <c r="L8277" s="2">
        <f t="shared" si="519"/>
        <v>0.33122143999697962</v>
      </c>
      <c r="M8277" s="2">
        <f t="shared" si="520"/>
        <v>1.3058873341180504</v>
      </c>
      <c r="N8277" s="2">
        <f t="shared" si="521"/>
        <v>0.33122143999697962</v>
      </c>
    </row>
    <row r="8278" spans="1:14" x14ac:dyDescent="0.3">
      <c r="A8278" s="2">
        <f t="shared" si="518"/>
        <v>2.4875326000001223</v>
      </c>
      <c r="B8278">
        <v>3677.8258961000001</v>
      </c>
      <c r="C8278">
        <v>98</v>
      </c>
      <c r="D8278" t="s">
        <v>10</v>
      </c>
      <c r="E8278">
        <v>0.66100000000000003</v>
      </c>
      <c r="F8278">
        <v>0.99852325439453105</v>
      </c>
      <c r="G8278">
        <v>0.21739370727539001</v>
      </c>
      <c r="H8278">
        <v>0</v>
      </c>
      <c r="I8278">
        <v>-168.40600000000001</v>
      </c>
      <c r="J8278">
        <v>-4.0919999999999996</v>
      </c>
      <c r="K8278">
        <v>0.255</v>
      </c>
      <c r="L8278" s="2">
        <f t="shared" si="519"/>
        <v>0.3312315488044289</v>
      </c>
      <c r="M8278" s="2">
        <f t="shared" si="520"/>
        <v>1.3059337654496599</v>
      </c>
      <c r="N8278" s="2">
        <f t="shared" si="521"/>
        <v>0.3312315488044289</v>
      </c>
    </row>
    <row r="8279" spans="1:14" x14ac:dyDescent="0.3">
      <c r="A8279" s="2">
        <f t="shared" si="518"/>
        <v>2.487577599999895</v>
      </c>
      <c r="B8279">
        <v>3677.8259410999999</v>
      </c>
      <c r="C8279">
        <v>98</v>
      </c>
      <c r="D8279" t="s">
        <v>10</v>
      </c>
      <c r="E8279">
        <v>0.66100000000000003</v>
      </c>
      <c r="F8279">
        <v>0.99852325439453105</v>
      </c>
      <c r="G8279">
        <v>0.21739370727539001</v>
      </c>
      <c r="H8279">
        <v>0</v>
      </c>
      <c r="I8279">
        <v>-168.40600000000001</v>
      </c>
      <c r="J8279">
        <v>-4.0919999999999996</v>
      </c>
      <c r="K8279">
        <v>0.255</v>
      </c>
      <c r="L8279" s="2">
        <f t="shared" si="519"/>
        <v>0.33124133152120688</v>
      </c>
      <c r="M8279" s="2">
        <f t="shared" si="520"/>
        <v>1.3059786989958806</v>
      </c>
      <c r="N8279" s="2">
        <f t="shared" si="521"/>
        <v>0.33124133152120688</v>
      </c>
    </row>
    <row r="8280" spans="1:14" x14ac:dyDescent="0.3">
      <c r="A8280" s="2">
        <f t="shared" si="518"/>
        <v>2.4876361000001452</v>
      </c>
      <c r="B8280">
        <v>3677.8259996000002</v>
      </c>
      <c r="C8280">
        <v>98</v>
      </c>
      <c r="D8280" t="s">
        <v>10</v>
      </c>
      <c r="E8280">
        <v>0.66100000000000003</v>
      </c>
      <c r="F8280">
        <v>0.99852325439453105</v>
      </c>
      <c r="G8280">
        <v>0.21739370727539001</v>
      </c>
      <c r="H8280">
        <v>0</v>
      </c>
      <c r="I8280">
        <v>-168.40600000000001</v>
      </c>
      <c r="J8280">
        <v>-4.0919999999999996</v>
      </c>
      <c r="K8280">
        <v>0.255</v>
      </c>
      <c r="L8280" s="2">
        <f t="shared" si="519"/>
        <v>0.33125404905313688</v>
      </c>
      <c r="M8280" s="2">
        <f t="shared" si="520"/>
        <v>1.3060371126065125</v>
      </c>
      <c r="N8280" s="2">
        <f t="shared" si="521"/>
        <v>0.33125404905313688</v>
      </c>
    </row>
    <row r="8281" spans="1:14" x14ac:dyDescent="0.3">
      <c r="A8281" s="2">
        <f t="shared" si="518"/>
        <v>2.4876831999999922</v>
      </c>
      <c r="B8281">
        <v>3677.8260467</v>
      </c>
      <c r="C8281">
        <v>98</v>
      </c>
      <c r="D8281" t="s">
        <v>10</v>
      </c>
      <c r="E8281">
        <v>0.66100000000000003</v>
      </c>
      <c r="F8281">
        <v>0.99852325439453105</v>
      </c>
      <c r="G8281">
        <v>0.21739370727539001</v>
      </c>
      <c r="H8281">
        <v>0</v>
      </c>
      <c r="I8281">
        <v>-168.40600000000001</v>
      </c>
      <c r="J8281">
        <v>-4.0919999999999996</v>
      </c>
      <c r="K8281">
        <v>0.255</v>
      </c>
      <c r="L8281" s="2">
        <f t="shared" si="519"/>
        <v>0.33126428829671628</v>
      </c>
      <c r="M8281" s="2">
        <f t="shared" si="520"/>
        <v>1.3060841430516417</v>
      </c>
      <c r="N8281" s="2">
        <f t="shared" si="521"/>
        <v>0.33126428829671628</v>
      </c>
    </row>
    <row r="8282" spans="1:14" x14ac:dyDescent="0.3">
      <c r="A8282" s="2">
        <f t="shared" si="518"/>
        <v>2.4877302999998392</v>
      </c>
      <c r="B8282">
        <v>3677.8260937999999</v>
      </c>
      <c r="C8282">
        <v>98</v>
      </c>
      <c r="D8282" t="s">
        <v>10</v>
      </c>
      <c r="E8282">
        <v>0.66100000000000003</v>
      </c>
      <c r="F8282">
        <v>0.99852325439453105</v>
      </c>
      <c r="G8282">
        <v>0.21739370727539001</v>
      </c>
      <c r="H8282">
        <v>0</v>
      </c>
      <c r="I8282">
        <v>-168.40600000000001</v>
      </c>
      <c r="J8282">
        <v>-4.0919999999999996</v>
      </c>
      <c r="K8282">
        <v>0.255</v>
      </c>
      <c r="L8282" s="2">
        <f t="shared" si="519"/>
        <v>0.33127452754029568</v>
      </c>
      <c r="M8282" s="2">
        <f t="shared" si="520"/>
        <v>1.3061311734967709</v>
      </c>
      <c r="N8282" s="2">
        <f t="shared" si="521"/>
        <v>0.33127452754029568</v>
      </c>
    </row>
    <row r="8283" spans="1:14" x14ac:dyDescent="0.3">
      <c r="A8283" s="2">
        <f t="shared" si="518"/>
        <v>2.4877768999999716</v>
      </c>
      <c r="B8283">
        <v>3677.8261404</v>
      </c>
      <c r="C8283">
        <v>98</v>
      </c>
      <c r="D8283" t="s">
        <v>10</v>
      </c>
      <c r="E8283">
        <v>0.66100000000000003</v>
      </c>
      <c r="F8283">
        <v>0.99852325439453105</v>
      </c>
      <c r="G8283">
        <v>0.21739370727539001</v>
      </c>
      <c r="H8283">
        <v>0</v>
      </c>
      <c r="I8283">
        <v>-168.40600000000001</v>
      </c>
      <c r="J8283">
        <v>-4.0919999999999996</v>
      </c>
      <c r="K8283">
        <v>0.255</v>
      </c>
      <c r="L8283" s="2">
        <f t="shared" si="519"/>
        <v>0.33128465808708352</v>
      </c>
      <c r="M8283" s="2">
        <f t="shared" si="520"/>
        <v>1.3061777046805578</v>
      </c>
      <c r="N8283" s="2">
        <f t="shared" si="521"/>
        <v>0.33128465808708352</v>
      </c>
    </row>
    <row r="8284" spans="1:14" x14ac:dyDescent="0.3">
      <c r="A8284" s="2">
        <f t="shared" si="518"/>
        <v>2.4878217000000404</v>
      </c>
      <c r="B8284">
        <v>3677.8261852000001</v>
      </c>
      <c r="C8284">
        <v>98</v>
      </c>
      <c r="D8284" t="s">
        <v>10</v>
      </c>
      <c r="E8284">
        <v>0.66100000000000003</v>
      </c>
      <c r="F8284">
        <v>0.99852325439453105</v>
      </c>
      <c r="G8284">
        <v>0.21739370727539001</v>
      </c>
      <c r="H8284">
        <v>0</v>
      </c>
      <c r="I8284">
        <v>-168.40600000000001</v>
      </c>
      <c r="J8284">
        <v>-4.0919999999999996</v>
      </c>
      <c r="K8284">
        <v>0.255</v>
      </c>
      <c r="L8284" s="2">
        <f t="shared" si="519"/>
        <v>0.3312943973251844</v>
      </c>
      <c r="M8284" s="2">
        <f t="shared" si="520"/>
        <v>1.3062224385224235</v>
      </c>
      <c r="N8284" s="2">
        <f t="shared" si="521"/>
        <v>0.3312943973251844</v>
      </c>
    </row>
    <row r="8285" spans="1:14" x14ac:dyDescent="0.3">
      <c r="A8285" s="2">
        <f t="shared" si="518"/>
        <v>2.4878764000000047</v>
      </c>
      <c r="B8285">
        <v>3677.8262399</v>
      </c>
      <c r="C8285">
        <v>98</v>
      </c>
      <c r="D8285" t="s">
        <v>10</v>
      </c>
      <c r="E8285">
        <v>0.66100000000000003</v>
      </c>
      <c r="F8285">
        <v>0.99852325439453105</v>
      </c>
      <c r="G8285">
        <v>0.21739370727539001</v>
      </c>
      <c r="H8285">
        <v>0</v>
      </c>
      <c r="I8285">
        <v>-168.40600000000001</v>
      </c>
      <c r="J8285">
        <v>-4.0919999999999996</v>
      </c>
      <c r="K8285">
        <v>0.255</v>
      </c>
      <c r="L8285" s="2">
        <f t="shared" si="519"/>
        <v>0.33130628876096457</v>
      </c>
      <c r="M8285" s="2">
        <f t="shared" si="520"/>
        <v>1.3062770577444032</v>
      </c>
      <c r="N8285" s="2">
        <f t="shared" si="521"/>
        <v>0.33130628876096457</v>
      </c>
    </row>
    <row r="8286" spans="1:14" x14ac:dyDescent="0.3">
      <c r="A8286" s="2">
        <f t="shared" si="518"/>
        <v>2.4879227999999785</v>
      </c>
      <c r="B8286">
        <v>3677.8262863</v>
      </c>
      <c r="C8286">
        <v>98</v>
      </c>
      <c r="D8286" t="s">
        <v>10</v>
      </c>
      <c r="E8286">
        <v>0.66100000000000003</v>
      </c>
      <c r="F8286">
        <v>0.99852325439453105</v>
      </c>
      <c r="G8286">
        <v>0.21739370727539001</v>
      </c>
      <c r="H8286">
        <v>0</v>
      </c>
      <c r="I8286">
        <v>-168.40600000000001</v>
      </c>
      <c r="J8286">
        <v>-4.0919999999999996</v>
      </c>
      <c r="K8286">
        <v>0.255</v>
      </c>
      <c r="L8286" s="2">
        <f t="shared" si="519"/>
        <v>0.33131637582897644</v>
      </c>
      <c r="M8286" s="2">
        <f t="shared" si="520"/>
        <v>1.306323389223381</v>
      </c>
      <c r="N8286" s="2">
        <f t="shared" si="521"/>
        <v>0.33131637582897644</v>
      </c>
    </row>
    <row r="8287" spans="1:14" x14ac:dyDescent="0.3">
      <c r="A8287" s="2">
        <f t="shared" si="518"/>
        <v>2.4879836000000068</v>
      </c>
      <c r="B8287">
        <v>3677.8263471</v>
      </c>
      <c r="C8287">
        <v>98</v>
      </c>
      <c r="D8287" t="s">
        <v>10</v>
      </c>
      <c r="E8287">
        <v>0.66100000000000003</v>
      </c>
      <c r="F8287">
        <v>0.99852325439453105</v>
      </c>
      <c r="G8287">
        <v>0.21739370727539001</v>
      </c>
      <c r="H8287">
        <v>0</v>
      </c>
      <c r="I8287">
        <v>-168.40600000000001</v>
      </c>
      <c r="J8287">
        <v>-4.0919999999999996</v>
      </c>
      <c r="K8287">
        <v>0.255</v>
      </c>
      <c r="L8287" s="2">
        <f t="shared" si="519"/>
        <v>0.33132959336638496</v>
      </c>
      <c r="M8287" s="2">
        <f t="shared" si="520"/>
        <v>1.3063840994372766</v>
      </c>
      <c r="N8287" s="2">
        <f t="shared" si="521"/>
        <v>0.33132959336638496</v>
      </c>
    </row>
    <row r="8288" spans="1:14" x14ac:dyDescent="0.3">
      <c r="A8288" s="2">
        <f t="shared" si="518"/>
        <v>2.488029799999822</v>
      </c>
      <c r="B8288">
        <v>3677.8263932999998</v>
      </c>
      <c r="C8288">
        <v>98</v>
      </c>
      <c r="D8288" t="s">
        <v>10</v>
      </c>
      <c r="E8288">
        <v>0.66100000000000003</v>
      </c>
      <c r="F8288">
        <v>0.99852325439453105</v>
      </c>
      <c r="G8288">
        <v>0.21739370727539001</v>
      </c>
      <c r="H8288">
        <v>0</v>
      </c>
      <c r="I8288">
        <v>-168.40600000000001</v>
      </c>
      <c r="J8288">
        <v>-4.0919999999999996</v>
      </c>
      <c r="K8288">
        <v>0.255</v>
      </c>
      <c r="L8288" s="2">
        <f t="shared" si="519"/>
        <v>0.33133963695562091</v>
      </c>
      <c r="M8288" s="2">
        <f t="shared" si="520"/>
        <v>1.3064302312114451</v>
      </c>
      <c r="N8288" s="2">
        <f t="shared" si="521"/>
        <v>0.33133963695562091</v>
      </c>
    </row>
    <row r="8289" spans="1:14" x14ac:dyDescent="0.3">
      <c r="A8289" s="2">
        <f t="shared" si="518"/>
        <v>2.4880757999999332</v>
      </c>
      <c r="B8289">
        <v>3677.8264392999999</v>
      </c>
      <c r="C8289">
        <v>98</v>
      </c>
      <c r="D8289" t="s">
        <v>10</v>
      </c>
      <c r="E8289">
        <v>0.66100000000000003</v>
      </c>
      <c r="F8289">
        <v>0.99852325439453105</v>
      </c>
      <c r="G8289">
        <v>0.21739370727539001</v>
      </c>
      <c r="H8289">
        <v>0</v>
      </c>
      <c r="I8289">
        <v>-168.40600000000001</v>
      </c>
      <c r="J8289">
        <v>-4.0919999999999996</v>
      </c>
      <c r="K8289">
        <v>0.255</v>
      </c>
      <c r="L8289" s="2">
        <f t="shared" si="519"/>
        <v>0.33134963706617976</v>
      </c>
      <c r="M8289" s="2">
        <f t="shared" si="520"/>
        <v>1.3064761632812583</v>
      </c>
      <c r="N8289" s="2">
        <f t="shared" si="521"/>
        <v>0.33134963706617976</v>
      </c>
    </row>
    <row r="8290" spans="1:14" x14ac:dyDescent="0.3">
      <c r="A8290" s="2">
        <f t="shared" si="518"/>
        <v>2.4881211000001713</v>
      </c>
      <c r="B8290">
        <v>3677.8264846000002</v>
      </c>
      <c r="C8290">
        <v>98</v>
      </c>
      <c r="D8290" t="s">
        <v>10</v>
      </c>
      <c r="E8290">
        <v>0.66100000000000003</v>
      </c>
      <c r="F8290">
        <v>0.99852325439453105</v>
      </c>
      <c r="G8290">
        <v>0.21739370727539001</v>
      </c>
      <c r="H8290">
        <v>0</v>
      </c>
      <c r="I8290">
        <v>-168.40600000000001</v>
      </c>
      <c r="J8290">
        <v>-4.0919999999999996</v>
      </c>
      <c r="K8290">
        <v>0.255</v>
      </c>
      <c r="L8290" s="2">
        <f t="shared" si="519"/>
        <v>0.33135948500117107</v>
      </c>
      <c r="M8290" s="2">
        <f t="shared" si="520"/>
        <v>1.30652139638492</v>
      </c>
      <c r="N8290" s="2">
        <f t="shared" si="521"/>
        <v>0.33135948500117107</v>
      </c>
    </row>
    <row r="8291" spans="1:14" x14ac:dyDescent="0.3">
      <c r="A8291" s="2">
        <f t="shared" si="518"/>
        <v>2.4881669000001239</v>
      </c>
      <c r="B8291">
        <v>3677.8265304000001</v>
      </c>
      <c r="C8291">
        <v>98</v>
      </c>
      <c r="D8291" t="s">
        <v>10</v>
      </c>
      <c r="E8291">
        <v>0.66100000000000003</v>
      </c>
      <c r="F8291">
        <v>0.99852325439453105</v>
      </c>
      <c r="G8291">
        <v>0.21739370727539001</v>
      </c>
      <c r="H8291">
        <v>0</v>
      </c>
      <c r="I8291">
        <v>-168.40600000000001</v>
      </c>
      <c r="J8291">
        <v>-4.0919999999999996</v>
      </c>
      <c r="K8291">
        <v>0.255</v>
      </c>
      <c r="L8291" s="2">
        <f t="shared" si="519"/>
        <v>0.33136944163295395</v>
      </c>
      <c r="M8291" s="2">
        <f t="shared" si="520"/>
        <v>1.3065671287499239</v>
      </c>
      <c r="N8291" s="2">
        <f t="shared" si="521"/>
        <v>0.33136944163295395</v>
      </c>
    </row>
    <row r="8292" spans="1:14" x14ac:dyDescent="0.3">
      <c r="A8292" s="2">
        <f t="shared" si="518"/>
        <v>2.4882127999999284</v>
      </c>
      <c r="B8292">
        <v>3677.8265762999999</v>
      </c>
      <c r="C8292">
        <v>98</v>
      </c>
      <c r="D8292" t="s">
        <v>10</v>
      </c>
      <c r="E8292">
        <v>0.66100000000000003</v>
      </c>
      <c r="F8292">
        <v>0.99852325439453105</v>
      </c>
      <c r="G8292">
        <v>0.21739370727539001</v>
      </c>
      <c r="H8292">
        <v>0</v>
      </c>
      <c r="I8292">
        <v>-168.40600000000001</v>
      </c>
      <c r="J8292">
        <v>-4.0919999999999996</v>
      </c>
      <c r="K8292">
        <v>0.255</v>
      </c>
      <c r="L8292" s="2">
        <f t="shared" si="519"/>
        <v>0.33137942000407539</v>
      </c>
      <c r="M8292" s="2">
        <f t="shared" si="520"/>
        <v>1.3066129609671053</v>
      </c>
      <c r="N8292" s="2">
        <f t="shared" si="521"/>
        <v>0.33137942000407539</v>
      </c>
    </row>
    <row r="8293" spans="1:14" x14ac:dyDescent="0.3">
      <c r="A8293" s="2">
        <f t="shared" si="518"/>
        <v>2.4882591000000502</v>
      </c>
      <c r="B8293">
        <v>3677.8266226000001</v>
      </c>
      <c r="C8293">
        <v>98</v>
      </c>
      <c r="D8293" t="s">
        <v>10</v>
      </c>
      <c r="E8293">
        <v>0.66100000000000003</v>
      </c>
      <c r="F8293">
        <v>0.99852325439453105</v>
      </c>
      <c r="G8293">
        <v>0.21739370727539001</v>
      </c>
      <c r="H8293">
        <v>0</v>
      </c>
      <c r="I8293">
        <v>-168.40600000000001</v>
      </c>
      <c r="J8293">
        <v>-4.0919999999999996</v>
      </c>
      <c r="K8293">
        <v>0.255</v>
      </c>
      <c r="L8293" s="2">
        <f t="shared" si="519"/>
        <v>0.3313894853327487</v>
      </c>
      <c r="M8293" s="2">
        <f t="shared" si="520"/>
        <v>1.3066591925939055</v>
      </c>
      <c r="N8293" s="2">
        <f t="shared" si="521"/>
        <v>0.3313894853327487</v>
      </c>
    </row>
    <row r="8294" spans="1:14" x14ac:dyDescent="0.3">
      <c r="A8294" s="2">
        <f t="shared" si="518"/>
        <v>2.488305500000024</v>
      </c>
      <c r="B8294">
        <v>3677.826669</v>
      </c>
      <c r="C8294">
        <v>98</v>
      </c>
      <c r="D8294" t="s">
        <v>10</v>
      </c>
      <c r="E8294">
        <v>0.66100000000000003</v>
      </c>
      <c r="F8294">
        <v>0.99852325439453105</v>
      </c>
      <c r="G8294">
        <v>0.21739370727539001</v>
      </c>
      <c r="H8294">
        <v>0</v>
      </c>
      <c r="I8294">
        <v>-168.40600000000001</v>
      </c>
      <c r="J8294">
        <v>-4.0919999999999996</v>
      </c>
      <c r="K8294">
        <v>0.255</v>
      </c>
      <c r="L8294" s="2">
        <f t="shared" si="519"/>
        <v>0.33139957240076057</v>
      </c>
      <c r="M8294" s="2">
        <f t="shared" si="520"/>
        <v>1.3067055240728833</v>
      </c>
      <c r="N8294" s="2">
        <f t="shared" si="521"/>
        <v>0.33139957240076057</v>
      </c>
    </row>
    <row r="8295" spans="1:14" x14ac:dyDescent="0.3">
      <c r="A8295" s="2">
        <f t="shared" si="518"/>
        <v>2.488365000000158</v>
      </c>
      <c r="B8295">
        <v>3677.8267285000002</v>
      </c>
      <c r="C8295">
        <v>98</v>
      </c>
      <c r="D8295" t="s">
        <v>10</v>
      </c>
      <c r="E8295">
        <v>0.66100000000000003</v>
      </c>
      <c r="F8295">
        <v>0.99852325439453105</v>
      </c>
      <c r="G8295">
        <v>0.21739370727539001</v>
      </c>
      <c r="H8295">
        <v>0</v>
      </c>
      <c r="I8295">
        <v>-168.40600000000001</v>
      </c>
      <c r="J8295">
        <v>-4.0919999999999996</v>
      </c>
      <c r="K8295">
        <v>0.255</v>
      </c>
      <c r="L8295" s="2">
        <f t="shared" si="519"/>
        <v>0.33141250732637256</v>
      </c>
      <c r="M8295" s="2">
        <f t="shared" si="520"/>
        <v>1.3067649362066536</v>
      </c>
      <c r="N8295" s="2">
        <f t="shared" si="521"/>
        <v>0.33141250732637256</v>
      </c>
    </row>
    <row r="8296" spans="1:14" x14ac:dyDescent="0.3">
      <c r="A8296" s="2">
        <f t="shared" si="518"/>
        <v>2.488426100000197</v>
      </c>
      <c r="B8296">
        <v>3677.8267896000002</v>
      </c>
      <c r="C8296">
        <v>98</v>
      </c>
      <c r="D8296" t="s">
        <v>10</v>
      </c>
      <c r="E8296">
        <v>0.66100000000000003</v>
      </c>
      <c r="F8296">
        <v>0.99852325439453105</v>
      </c>
      <c r="G8296">
        <v>0.21739370727539001</v>
      </c>
      <c r="H8296">
        <v>0</v>
      </c>
      <c r="I8296">
        <v>-168.40600000000001</v>
      </c>
      <c r="J8296">
        <v>-4.0919999999999996</v>
      </c>
      <c r="K8296">
        <v>0.255</v>
      </c>
      <c r="L8296" s="2">
        <f t="shared" si="519"/>
        <v>0.33142579008189554</v>
      </c>
      <c r="M8296" s="2">
        <f t="shared" si="520"/>
        <v>1.306825945977536</v>
      </c>
      <c r="N8296" s="2">
        <f t="shared" si="521"/>
        <v>0.33142579008189554</v>
      </c>
    </row>
    <row r="8297" spans="1:14" x14ac:dyDescent="0.3">
      <c r="A8297" s="2">
        <f t="shared" si="518"/>
        <v>2.4884729999998854</v>
      </c>
      <c r="B8297">
        <v>3677.8268364999999</v>
      </c>
      <c r="C8297">
        <v>98</v>
      </c>
      <c r="D8297" t="s">
        <v>10</v>
      </c>
      <c r="E8297">
        <v>0.66100000000000003</v>
      </c>
      <c r="F8297">
        <v>0.99852325439453105</v>
      </c>
      <c r="G8297">
        <v>0.21739370727539001</v>
      </c>
      <c r="H8297">
        <v>0</v>
      </c>
      <c r="I8297">
        <v>-168.40600000000001</v>
      </c>
      <c r="J8297">
        <v>-4.0919999999999996</v>
      </c>
      <c r="K8297">
        <v>0.255</v>
      </c>
      <c r="L8297" s="2">
        <f t="shared" si="519"/>
        <v>0.33143598584669898</v>
      </c>
      <c r="M8297" s="2">
        <f t="shared" si="520"/>
        <v>1.3068727767178558</v>
      </c>
      <c r="N8297" s="2">
        <f t="shared" si="521"/>
        <v>0.33143598584669898</v>
      </c>
    </row>
    <row r="8298" spans="1:14" x14ac:dyDescent="0.3">
      <c r="A8298" s="2">
        <f t="shared" si="518"/>
        <v>2.4885199000000284</v>
      </c>
      <c r="B8298">
        <v>3677.8268834</v>
      </c>
      <c r="C8298">
        <v>98</v>
      </c>
      <c r="D8298" t="s">
        <v>10</v>
      </c>
      <c r="E8298">
        <v>0.66100000000000003</v>
      </c>
      <c r="F8298">
        <v>0.99852325439453105</v>
      </c>
      <c r="G8298">
        <v>0.21739370727539001</v>
      </c>
      <c r="H8298">
        <v>0</v>
      </c>
      <c r="I8298">
        <v>-168.40600000000001</v>
      </c>
      <c r="J8298">
        <v>-4.0919999999999996</v>
      </c>
      <c r="K8298">
        <v>0.255</v>
      </c>
      <c r="L8298" s="2">
        <f t="shared" si="519"/>
        <v>0.33144618161160128</v>
      </c>
      <c r="M8298" s="2">
        <f t="shared" si="520"/>
        <v>1.3069196074586298</v>
      </c>
      <c r="N8298" s="2">
        <f t="shared" si="521"/>
        <v>0.33144618161160128</v>
      </c>
    </row>
    <row r="8299" spans="1:14" x14ac:dyDescent="0.3">
      <c r="A8299" s="2">
        <f t="shared" si="518"/>
        <v>2.4885757000001831</v>
      </c>
      <c r="B8299">
        <v>3677.8269392000002</v>
      </c>
      <c r="C8299">
        <v>98</v>
      </c>
      <c r="D8299" t="s">
        <v>10</v>
      </c>
      <c r="E8299">
        <v>0.66100000000000003</v>
      </c>
      <c r="F8299">
        <v>0.99852325439453105</v>
      </c>
      <c r="G8299">
        <v>0.21739370727539001</v>
      </c>
      <c r="H8299">
        <v>0</v>
      </c>
      <c r="I8299">
        <v>-168.40600000000001</v>
      </c>
      <c r="J8299">
        <v>-4.0919999999999996</v>
      </c>
      <c r="K8299">
        <v>0.255</v>
      </c>
      <c r="L8299" s="2">
        <f t="shared" si="519"/>
        <v>0.33145831218050087</v>
      </c>
      <c r="M8299" s="2">
        <f t="shared" si="520"/>
        <v>1.3069753250563794</v>
      </c>
      <c r="N8299" s="2">
        <f t="shared" si="521"/>
        <v>0.33145831218050087</v>
      </c>
    </row>
    <row r="8300" spans="1:14" x14ac:dyDescent="0.3">
      <c r="A8300" s="2">
        <f t="shared" si="518"/>
        <v>2.4886224000001675</v>
      </c>
      <c r="B8300">
        <v>3677.8269859000002</v>
      </c>
      <c r="C8300">
        <v>98</v>
      </c>
      <c r="D8300" t="s">
        <v>10</v>
      </c>
      <c r="E8300">
        <v>0.66100000000000003</v>
      </c>
      <c r="F8300">
        <v>0.99852325439453105</v>
      </c>
      <c r="G8300">
        <v>0.21739370727539001</v>
      </c>
      <c r="H8300">
        <v>0</v>
      </c>
      <c r="I8300">
        <v>-168.40600000000001</v>
      </c>
      <c r="J8300">
        <v>-4.0919999999999996</v>
      </c>
      <c r="K8300">
        <v>0.255</v>
      </c>
      <c r="L8300" s="2">
        <f t="shared" si="519"/>
        <v>0.33146846446662726</v>
      </c>
      <c r="M8300" s="2">
        <f t="shared" si="520"/>
        <v>1.307021956092344</v>
      </c>
      <c r="N8300" s="2">
        <f t="shared" si="521"/>
        <v>0.33146846446662726</v>
      </c>
    </row>
    <row r="8301" spans="1:14" x14ac:dyDescent="0.3">
      <c r="A8301" s="2">
        <f t="shared" si="518"/>
        <v>2.4886685999999827</v>
      </c>
      <c r="B8301">
        <v>3677.8270321</v>
      </c>
      <c r="C8301">
        <v>98</v>
      </c>
      <c r="D8301" t="s">
        <v>10</v>
      </c>
      <c r="E8301">
        <v>0.66100000000000003</v>
      </c>
      <c r="F8301">
        <v>0.99852325439453105</v>
      </c>
      <c r="G8301">
        <v>0.21739370727539001</v>
      </c>
      <c r="H8301">
        <v>0</v>
      </c>
      <c r="I8301">
        <v>-168.40600000000001</v>
      </c>
      <c r="J8301">
        <v>-4.0919999999999996</v>
      </c>
      <c r="K8301">
        <v>0.255</v>
      </c>
      <c r="L8301" s="2">
        <f t="shared" si="519"/>
        <v>0.33147850805586321</v>
      </c>
      <c r="M8301" s="2">
        <f t="shared" si="520"/>
        <v>1.3070680878665124</v>
      </c>
      <c r="N8301" s="2">
        <f t="shared" si="521"/>
        <v>0.33147850805586321</v>
      </c>
    </row>
    <row r="8302" spans="1:14" x14ac:dyDescent="0.3">
      <c r="A8302" s="2">
        <f t="shared" si="518"/>
        <v>2.4887149000001045</v>
      </c>
      <c r="B8302">
        <v>3677.8270784000001</v>
      </c>
      <c r="C8302">
        <v>98</v>
      </c>
      <c r="D8302" t="s">
        <v>10</v>
      </c>
      <c r="E8302">
        <v>0.66100000000000003</v>
      </c>
      <c r="F8302">
        <v>0.99852325439453105</v>
      </c>
      <c r="G8302">
        <v>0.21739370727539001</v>
      </c>
      <c r="H8302">
        <v>0</v>
      </c>
      <c r="I8302">
        <v>-168.40600000000001</v>
      </c>
      <c r="J8302">
        <v>-4.0919999999999996</v>
      </c>
      <c r="K8302">
        <v>0.255</v>
      </c>
      <c r="L8302" s="2">
        <f t="shared" si="519"/>
        <v>0.33148857338453652</v>
      </c>
      <c r="M8302" s="2">
        <f t="shared" si="520"/>
        <v>1.3071143194933126</v>
      </c>
      <c r="N8302" s="2">
        <f t="shared" si="521"/>
        <v>0.33148857338453652</v>
      </c>
    </row>
    <row r="8303" spans="1:14" x14ac:dyDescent="0.3">
      <c r="A8303" s="2">
        <f t="shared" si="518"/>
        <v>2.4887598000000253</v>
      </c>
      <c r="B8303">
        <v>3677.8271233</v>
      </c>
      <c r="C8303">
        <v>98</v>
      </c>
      <c r="D8303" t="s">
        <v>10</v>
      </c>
      <c r="E8303">
        <v>0.66100000000000003</v>
      </c>
      <c r="F8303">
        <v>0.99852325439453105</v>
      </c>
      <c r="G8303">
        <v>0.21739370727539001</v>
      </c>
      <c r="H8303">
        <v>0</v>
      </c>
      <c r="I8303">
        <v>-168.40600000000001</v>
      </c>
      <c r="J8303">
        <v>-4.0919999999999996</v>
      </c>
      <c r="K8303">
        <v>0.255</v>
      </c>
      <c r="L8303" s="2">
        <f t="shared" si="519"/>
        <v>0.33149833436197595</v>
      </c>
      <c r="M8303" s="2">
        <f t="shared" si="520"/>
        <v>1.3071591531873556</v>
      </c>
      <c r="N8303" s="2">
        <f t="shared" si="521"/>
        <v>0.33149833436197595</v>
      </c>
    </row>
    <row r="8304" spans="1:14" x14ac:dyDescent="0.3">
      <c r="A8304" s="2">
        <f t="shared" si="518"/>
        <v>2.4888169999999263</v>
      </c>
      <c r="B8304">
        <v>3677.8271804999999</v>
      </c>
      <c r="C8304">
        <v>98</v>
      </c>
      <c r="D8304" t="s">
        <v>10</v>
      </c>
      <c r="E8304">
        <v>0.66100000000000003</v>
      </c>
      <c r="F8304">
        <v>0.99852325439453105</v>
      </c>
      <c r="G8304">
        <v>0.21739370727539001</v>
      </c>
      <c r="H8304">
        <v>0</v>
      </c>
      <c r="I8304">
        <v>-168.40600000000001</v>
      </c>
      <c r="J8304">
        <v>-4.0919999999999996</v>
      </c>
      <c r="K8304">
        <v>0.255</v>
      </c>
      <c r="L8304" s="2">
        <f t="shared" si="519"/>
        <v>0.33151076928201062</v>
      </c>
      <c r="M8304" s="2">
        <f t="shared" si="520"/>
        <v>1.3072162687174083</v>
      </c>
      <c r="N8304" s="2">
        <f t="shared" si="521"/>
        <v>0.33151076928201062</v>
      </c>
    </row>
    <row r="8305" spans="1:14" x14ac:dyDescent="0.3">
      <c r="A8305" s="2">
        <f t="shared" si="518"/>
        <v>2.4888636000000588</v>
      </c>
      <c r="B8305">
        <v>3677.8272271000001</v>
      </c>
      <c r="C8305">
        <v>98</v>
      </c>
      <c r="D8305" t="s">
        <v>10</v>
      </c>
      <c r="E8305">
        <v>0.66100000000000003</v>
      </c>
      <c r="F8305">
        <v>0.99852325439453105</v>
      </c>
      <c r="G8305">
        <v>0.21739370727539001</v>
      </c>
      <c r="H8305">
        <v>0</v>
      </c>
      <c r="I8305">
        <v>-168.40600000000001</v>
      </c>
      <c r="J8305">
        <v>-4.0919999999999996</v>
      </c>
      <c r="K8305">
        <v>0.255</v>
      </c>
      <c r="L8305" s="2">
        <f t="shared" si="519"/>
        <v>0.33152089982879845</v>
      </c>
      <c r="M8305" s="2">
        <f t="shared" si="520"/>
        <v>1.3072627999011952</v>
      </c>
      <c r="N8305" s="2">
        <f t="shared" si="521"/>
        <v>0.33152089982879845</v>
      </c>
    </row>
    <row r="8306" spans="1:14" x14ac:dyDescent="0.3">
      <c r="A8306" s="2">
        <f t="shared" si="518"/>
        <v>2.4889337999998133</v>
      </c>
      <c r="B8306">
        <v>3677.8272972999998</v>
      </c>
      <c r="C8306">
        <v>98</v>
      </c>
      <c r="D8306" t="s">
        <v>10</v>
      </c>
      <c r="E8306">
        <v>0.66100000000000003</v>
      </c>
      <c r="F8306">
        <v>0.99852325439453105</v>
      </c>
      <c r="G8306">
        <v>0.21739370727539001</v>
      </c>
      <c r="H8306">
        <v>0</v>
      </c>
      <c r="I8306">
        <v>-168.40600000000001</v>
      </c>
      <c r="J8306">
        <v>-4.0919999999999996</v>
      </c>
      <c r="K8306">
        <v>0.255</v>
      </c>
      <c r="L8306" s="2">
        <f t="shared" si="519"/>
        <v>0.33153616086699583</v>
      </c>
      <c r="M8306" s="2">
        <f t="shared" si="520"/>
        <v>1.3073328962334085</v>
      </c>
      <c r="N8306" s="2">
        <f t="shared" si="521"/>
        <v>0.33153616086699583</v>
      </c>
    </row>
    <row r="8307" spans="1:14" x14ac:dyDescent="0.3">
      <c r="A8307" s="2">
        <f t="shared" si="518"/>
        <v>2.4889831000000413</v>
      </c>
      <c r="B8307">
        <v>3677.8273466000001</v>
      </c>
      <c r="C8307">
        <v>98</v>
      </c>
      <c r="D8307" t="s">
        <v>10</v>
      </c>
      <c r="E8307">
        <v>0.66100000000000003</v>
      </c>
      <c r="F8307">
        <v>0.99852325439453105</v>
      </c>
      <c r="G8307">
        <v>0.21739370727539001</v>
      </c>
      <c r="H8307">
        <v>0</v>
      </c>
      <c r="I8307">
        <v>-168.40600000000001</v>
      </c>
      <c r="J8307">
        <v>-4.0919999999999996</v>
      </c>
      <c r="K8307">
        <v>0.255</v>
      </c>
      <c r="L8307" s="2">
        <f t="shared" si="519"/>
        <v>0.33154687837681407</v>
      </c>
      <c r="M8307" s="2">
        <f t="shared" si="520"/>
        <v>1.3073821234300778</v>
      </c>
      <c r="N8307" s="2">
        <f t="shared" si="521"/>
        <v>0.33154687837681407</v>
      </c>
    </row>
    <row r="8308" spans="1:14" x14ac:dyDescent="0.3">
      <c r="A8308" s="2">
        <f t="shared" si="518"/>
        <v>2.4890265999997609</v>
      </c>
      <c r="B8308">
        <v>3677.8273900999998</v>
      </c>
      <c r="C8308">
        <v>98</v>
      </c>
      <c r="D8308" t="s">
        <v>10</v>
      </c>
      <c r="E8308">
        <v>0.66100000000000003</v>
      </c>
      <c r="F8308">
        <v>0.99852325439453105</v>
      </c>
      <c r="G8308">
        <v>0.21739370727539001</v>
      </c>
      <c r="H8308">
        <v>0</v>
      </c>
      <c r="I8308">
        <v>-168.40600000000001</v>
      </c>
      <c r="J8308">
        <v>-4.0919999999999996</v>
      </c>
      <c r="K8308">
        <v>0.255</v>
      </c>
      <c r="L8308" s="2">
        <f t="shared" si="519"/>
        <v>0.33155633500301962</v>
      </c>
      <c r="M8308" s="2">
        <f t="shared" si="520"/>
        <v>1.3074255591913639</v>
      </c>
      <c r="N8308" s="2">
        <f t="shared" si="521"/>
        <v>0.33155633500301962</v>
      </c>
    </row>
    <row r="8309" spans="1:14" x14ac:dyDescent="0.3">
      <c r="A8309" s="2">
        <f t="shared" si="518"/>
        <v>2.4890710999998191</v>
      </c>
      <c r="B8309">
        <v>3677.8274345999998</v>
      </c>
      <c r="C8309">
        <v>98</v>
      </c>
      <c r="D8309" t="s">
        <v>10</v>
      </c>
      <c r="E8309">
        <v>0.66100000000000003</v>
      </c>
      <c r="F8309">
        <v>0.99852325439453105</v>
      </c>
      <c r="G8309">
        <v>0.21739370727539001</v>
      </c>
      <c r="H8309">
        <v>0</v>
      </c>
      <c r="I8309">
        <v>-168.40600000000001</v>
      </c>
      <c r="J8309">
        <v>-4.0919999999999996</v>
      </c>
      <c r="K8309">
        <v>0.255</v>
      </c>
      <c r="L8309" s="2">
        <f t="shared" si="519"/>
        <v>0.33156600902300604</v>
      </c>
      <c r="M8309" s="2">
        <f t="shared" si="520"/>
        <v>1.3074699934762426</v>
      </c>
      <c r="N8309" s="2">
        <f t="shared" si="521"/>
        <v>0.33156600902300604</v>
      </c>
    </row>
    <row r="8310" spans="1:14" x14ac:dyDescent="0.3">
      <c r="A8310" s="2">
        <f t="shared" si="518"/>
        <v>2.4891145999999935</v>
      </c>
      <c r="B8310">
        <v>3677.8274781</v>
      </c>
      <c r="C8310">
        <v>98</v>
      </c>
      <c r="D8310" t="s">
        <v>10</v>
      </c>
      <c r="E8310">
        <v>0.66100000000000003</v>
      </c>
      <c r="F8310">
        <v>0.99852325439453105</v>
      </c>
      <c r="G8310">
        <v>0.21739370727539001</v>
      </c>
      <c r="H8310">
        <v>0</v>
      </c>
      <c r="I8310">
        <v>-168.40600000000001</v>
      </c>
      <c r="J8310">
        <v>-4.0919999999999996</v>
      </c>
      <c r="K8310">
        <v>0.255</v>
      </c>
      <c r="L8310" s="2">
        <f t="shared" si="519"/>
        <v>0.33157546564931045</v>
      </c>
      <c r="M8310" s="2">
        <f t="shared" si="520"/>
        <v>1.3075134292379829</v>
      </c>
      <c r="N8310" s="2">
        <f t="shared" si="521"/>
        <v>0.33157546564931045</v>
      </c>
    </row>
    <row r="8311" spans="1:14" x14ac:dyDescent="0.3">
      <c r="A8311" s="2">
        <f t="shared" si="518"/>
        <v>2.4891582999998718</v>
      </c>
      <c r="B8311">
        <v>3677.8275217999999</v>
      </c>
      <c r="C8311">
        <v>98</v>
      </c>
      <c r="D8311" t="s">
        <v>10</v>
      </c>
      <c r="E8311">
        <v>0.66100000000000003</v>
      </c>
      <c r="F8311">
        <v>0.99852325439453105</v>
      </c>
      <c r="G8311">
        <v>0.21739370727539001</v>
      </c>
      <c r="H8311">
        <v>0</v>
      </c>
      <c r="I8311">
        <v>-168.40600000000001</v>
      </c>
      <c r="J8311">
        <v>-4.0919999999999996</v>
      </c>
      <c r="K8311">
        <v>0.255</v>
      </c>
      <c r="L8311" s="2">
        <f t="shared" si="519"/>
        <v>0.33158496575429192</v>
      </c>
      <c r="M8311" s="2">
        <f t="shared" si="520"/>
        <v>1.3075570647040784</v>
      </c>
      <c r="N8311" s="2">
        <f t="shared" si="521"/>
        <v>0.33158496575429192</v>
      </c>
    </row>
    <row r="8312" spans="1:14" x14ac:dyDescent="0.3">
      <c r="A8312" s="2">
        <f t="shared" si="518"/>
        <v>2.4892071999997825</v>
      </c>
      <c r="B8312">
        <v>3677.8275706999998</v>
      </c>
      <c r="C8312">
        <v>98</v>
      </c>
      <c r="D8312" t="s">
        <v>10</v>
      </c>
      <c r="E8312">
        <v>0.66100000000000003</v>
      </c>
      <c r="F8312">
        <v>0.99852325439453105</v>
      </c>
      <c r="G8312">
        <v>0.21739370727539001</v>
      </c>
      <c r="H8312">
        <v>0</v>
      </c>
      <c r="I8312">
        <v>-168.40600000000001</v>
      </c>
      <c r="J8312">
        <v>-4.0919999999999996</v>
      </c>
      <c r="K8312">
        <v>0.255</v>
      </c>
      <c r="L8312" s="2">
        <f t="shared" si="519"/>
        <v>0.33159559630655827</v>
      </c>
      <c r="M8312" s="2">
        <f t="shared" si="520"/>
        <v>1.3076058924911291</v>
      </c>
      <c r="N8312" s="2">
        <f t="shared" si="521"/>
        <v>0.33159559630655827</v>
      </c>
    </row>
    <row r="8313" spans="1:14" x14ac:dyDescent="0.3">
      <c r="A8313" s="2">
        <f t="shared" si="518"/>
        <v>2.4892497000000731</v>
      </c>
      <c r="B8313">
        <v>3677.8276132000001</v>
      </c>
      <c r="C8313">
        <v>98</v>
      </c>
      <c r="D8313" t="s">
        <v>10</v>
      </c>
      <c r="E8313">
        <v>0.66100000000000003</v>
      </c>
      <c r="F8313">
        <v>0.99852325439453105</v>
      </c>
      <c r="G8313">
        <v>0.21739370727539001</v>
      </c>
      <c r="H8313">
        <v>0</v>
      </c>
      <c r="I8313">
        <v>-168.40600000000001</v>
      </c>
      <c r="J8313">
        <v>-4.0919999999999996</v>
      </c>
      <c r="K8313">
        <v>0.255</v>
      </c>
      <c r="L8313" s="2">
        <f t="shared" si="519"/>
        <v>0.33160483553918063</v>
      </c>
      <c r="M8313" s="2">
        <f t="shared" si="520"/>
        <v>1.307648329729731</v>
      </c>
      <c r="N8313" s="2">
        <f t="shared" si="521"/>
        <v>0.33160483553918063</v>
      </c>
    </row>
    <row r="8314" spans="1:14" x14ac:dyDescent="0.3">
      <c r="A8314" s="2">
        <f t="shared" si="518"/>
        <v>2.4892933000000994</v>
      </c>
      <c r="B8314">
        <v>3677.8276568000001</v>
      </c>
      <c r="C8314">
        <v>98</v>
      </c>
      <c r="D8314" t="s">
        <v>10</v>
      </c>
      <c r="E8314">
        <v>0.66100000000000003</v>
      </c>
      <c r="F8314">
        <v>0.99852325439453105</v>
      </c>
      <c r="G8314">
        <v>0.21739370727539001</v>
      </c>
      <c r="H8314">
        <v>0</v>
      </c>
      <c r="I8314">
        <v>-168.40600000000001</v>
      </c>
      <c r="J8314">
        <v>-4.0919999999999996</v>
      </c>
      <c r="K8314">
        <v>0.255</v>
      </c>
      <c r="L8314" s="2">
        <f t="shared" si="519"/>
        <v>0.33161431390482354</v>
      </c>
      <c r="M8314" s="2">
        <f t="shared" si="520"/>
        <v>1.3076918653436489</v>
      </c>
      <c r="N8314" s="2">
        <f t="shared" si="521"/>
        <v>0.33161431390482354</v>
      </c>
    </row>
    <row r="8315" spans="1:14" x14ac:dyDescent="0.3">
      <c r="A8315" s="2">
        <f t="shared" si="518"/>
        <v>2.4893441999997776</v>
      </c>
      <c r="B8315">
        <v>3677.8277076999998</v>
      </c>
      <c r="C8315">
        <v>98</v>
      </c>
      <c r="D8315" t="s">
        <v>10</v>
      </c>
      <c r="E8315">
        <v>0.66100000000000003</v>
      </c>
      <c r="F8315">
        <v>0.99852325439453105</v>
      </c>
      <c r="G8315">
        <v>0.21739370727539001</v>
      </c>
      <c r="H8315">
        <v>0</v>
      </c>
      <c r="I8315">
        <v>-168.40600000000001</v>
      </c>
      <c r="J8315">
        <v>-4.0919999999999996</v>
      </c>
      <c r="K8315">
        <v>0.255</v>
      </c>
      <c r="L8315" s="2">
        <f t="shared" si="519"/>
        <v>0.3316253792444539</v>
      </c>
      <c r="M8315" s="2">
        <f t="shared" si="520"/>
        <v>1.3077426901769762</v>
      </c>
      <c r="N8315" s="2">
        <f t="shared" si="521"/>
        <v>0.3316253792444539</v>
      </c>
    </row>
    <row r="8316" spans="1:14" x14ac:dyDescent="0.3">
      <c r="A8316" s="2">
        <f t="shared" si="518"/>
        <v>2.4893949000002067</v>
      </c>
      <c r="B8316">
        <v>3677.8277584000002</v>
      </c>
      <c r="C8316">
        <v>98</v>
      </c>
      <c r="D8316" t="s">
        <v>10</v>
      </c>
      <c r="E8316">
        <v>0.66100000000000003</v>
      </c>
      <c r="F8316">
        <v>0.99852325439453105</v>
      </c>
      <c r="G8316">
        <v>0.21739370727539001</v>
      </c>
      <c r="H8316">
        <v>0</v>
      </c>
      <c r="I8316">
        <v>-168.40600000000001</v>
      </c>
      <c r="J8316">
        <v>-4.0919999999999996</v>
      </c>
      <c r="K8316">
        <v>0.255</v>
      </c>
      <c r="L8316" s="2">
        <f t="shared" si="519"/>
        <v>0.33163640110550602</v>
      </c>
      <c r="M8316" s="2">
        <f t="shared" si="520"/>
        <v>1.3077933153064025</v>
      </c>
      <c r="N8316" s="2">
        <f t="shared" si="521"/>
        <v>0.33163640110550602</v>
      </c>
    </row>
    <row r="8317" spans="1:14" x14ac:dyDescent="0.3">
      <c r="A8317" s="2">
        <f t="shared" si="518"/>
        <v>2.489438600000085</v>
      </c>
      <c r="B8317">
        <v>3677.8278021000001</v>
      </c>
      <c r="C8317">
        <v>98</v>
      </c>
      <c r="D8317" t="s">
        <v>10</v>
      </c>
      <c r="E8317">
        <v>0.66100000000000003</v>
      </c>
      <c r="F8317">
        <v>0.99852325439453105</v>
      </c>
      <c r="G8317">
        <v>0.21739370727539001</v>
      </c>
      <c r="H8317">
        <v>0</v>
      </c>
      <c r="I8317">
        <v>-168.40600000000001</v>
      </c>
      <c r="J8317">
        <v>-4.0919999999999996</v>
      </c>
      <c r="K8317">
        <v>0.255</v>
      </c>
      <c r="L8317" s="2">
        <f t="shared" si="519"/>
        <v>0.33164590121048748</v>
      </c>
      <c r="M8317" s="2">
        <f t="shared" si="520"/>
        <v>1.3078369507724981</v>
      </c>
      <c r="N8317" s="2">
        <f t="shared" si="521"/>
        <v>0.33164590121048748</v>
      </c>
    </row>
    <row r="8318" spans="1:14" x14ac:dyDescent="0.3">
      <c r="A8318" s="2">
        <f t="shared" si="518"/>
        <v>2.4894943999997849</v>
      </c>
      <c r="B8318">
        <v>3677.8278578999998</v>
      </c>
      <c r="C8318">
        <v>98</v>
      </c>
      <c r="D8318" t="s">
        <v>10</v>
      </c>
      <c r="E8318">
        <v>0.66100000000000003</v>
      </c>
      <c r="F8318">
        <v>0.99852325439453105</v>
      </c>
      <c r="G8318">
        <v>0.21739370727539001</v>
      </c>
      <c r="H8318">
        <v>0</v>
      </c>
      <c r="I8318">
        <v>-168.40600000000001</v>
      </c>
      <c r="J8318">
        <v>-4.0919999999999996</v>
      </c>
      <c r="K8318">
        <v>0.255</v>
      </c>
      <c r="L8318" s="2">
        <f t="shared" si="519"/>
        <v>0.33165803177928821</v>
      </c>
      <c r="M8318" s="2">
        <f t="shared" si="520"/>
        <v>1.3078926683697938</v>
      </c>
      <c r="N8318" s="2">
        <f t="shared" si="521"/>
        <v>0.33165803177928821</v>
      </c>
    </row>
    <row r="8319" spans="1:14" x14ac:dyDescent="0.3">
      <c r="A8319" s="2">
        <f t="shared" si="518"/>
        <v>2.4895378999999593</v>
      </c>
      <c r="B8319">
        <v>3677.8279014</v>
      </c>
      <c r="C8319">
        <v>98</v>
      </c>
      <c r="D8319" t="s">
        <v>10</v>
      </c>
      <c r="E8319">
        <v>0.66100000000000003</v>
      </c>
      <c r="F8319">
        <v>0.99852325439453105</v>
      </c>
      <c r="G8319">
        <v>0.21739370727539001</v>
      </c>
      <c r="H8319">
        <v>0</v>
      </c>
      <c r="I8319">
        <v>-168.40600000000001</v>
      </c>
      <c r="J8319">
        <v>-4.0919999999999996</v>
      </c>
      <c r="K8319">
        <v>0.255</v>
      </c>
      <c r="L8319" s="2">
        <f t="shared" si="519"/>
        <v>0.33166748840559263</v>
      </c>
      <c r="M8319" s="2">
        <f t="shared" si="520"/>
        <v>1.307936104131534</v>
      </c>
      <c r="N8319" s="2">
        <f t="shared" si="521"/>
        <v>0.33166748840559263</v>
      </c>
    </row>
    <row r="8320" spans="1:14" x14ac:dyDescent="0.3">
      <c r="A8320" s="2">
        <f t="shared" si="518"/>
        <v>2.489581299999827</v>
      </c>
      <c r="B8320">
        <v>3677.8279447999998</v>
      </c>
      <c r="C8320">
        <v>98</v>
      </c>
      <c r="D8320" t="s">
        <v>10</v>
      </c>
      <c r="E8320">
        <v>0.66100000000000003</v>
      </c>
      <c r="F8320">
        <v>0.99852325439453105</v>
      </c>
      <c r="G8320">
        <v>0.21739370727539001</v>
      </c>
      <c r="H8320">
        <v>0</v>
      </c>
      <c r="I8320">
        <v>-168.40600000000001</v>
      </c>
      <c r="J8320">
        <v>-4.0919999999999996</v>
      </c>
      <c r="K8320">
        <v>0.255</v>
      </c>
      <c r="L8320" s="2">
        <f t="shared" si="519"/>
        <v>0.33167692329245962</v>
      </c>
      <c r="M8320" s="2">
        <f t="shared" si="520"/>
        <v>1.3079794400406426</v>
      </c>
      <c r="N8320" s="2">
        <f t="shared" si="521"/>
        <v>0.33167692329245962</v>
      </c>
    </row>
    <row r="8321" spans="1:14" x14ac:dyDescent="0.3">
      <c r="A8321" s="2">
        <f t="shared" si="518"/>
        <v>2.489625199999864</v>
      </c>
      <c r="B8321">
        <v>3677.8279886999999</v>
      </c>
      <c r="C8321">
        <v>98</v>
      </c>
      <c r="D8321" t="s">
        <v>10</v>
      </c>
      <c r="E8321">
        <v>0.66100000000000003</v>
      </c>
      <c r="F8321">
        <v>0.99852325439453105</v>
      </c>
      <c r="G8321">
        <v>0.21739370727539001</v>
      </c>
      <c r="H8321">
        <v>0</v>
      </c>
      <c r="I8321">
        <v>-168.40600000000001</v>
      </c>
      <c r="J8321">
        <v>-4.0919999999999996</v>
      </c>
      <c r="K8321">
        <v>0.255</v>
      </c>
      <c r="L8321" s="2">
        <f t="shared" si="519"/>
        <v>0.33168646687621706</v>
      </c>
      <c r="M8321" s="2">
        <f t="shared" si="520"/>
        <v>1.3080232752115475</v>
      </c>
      <c r="N8321" s="2">
        <f t="shared" si="521"/>
        <v>0.33168646687621706</v>
      </c>
    </row>
    <row r="8322" spans="1:14" x14ac:dyDescent="0.3">
      <c r="A8322" s="2">
        <f t="shared" si="518"/>
        <v>2.4896699999999328</v>
      </c>
      <c r="B8322">
        <v>3677.8280334999999</v>
      </c>
      <c r="C8322">
        <v>98</v>
      </c>
      <c r="D8322" t="s">
        <v>10</v>
      </c>
      <c r="E8322">
        <v>0.66100000000000003</v>
      </c>
      <c r="F8322">
        <v>0.99852325439453105</v>
      </c>
      <c r="G8322">
        <v>0.21739370727539001</v>
      </c>
      <c r="H8322">
        <v>0</v>
      </c>
      <c r="I8322">
        <v>-168.40600000000001</v>
      </c>
      <c r="J8322">
        <v>-4.0919999999999996</v>
      </c>
      <c r="K8322">
        <v>0.255</v>
      </c>
      <c r="L8322" s="2">
        <f t="shared" si="519"/>
        <v>0.33169620611431794</v>
      </c>
      <c r="M8322" s="2">
        <f t="shared" si="520"/>
        <v>1.3080680090534131</v>
      </c>
      <c r="N8322" s="2">
        <f t="shared" si="521"/>
        <v>0.33169620611431794</v>
      </c>
    </row>
    <row r="8323" spans="1:14" x14ac:dyDescent="0.3">
      <c r="A8323" s="2">
        <f t="shared" ref="A8323:A8386" si="522">B8323-$B$2</f>
        <v>2.4897224999999708</v>
      </c>
      <c r="B8323">
        <v>3677.828086</v>
      </c>
      <c r="C8323">
        <v>98</v>
      </c>
      <c r="D8323" t="s">
        <v>10</v>
      </c>
      <c r="E8323">
        <v>0.66100000000000003</v>
      </c>
      <c r="F8323">
        <v>0.99852325439453105</v>
      </c>
      <c r="G8323">
        <v>0.21739370727539001</v>
      </c>
      <c r="H8323">
        <v>0</v>
      </c>
      <c r="I8323">
        <v>-168.40600000000001</v>
      </c>
      <c r="J8323">
        <v>-4.0919999999999996</v>
      </c>
      <c r="K8323">
        <v>0.255</v>
      </c>
      <c r="L8323" s="2">
        <f t="shared" si="519"/>
        <v>0.33170761928395814</v>
      </c>
      <c r="M8323" s="2">
        <f t="shared" si="520"/>
        <v>1.3081204315243067</v>
      </c>
      <c r="N8323" s="2">
        <f t="shared" si="521"/>
        <v>0.33170761928395814</v>
      </c>
    </row>
    <row r="8324" spans="1:14" x14ac:dyDescent="0.3">
      <c r="A8324" s="2">
        <f t="shared" si="522"/>
        <v>2.4897718000001987</v>
      </c>
      <c r="B8324">
        <v>3677.8281353000002</v>
      </c>
      <c r="C8324">
        <v>98</v>
      </c>
      <c r="D8324" t="s">
        <v>10</v>
      </c>
      <c r="E8324">
        <v>0.66100000000000003</v>
      </c>
      <c r="F8324">
        <v>0.99852325439453105</v>
      </c>
      <c r="G8324">
        <v>0.21739370727539001</v>
      </c>
      <c r="H8324">
        <v>0</v>
      </c>
      <c r="I8324">
        <v>-168.40600000000001</v>
      </c>
      <c r="J8324">
        <v>-4.0919999999999996</v>
      </c>
      <c r="K8324">
        <v>0.255</v>
      </c>
      <c r="L8324" s="2">
        <f t="shared" ref="L8324:L8387" si="523">N8323+(G8324*(A8324-A8323))</f>
        <v>0.33171833679377638</v>
      </c>
      <c r="M8324" s="2">
        <f t="shared" ref="M8324:M8387" si="524">M8323+(F8324*(A8324-A8323))</f>
        <v>1.3081696587209759</v>
      </c>
      <c r="N8324" s="2">
        <f t="shared" ref="N8324:N8387" si="525">N8323+(G8324*(A8324-A8323))</f>
        <v>0.33171833679377638</v>
      </c>
    </row>
    <row r="8325" spans="1:14" x14ac:dyDescent="0.3">
      <c r="A8325" s="2">
        <f t="shared" si="522"/>
        <v>2.4898145000001932</v>
      </c>
      <c r="B8325">
        <v>3677.8281780000002</v>
      </c>
      <c r="C8325">
        <v>98</v>
      </c>
      <c r="D8325" t="s">
        <v>10</v>
      </c>
      <c r="E8325">
        <v>0.66100000000000003</v>
      </c>
      <c r="F8325">
        <v>0.99852325439453105</v>
      </c>
      <c r="G8325">
        <v>0.21739370727539001</v>
      </c>
      <c r="H8325">
        <v>0</v>
      </c>
      <c r="I8325">
        <v>-168.40600000000001</v>
      </c>
      <c r="J8325">
        <v>-4.0919999999999996</v>
      </c>
      <c r="K8325">
        <v>0.255</v>
      </c>
      <c r="L8325" s="2">
        <f t="shared" si="523"/>
        <v>0.33172761950507584</v>
      </c>
      <c r="M8325" s="2">
        <f t="shared" si="524"/>
        <v>1.308212295663933</v>
      </c>
      <c r="N8325" s="2">
        <f t="shared" si="525"/>
        <v>0.33172761950507584</v>
      </c>
    </row>
    <row r="8326" spans="1:14" x14ac:dyDescent="0.3">
      <c r="A8326" s="2">
        <f t="shared" si="522"/>
        <v>2.4898655000001781</v>
      </c>
      <c r="B8326">
        <v>3677.8282290000002</v>
      </c>
      <c r="C8326">
        <v>98</v>
      </c>
      <c r="D8326" t="s">
        <v>10</v>
      </c>
      <c r="E8326">
        <v>0.66100000000000003</v>
      </c>
      <c r="F8326">
        <v>0.99852325439453105</v>
      </c>
      <c r="G8326">
        <v>0.21739370727539001</v>
      </c>
      <c r="H8326">
        <v>0</v>
      </c>
      <c r="I8326">
        <v>-168.40600000000001</v>
      </c>
      <c r="J8326">
        <v>-4.0919999999999996</v>
      </c>
      <c r="K8326">
        <v>0.255</v>
      </c>
      <c r="L8326" s="2">
        <f t="shared" si="523"/>
        <v>0.33173870658414362</v>
      </c>
      <c r="M8326" s="2">
        <f t="shared" si="524"/>
        <v>1.3082632203498921</v>
      </c>
      <c r="N8326" s="2">
        <f t="shared" si="525"/>
        <v>0.33173870658414362</v>
      </c>
    </row>
    <row r="8327" spans="1:14" x14ac:dyDescent="0.3">
      <c r="A8327" s="2">
        <f t="shared" si="522"/>
        <v>2.4899239000001216</v>
      </c>
      <c r="B8327">
        <v>3677.8282874000001</v>
      </c>
      <c r="C8327">
        <v>98</v>
      </c>
      <c r="D8327" t="s">
        <v>10</v>
      </c>
      <c r="E8327">
        <v>0.66100000000000003</v>
      </c>
      <c r="F8327">
        <v>0.99852325439453105</v>
      </c>
      <c r="G8327">
        <v>0.21739370727539001</v>
      </c>
      <c r="H8327">
        <v>0</v>
      </c>
      <c r="I8327">
        <v>-168.40600000000001</v>
      </c>
      <c r="J8327">
        <v>-4.0919999999999996</v>
      </c>
      <c r="K8327">
        <v>0.255</v>
      </c>
      <c r="L8327" s="2">
        <f t="shared" si="523"/>
        <v>0.3317514023766362</v>
      </c>
      <c r="M8327" s="2">
        <f t="shared" si="524"/>
        <v>1.3083215341078922</v>
      </c>
      <c r="N8327" s="2">
        <f t="shared" si="525"/>
        <v>0.3317514023766362</v>
      </c>
    </row>
    <row r="8328" spans="1:14" x14ac:dyDescent="0.3">
      <c r="A8328" s="2">
        <f t="shared" si="522"/>
        <v>2.4899734000000535</v>
      </c>
      <c r="B8328">
        <v>3677.8283369000001</v>
      </c>
      <c r="C8328">
        <v>98</v>
      </c>
      <c r="D8328" t="s">
        <v>10</v>
      </c>
      <c r="E8328">
        <v>0.66100000000000003</v>
      </c>
      <c r="F8328">
        <v>0.99852325439453105</v>
      </c>
      <c r="G8328">
        <v>0.21739370727539001</v>
      </c>
      <c r="H8328">
        <v>0</v>
      </c>
      <c r="I8328">
        <v>-168.40600000000001</v>
      </c>
      <c r="J8328">
        <v>-4.0919999999999996</v>
      </c>
      <c r="K8328">
        <v>0.255</v>
      </c>
      <c r="L8328" s="2">
        <f t="shared" si="523"/>
        <v>0.33176216336513153</v>
      </c>
      <c r="M8328" s="2">
        <f t="shared" si="524"/>
        <v>1.3083709610089167</v>
      </c>
      <c r="N8328" s="2">
        <f t="shared" si="525"/>
        <v>0.33176216336513153</v>
      </c>
    </row>
    <row r="8329" spans="1:14" x14ac:dyDescent="0.3">
      <c r="A8329" s="2">
        <f t="shared" si="522"/>
        <v>2.4900188999999955</v>
      </c>
      <c r="B8329">
        <v>3677.8283824</v>
      </c>
      <c r="C8329">
        <v>98</v>
      </c>
      <c r="D8329" t="s">
        <v>10</v>
      </c>
      <c r="E8329">
        <v>0.66100000000000003</v>
      </c>
      <c r="F8329">
        <v>0.99852325439453105</v>
      </c>
      <c r="G8329">
        <v>0.21739370727539001</v>
      </c>
      <c r="H8329">
        <v>0</v>
      </c>
      <c r="I8329">
        <v>-168.40600000000001</v>
      </c>
      <c r="J8329">
        <v>-4.0919999999999996</v>
      </c>
      <c r="K8329">
        <v>0.255</v>
      </c>
      <c r="L8329" s="2">
        <f t="shared" si="523"/>
        <v>0.33177205477879995</v>
      </c>
      <c r="M8329" s="2">
        <f t="shared" si="524"/>
        <v>1.3084163938169338</v>
      </c>
      <c r="N8329" s="2">
        <f t="shared" si="525"/>
        <v>0.33177205477879995</v>
      </c>
    </row>
    <row r="8330" spans="1:14" x14ac:dyDescent="0.3">
      <c r="A8330" s="2">
        <f t="shared" si="522"/>
        <v>2.4900627000001805</v>
      </c>
      <c r="B8330">
        <v>3677.8284262000002</v>
      </c>
      <c r="C8330">
        <v>98</v>
      </c>
      <c r="D8330" t="s">
        <v>10</v>
      </c>
      <c r="E8330">
        <v>0.66100000000000003</v>
      </c>
      <c r="F8330">
        <v>0.99852325439453105</v>
      </c>
      <c r="G8330">
        <v>0.21739370727539001</v>
      </c>
      <c r="H8330">
        <v>0</v>
      </c>
      <c r="I8330">
        <v>-168.40600000000001</v>
      </c>
      <c r="J8330">
        <v>-4.0919999999999996</v>
      </c>
      <c r="K8330">
        <v>0.255</v>
      </c>
      <c r="L8330" s="2">
        <f t="shared" si="523"/>
        <v>0.33178157662321883</v>
      </c>
      <c r="M8330" s="2">
        <f t="shared" si="524"/>
        <v>1.308460129135661</v>
      </c>
      <c r="N8330" s="2">
        <f t="shared" si="525"/>
        <v>0.33178157662321883</v>
      </c>
    </row>
    <row r="8331" spans="1:14" x14ac:dyDescent="0.3">
      <c r="A8331" s="2">
        <f t="shared" si="522"/>
        <v>2.4901074999997945</v>
      </c>
      <c r="B8331">
        <v>3677.8284709999998</v>
      </c>
      <c r="C8331">
        <v>98</v>
      </c>
      <c r="D8331" t="s">
        <v>10</v>
      </c>
      <c r="E8331">
        <v>0.66100000000000003</v>
      </c>
      <c r="F8331">
        <v>0.99852325439453105</v>
      </c>
      <c r="G8331">
        <v>0.21739370727539001</v>
      </c>
      <c r="H8331">
        <v>0</v>
      </c>
      <c r="I8331">
        <v>-168.40600000000001</v>
      </c>
      <c r="J8331">
        <v>-4.0919999999999996</v>
      </c>
      <c r="K8331">
        <v>0.255</v>
      </c>
      <c r="L8331" s="2">
        <f t="shared" si="523"/>
        <v>0.33179131586122085</v>
      </c>
      <c r="M8331" s="2">
        <f t="shared" si="524"/>
        <v>1.3085048629770726</v>
      </c>
      <c r="N8331" s="2">
        <f t="shared" si="525"/>
        <v>0.33179131586122085</v>
      </c>
    </row>
    <row r="8332" spans="1:14" x14ac:dyDescent="0.3">
      <c r="A8332" s="2">
        <f t="shared" si="522"/>
        <v>2.4901522000000114</v>
      </c>
      <c r="B8332">
        <v>3677.8285157</v>
      </c>
      <c r="C8332">
        <v>98</v>
      </c>
      <c r="D8332" t="s">
        <v>10</v>
      </c>
      <c r="E8332">
        <v>0.66100000000000003</v>
      </c>
      <c r="F8332">
        <v>0.99852325439453105</v>
      </c>
      <c r="G8332">
        <v>0.21739370727539001</v>
      </c>
      <c r="H8332">
        <v>0</v>
      </c>
      <c r="I8332">
        <v>-168.40600000000001</v>
      </c>
      <c r="J8332">
        <v>-4.0919999999999996</v>
      </c>
      <c r="K8332">
        <v>0.255</v>
      </c>
      <c r="L8332" s="2">
        <f t="shared" si="523"/>
        <v>0.33180103335998318</v>
      </c>
      <c r="M8332" s="2">
        <f t="shared" si="524"/>
        <v>1.3085494969667606</v>
      </c>
      <c r="N8332" s="2">
        <f t="shared" si="525"/>
        <v>0.33180103335998318</v>
      </c>
    </row>
    <row r="8333" spans="1:14" x14ac:dyDescent="0.3">
      <c r="A8333" s="2">
        <f t="shared" si="522"/>
        <v>2.4901970999999321</v>
      </c>
      <c r="B8333">
        <v>3677.8285605999999</v>
      </c>
      <c r="C8333">
        <v>98</v>
      </c>
      <c r="D8333" t="s">
        <v>10</v>
      </c>
      <c r="E8333">
        <v>0.66100000000000003</v>
      </c>
      <c r="F8333">
        <v>0.99852325439453105</v>
      </c>
      <c r="G8333">
        <v>0.21739370727539001</v>
      </c>
      <c r="H8333">
        <v>0</v>
      </c>
      <c r="I8333">
        <v>-168.40600000000001</v>
      </c>
      <c r="J8333">
        <v>-4.0919999999999996</v>
      </c>
      <c r="K8333">
        <v>0.255</v>
      </c>
      <c r="L8333" s="2">
        <f t="shared" si="523"/>
        <v>0.33181079433742261</v>
      </c>
      <c r="M8333" s="2">
        <f t="shared" si="524"/>
        <v>1.3085943306608037</v>
      </c>
      <c r="N8333" s="2">
        <f t="shared" si="525"/>
        <v>0.33181079433742261</v>
      </c>
    </row>
    <row r="8334" spans="1:14" x14ac:dyDescent="0.3">
      <c r="A8334" s="2">
        <f t="shared" si="522"/>
        <v>2.4902505999998539</v>
      </c>
      <c r="B8334">
        <v>3677.8286140999999</v>
      </c>
      <c r="C8334">
        <v>98</v>
      </c>
      <c r="D8334" t="s">
        <v>10</v>
      </c>
      <c r="E8334">
        <v>0.66100000000000003</v>
      </c>
      <c r="F8334">
        <v>0.99852325439453105</v>
      </c>
      <c r="G8334">
        <v>0.21739370727539001</v>
      </c>
      <c r="H8334">
        <v>0</v>
      </c>
      <c r="I8334">
        <v>-168.40600000000001</v>
      </c>
      <c r="J8334">
        <v>-4.0919999999999996</v>
      </c>
      <c r="K8334">
        <v>0.255</v>
      </c>
      <c r="L8334" s="2">
        <f t="shared" si="523"/>
        <v>0.33182242490074482</v>
      </c>
      <c r="M8334" s="2">
        <f t="shared" si="524"/>
        <v>1.3086477516548356</v>
      </c>
      <c r="N8334" s="2">
        <f t="shared" si="525"/>
        <v>0.33182242490074482</v>
      </c>
    </row>
    <row r="8335" spans="1:14" x14ac:dyDescent="0.3">
      <c r="A8335" s="2">
        <f t="shared" si="522"/>
        <v>2.4902960999997958</v>
      </c>
      <c r="B8335">
        <v>3677.8286595999998</v>
      </c>
      <c r="C8335">
        <v>98</v>
      </c>
      <c r="D8335" t="s">
        <v>10</v>
      </c>
      <c r="E8335">
        <v>0.66100000000000003</v>
      </c>
      <c r="F8335">
        <v>0.99852325439453105</v>
      </c>
      <c r="G8335">
        <v>0.21739370727539001</v>
      </c>
      <c r="H8335">
        <v>0</v>
      </c>
      <c r="I8335">
        <v>-168.40600000000001</v>
      </c>
      <c r="J8335">
        <v>-4.0919999999999996</v>
      </c>
      <c r="K8335">
        <v>0.255</v>
      </c>
      <c r="L8335" s="2">
        <f t="shared" si="523"/>
        <v>0.33183231631441323</v>
      </c>
      <c r="M8335" s="2">
        <f t="shared" si="524"/>
        <v>1.3086931844628527</v>
      </c>
      <c r="N8335" s="2">
        <f t="shared" si="525"/>
        <v>0.33183231631441323</v>
      </c>
    </row>
    <row r="8336" spans="1:14" x14ac:dyDescent="0.3">
      <c r="A8336" s="2">
        <f t="shared" si="522"/>
        <v>2.4903408000000127</v>
      </c>
      <c r="B8336">
        <v>3677.8287043</v>
      </c>
      <c r="C8336">
        <v>98</v>
      </c>
      <c r="D8336" t="s">
        <v>10</v>
      </c>
      <c r="E8336">
        <v>0.66100000000000003</v>
      </c>
      <c r="F8336">
        <v>0.99852325439453105</v>
      </c>
      <c r="G8336">
        <v>0.21739370727539001</v>
      </c>
      <c r="H8336">
        <v>0</v>
      </c>
      <c r="I8336">
        <v>-168.40600000000001</v>
      </c>
      <c r="J8336">
        <v>-4.0919999999999996</v>
      </c>
      <c r="K8336">
        <v>0.255</v>
      </c>
      <c r="L8336" s="2">
        <f t="shared" si="523"/>
        <v>0.33184203381317556</v>
      </c>
      <c r="M8336" s="2">
        <f t="shared" si="524"/>
        <v>1.3087378184525407</v>
      </c>
      <c r="N8336" s="2">
        <f t="shared" si="525"/>
        <v>0.33184203381317556</v>
      </c>
    </row>
    <row r="8337" spans="1:14" x14ac:dyDescent="0.3">
      <c r="A8337" s="2">
        <f t="shared" si="522"/>
        <v>2.4903967000000193</v>
      </c>
      <c r="B8337">
        <v>3677.8287602</v>
      </c>
      <c r="C8337">
        <v>98</v>
      </c>
      <c r="D8337" t="s">
        <v>10</v>
      </c>
      <c r="E8337">
        <v>0.66100000000000003</v>
      </c>
      <c r="F8337">
        <v>0.99852325439453105</v>
      </c>
      <c r="G8337">
        <v>0.21739370727539001</v>
      </c>
      <c r="H8337">
        <v>0</v>
      </c>
      <c r="I8337">
        <v>-168.40600000000001</v>
      </c>
      <c r="J8337">
        <v>-4.0919999999999996</v>
      </c>
      <c r="K8337">
        <v>0.255</v>
      </c>
      <c r="L8337" s="2">
        <f t="shared" si="523"/>
        <v>0.33185418612141371</v>
      </c>
      <c r="M8337" s="2">
        <f t="shared" si="524"/>
        <v>1.3087936359024679</v>
      </c>
      <c r="N8337" s="2">
        <f t="shared" si="525"/>
        <v>0.33185418612141371</v>
      </c>
    </row>
    <row r="8338" spans="1:14" x14ac:dyDescent="0.3">
      <c r="A8338" s="2">
        <f t="shared" si="522"/>
        <v>2.4904504000000998</v>
      </c>
      <c r="B8338">
        <v>3677.8288139000001</v>
      </c>
      <c r="C8338">
        <v>98</v>
      </c>
      <c r="D8338" t="s">
        <v>10</v>
      </c>
      <c r="E8338">
        <v>0.66100000000000003</v>
      </c>
      <c r="F8338">
        <v>0.99852325439453105</v>
      </c>
      <c r="G8338">
        <v>0.21739370727539001</v>
      </c>
      <c r="H8338">
        <v>0</v>
      </c>
      <c r="I8338">
        <v>-168.40600000000001</v>
      </c>
      <c r="J8338">
        <v>-4.0919999999999996</v>
      </c>
      <c r="K8338">
        <v>0.255</v>
      </c>
      <c r="L8338" s="2">
        <f t="shared" si="523"/>
        <v>0.33186586016351188</v>
      </c>
      <c r="M8338" s="2">
        <f t="shared" si="524"/>
        <v>1.3088472566013092</v>
      </c>
      <c r="N8338" s="2">
        <f t="shared" si="525"/>
        <v>0.33186586016351188</v>
      </c>
    </row>
    <row r="8339" spans="1:14" x14ac:dyDescent="0.3">
      <c r="A8339" s="2">
        <f t="shared" si="522"/>
        <v>2.4904981999998199</v>
      </c>
      <c r="B8339">
        <v>3677.8288616999998</v>
      </c>
      <c r="C8339">
        <v>98</v>
      </c>
      <c r="D8339" t="s">
        <v>10</v>
      </c>
      <c r="E8339">
        <v>0.66100000000000003</v>
      </c>
      <c r="F8339">
        <v>0.99852325439453105</v>
      </c>
      <c r="G8339">
        <v>0.21739370727539001</v>
      </c>
      <c r="H8339">
        <v>0</v>
      </c>
      <c r="I8339">
        <v>-168.40600000000001</v>
      </c>
      <c r="J8339">
        <v>-4.0919999999999996</v>
      </c>
      <c r="K8339">
        <v>0.255</v>
      </c>
      <c r="L8339" s="2">
        <f t="shared" si="523"/>
        <v>0.33187625158265882</v>
      </c>
      <c r="M8339" s="2">
        <f t="shared" si="524"/>
        <v>1.3088949860125898</v>
      </c>
      <c r="N8339" s="2">
        <f t="shared" si="525"/>
        <v>0.33187625158265882</v>
      </c>
    </row>
    <row r="8340" spans="1:14" x14ac:dyDescent="0.3">
      <c r="A8340" s="2">
        <f t="shared" si="522"/>
        <v>2.4905438999999205</v>
      </c>
      <c r="B8340">
        <v>3677.8289073999999</v>
      </c>
      <c r="C8340">
        <v>98</v>
      </c>
      <c r="D8340" t="s">
        <v>10</v>
      </c>
      <c r="E8340">
        <v>0.66100000000000003</v>
      </c>
      <c r="F8340">
        <v>0.99852325439453105</v>
      </c>
      <c r="G8340">
        <v>0.21739370727539001</v>
      </c>
      <c r="H8340">
        <v>0</v>
      </c>
      <c r="I8340">
        <v>-168.40600000000001</v>
      </c>
      <c r="J8340">
        <v>-4.0919999999999996</v>
      </c>
      <c r="K8340">
        <v>0.255</v>
      </c>
      <c r="L8340" s="2">
        <f t="shared" si="523"/>
        <v>0.33188618647510321</v>
      </c>
      <c r="M8340" s="2">
        <f t="shared" si="524"/>
        <v>1.3089406185254162</v>
      </c>
      <c r="N8340" s="2">
        <f t="shared" si="525"/>
        <v>0.33188618647510321</v>
      </c>
    </row>
    <row r="8341" spans="1:14" x14ac:dyDescent="0.3">
      <c r="A8341" s="2">
        <f t="shared" si="522"/>
        <v>2.4905887999998413</v>
      </c>
      <c r="B8341">
        <v>3677.8289522999999</v>
      </c>
      <c r="C8341">
        <v>98</v>
      </c>
      <c r="D8341" t="s">
        <v>10</v>
      </c>
      <c r="E8341">
        <v>0.66100000000000003</v>
      </c>
      <c r="F8341">
        <v>0.99852325439453105</v>
      </c>
      <c r="G8341">
        <v>0.21739370727539001</v>
      </c>
      <c r="H8341">
        <v>0</v>
      </c>
      <c r="I8341">
        <v>-168.40600000000001</v>
      </c>
      <c r="J8341">
        <v>-4.0919999999999996</v>
      </c>
      <c r="K8341">
        <v>0.255</v>
      </c>
      <c r="L8341" s="2">
        <f t="shared" si="523"/>
        <v>0.33189594745254264</v>
      </c>
      <c r="M8341" s="2">
        <f t="shared" si="524"/>
        <v>1.3089854522194593</v>
      </c>
      <c r="N8341" s="2">
        <f t="shared" si="525"/>
        <v>0.33189594745254264</v>
      </c>
    </row>
    <row r="8342" spans="1:14" x14ac:dyDescent="0.3">
      <c r="A8342" s="2">
        <f t="shared" si="522"/>
        <v>2.4906323000000157</v>
      </c>
      <c r="B8342">
        <v>3677.8289958</v>
      </c>
      <c r="C8342">
        <v>98</v>
      </c>
      <c r="D8342" t="s">
        <v>10</v>
      </c>
      <c r="E8342">
        <v>0.66100000000000003</v>
      </c>
      <c r="F8342">
        <v>0.99852325439453105</v>
      </c>
      <c r="G8342">
        <v>0.21739370727539001</v>
      </c>
      <c r="H8342">
        <v>0</v>
      </c>
      <c r="I8342">
        <v>-168.40600000000001</v>
      </c>
      <c r="J8342">
        <v>-4.0919999999999996</v>
      </c>
      <c r="K8342">
        <v>0.255</v>
      </c>
      <c r="L8342" s="2">
        <f t="shared" si="523"/>
        <v>0.33190540407884705</v>
      </c>
      <c r="M8342" s="2">
        <f t="shared" si="524"/>
        <v>1.3090288879811995</v>
      </c>
      <c r="N8342" s="2">
        <f t="shared" si="525"/>
        <v>0.33190540407884705</v>
      </c>
    </row>
    <row r="8343" spans="1:14" x14ac:dyDescent="0.3">
      <c r="A8343" s="2">
        <f t="shared" si="522"/>
        <v>2.4906851000000643</v>
      </c>
      <c r="B8343">
        <v>3677.8290486000001</v>
      </c>
      <c r="C8343">
        <v>98</v>
      </c>
      <c r="D8343" t="s">
        <v>10</v>
      </c>
      <c r="E8343">
        <v>0.66100000000000003</v>
      </c>
      <c r="F8343">
        <v>0.99852325439453105</v>
      </c>
      <c r="G8343">
        <v>0.21739370727539001</v>
      </c>
      <c r="H8343">
        <v>0</v>
      </c>
      <c r="I8343">
        <v>-168.40600000000001</v>
      </c>
      <c r="J8343">
        <v>-4.0919999999999996</v>
      </c>
      <c r="K8343">
        <v>0.255</v>
      </c>
      <c r="L8343" s="2">
        <f t="shared" si="523"/>
        <v>0.33191688246660178</v>
      </c>
      <c r="M8343" s="2">
        <f t="shared" si="524"/>
        <v>1.3090816100090801</v>
      </c>
      <c r="N8343" s="2">
        <f t="shared" si="525"/>
        <v>0.33191688246660178</v>
      </c>
    </row>
    <row r="8344" spans="1:14" x14ac:dyDescent="0.3">
      <c r="A8344" s="2">
        <f t="shared" si="522"/>
        <v>2.4907349999998587</v>
      </c>
      <c r="B8344">
        <v>3677.8290984999999</v>
      </c>
      <c r="C8344">
        <v>98</v>
      </c>
      <c r="D8344" t="s">
        <v>10</v>
      </c>
      <c r="E8344">
        <v>0.66100000000000003</v>
      </c>
      <c r="F8344">
        <v>0.99852325439453105</v>
      </c>
      <c r="G8344">
        <v>0.21739370727539001</v>
      </c>
      <c r="H8344">
        <v>0</v>
      </c>
      <c r="I8344">
        <v>-168.40600000000001</v>
      </c>
      <c r="J8344">
        <v>-4.0919999999999996</v>
      </c>
      <c r="K8344">
        <v>0.255</v>
      </c>
      <c r="L8344" s="2">
        <f t="shared" si="523"/>
        <v>0.33192773041255014</v>
      </c>
      <c r="M8344" s="2">
        <f t="shared" si="524"/>
        <v>1.3091314363192692</v>
      </c>
      <c r="N8344" s="2">
        <f t="shared" si="525"/>
        <v>0.33192773041255014</v>
      </c>
    </row>
    <row r="8345" spans="1:14" x14ac:dyDescent="0.3">
      <c r="A8345" s="2">
        <f t="shared" si="522"/>
        <v>2.4907874999998967</v>
      </c>
      <c r="B8345">
        <v>3677.8291509999999</v>
      </c>
      <c r="C8345">
        <v>98</v>
      </c>
      <c r="D8345" t="s">
        <v>10</v>
      </c>
      <c r="E8345">
        <v>0.66100000000000003</v>
      </c>
      <c r="F8345">
        <v>0.99852325439453105</v>
      </c>
      <c r="G8345">
        <v>0.21739370727539001</v>
      </c>
      <c r="H8345">
        <v>0</v>
      </c>
      <c r="I8345">
        <v>-168.40600000000001</v>
      </c>
      <c r="J8345">
        <v>-4.0919999999999996</v>
      </c>
      <c r="K8345">
        <v>0.255</v>
      </c>
      <c r="L8345" s="2">
        <f t="shared" si="523"/>
        <v>0.33193914358219034</v>
      </c>
      <c r="M8345" s="2">
        <f t="shared" si="524"/>
        <v>1.3091838587901627</v>
      </c>
      <c r="N8345" s="2">
        <f t="shared" si="525"/>
        <v>0.33193914358219034</v>
      </c>
    </row>
    <row r="8346" spans="1:14" x14ac:dyDescent="0.3">
      <c r="A8346" s="2">
        <f t="shared" si="522"/>
        <v>2.4908332999998493</v>
      </c>
      <c r="B8346">
        <v>3677.8291967999999</v>
      </c>
      <c r="C8346">
        <v>98</v>
      </c>
      <c r="D8346" t="s">
        <v>10</v>
      </c>
      <c r="E8346">
        <v>0.66100000000000003</v>
      </c>
      <c r="F8346">
        <v>0.99852325439453105</v>
      </c>
      <c r="G8346">
        <v>0.21739370727539001</v>
      </c>
      <c r="H8346">
        <v>0</v>
      </c>
      <c r="I8346">
        <v>-168.40600000000001</v>
      </c>
      <c r="J8346">
        <v>-4.0919999999999996</v>
      </c>
      <c r="K8346">
        <v>0.255</v>
      </c>
      <c r="L8346" s="2">
        <f t="shared" si="523"/>
        <v>0.33194910021397322</v>
      </c>
      <c r="M8346" s="2">
        <f t="shared" si="524"/>
        <v>1.3092295911551666</v>
      </c>
      <c r="N8346" s="2">
        <f t="shared" si="525"/>
        <v>0.33194910021397322</v>
      </c>
    </row>
    <row r="8347" spans="1:14" x14ac:dyDescent="0.3">
      <c r="A8347" s="2">
        <f t="shared" si="522"/>
        <v>2.4908783000000767</v>
      </c>
      <c r="B8347">
        <v>3677.8292418000001</v>
      </c>
      <c r="C8347">
        <v>98</v>
      </c>
      <c r="D8347" t="s">
        <v>10</v>
      </c>
      <c r="E8347">
        <v>0.66100000000000003</v>
      </c>
      <c r="F8347">
        <v>0.99852325439453105</v>
      </c>
      <c r="G8347">
        <v>0.21739370727539001</v>
      </c>
      <c r="H8347">
        <v>0</v>
      </c>
      <c r="I8347">
        <v>-168.40600000000001</v>
      </c>
      <c r="J8347">
        <v>-4.0919999999999996</v>
      </c>
      <c r="K8347">
        <v>0.255</v>
      </c>
      <c r="L8347" s="2">
        <f t="shared" si="523"/>
        <v>0.33195888293085007</v>
      </c>
      <c r="M8347" s="2">
        <f t="shared" si="524"/>
        <v>1.3092745247018414</v>
      </c>
      <c r="N8347" s="2">
        <f t="shared" si="525"/>
        <v>0.33195888293085007</v>
      </c>
    </row>
    <row r="8348" spans="1:14" x14ac:dyDescent="0.3">
      <c r="A8348" s="2">
        <f t="shared" si="522"/>
        <v>2.490930599999956</v>
      </c>
      <c r="B8348">
        <v>3677.8292941</v>
      </c>
      <c r="C8348">
        <v>98</v>
      </c>
      <c r="D8348" t="s">
        <v>10</v>
      </c>
      <c r="E8348">
        <v>0.66100000000000003</v>
      </c>
      <c r="F8348">
        <v>0.99852325439453105</v>
      </c>
      <c r="G8348">
        <v>0.21739370727539001</v>
      </c>
      <c r="H8348">
        <v>0</v>
      </c>
      <c r="I8348">
        <v>-168.40600000000001</v>
      </c>
      <c r="J8348">
        <v>-4.0919999999999996</v>
      </c>
      <c r="K8348">
        <v>0.255</v>
      </c>
      <c r="L8348" s="2">
        <f t="shared" si="523"/>
        <v>0.33197025262171437</v>
      </c>
      <c r="M8348" s="2">
        <f t="shared" si="524"/>
        <v>1.3093267474679258</v>
      </c>
      <c r="N8348" s="2">
        <f t="shared" si="525"/>
        <v>0.33197025262171437</v>
      </c>
    </row>
    <row r="8349" spans="1:14" x14ac:dyDescent="0.3">
      <c r="A8349" s="2">
        <f t="shared" si="522"/>
        <v>2.4909764999997606</v>
      </c>
      <c r="B8349">
        <v>3677.8293399999998</v>
      </c>
      <c r="C8349">
        <v>98</v>
      </c>
      <c r="D8349" t="s">
        <v>10</v>
      </c>
      <c r="E8349">
        <v>0.66100000000000003</v>
      </c>
      <c r="F8349">
        <v>0.99852325439453105</v>
      </c>
      <c r="G8349">
        <v>0.21739370727539001</v>
      </c>
      <c r="H8349">
        <v>0</v>
      </c>
      <c r="I8349">
        <v>-168.40600000000001</v>
      </c>
      <c r="J8349">
        <v>-4.0919999999999996</v>
      </c>
      <c r="K8349">
        <v>0.255</v>
      </c>
      <c r="L8349" s="2">
        <f t="shared" si="523"/>
        <v>0.3319802309928358</v>
      </c>
      <c r="M8349" s="2">
        <f t="shared" si="524"/>
        <v>1.3093725796851072</v>
      </c>
      <c r="N8349" s="2">
        <f t="shared" si="525"/>
        <v>0.3319802309928358</v>
      </c>
    </row>
    <row r="8350" spans="1:14" x14ac:dyDescent="0.3">
      <c r="A8350" s="2">
        <f t="shared" si="522"/>
        <v>2.491023099999893</v>
      </c>
      <c r="B8350">
        <v>3677.8293865999999</v>
      </c>
      <c r="C8350">
        <v>98</v>
      </c>
      <c r="D8350" t="s">
        <v>10</v>
      </c>
      <c r="E8350">
        <v>0.66100000000000003</v>
      </c>
      <c r="F8350">
        <v>0.99852325439453105</v>
      </c>
      <c r="G8350">
        <v>0.21739370727539001</v>
      </c>
      <c r="H8350">
        <v>0</v>
      </c>
      <c r="I8350">
        <v>-168.40600000000001</v>
      </c>
      <c r="J8350">
        <v>-4.0919999999999996</v>
      </c>
      <c r="K8350">
        <v>0.255</v>
      </c>
      <c r="L8350" s="2">
        <f t="shared" si="523"/>
        <v>0.33199036153962364</v>
      </c>
      <c r="M8350" s="2">
        <f t="shared" si="524"/>
        <v>1.3094191108688942</v>
      </c>
      <c r="N8350" s="2">
        <f t="shared" si="525"/>
        <v>0.33199036153962364</v>
      </c>
    </row>
    <row r="8351" spans="1:14" x14ac:dyDescent="0.3">
      <c r="A8351" s="2">
        <f t="shared" si="522"/>
        <v>2.491068499999983</v>
      </c>
      <c r="B8351">
        <v>3677.829432</v>
      </c>
      <c r="C8351">
        <v>98</v>
      </c>
      <c r="D8351" t="s">
        <v>10</v>
      </c>
      <c r="E8351">
        <v>0.66100000000000003</v>
      </c>
      <c r="F8351">
        <v>0.99852325439453105</v>
      </c>
      <c r="G8351">
        <v>0.21739370727539001</v>
      </c>
      <c r="H8351">
        <v>0</v>
      </c>
      <c r="I8351">
        <v>-168.40600000000001</v>
      </c>
      <c r="J8351">
        <v>-4.0919999999999996</v>
      </c>
      <c r="K8351">
        <v>0.255</v>
      </c>
      <c r="L8351" s="2">
        <f t="shared" si="523"/>
        <v>0.3320002312139535</v>
      </c>
      <c r="M8351" s="2">
        <f t="shared" si="524"/>
        <v>1.3094644438247336</v>
      </c>
      <c r="N8351" s="2">
        <f t="shared" si="525"/>
        <v>0.3320002312139535</v>
      </c>
    </row>
    <row r="8352" spans="1:14" x14ac:dyDescent="0.3">
      <c r="A8352" s="2">
        <f t="shared" si="522"/>
        <v>2.4911135000002105</v>
      </c>
      <c r="B8352">
        <v>3677.8294770000002</v>
      </c>
      <c r="C8352">
        <v>98</v>
      </c>
      <c r="D8352" t="s">
        <v>10</v>
      </c>
      <c r="E8352">
        <v>0.66100000000000003</v>
      </c>
      <c r="F8352">
        <v>0.99852325439453105</v>
      </c>
      <c r="G8352">
        <v>0.21739370727539001</v>
      </c>
      <c r="H8352">
        <v>0</v>
      </c>
      <c r="I8352">
        <v>-168.40600000000001</v>
      </c>
      <c r="J8352">
        <v>-4.0919999999999996</v>
      </c>
      <c r="K8352">
        <v>0.255</v>
      </c>
      <c r="L8352" s="2">
        <f t="shared" si="523"/>
        <v>0.33201001393083035</v>
      </c>
      <c r="M8352" s="2">
        <f t="shared" si="524"/>
        <v>1.3095093773714084</v>
      </c>
      <c r="N8352" s="2">
        <f t="shared" si="525"/>
        <v>0.33201001393083035</v>
      </c>
    </row>
    <row r="8353" spans="1:14" x14ac:dyDescent="0.3">
      <c r="A8353" s="2">
        <f t="shared" si="522"/>
        <v>2.491166400000111</v>
      </c>
      <c r="B8353">
        <v>3677.8295299000001</v>
      </c>
      <c r="C8353">
        <v>98</v>
      </c>
      <c r="D8353" t="s">
        <v>10</v>
      </c>
      <c r="E8353">
        <v>0.66100000000000003</v>
      </c>
      <c r="F8353">
        <v>0.99852325439453105</v>
      </c>
      <c r="G8353">
        <v>0.21739370727539001</v>
      </c>
      <c r="H8353">
        <v>0</v>
      </c>
      <c r="I8353">
        <v>-168.40600000000001</v>
      </c>
      <c r="J8353">
        <v>-4.0919999999999996</v>
      </c>
      <c r="K8353">
        <v>0.255</v>
      </c>
      <c r="L8353" s="2">
        <f t="shared" si="523"/>
        <v>0.33202151405792357</v>
      </c>
      <c r="M8353" s="2">
        <f t="shared" si="524"/>
        <v>1.3095621992514666</v>
      </c>
      <c r="N8353" s="2">
        <f t="shared" si="525"/>
        <v>0.33202151405792357</v>
      </c>
    </row>
    <row r="8354" spans="1:14" x14ac:dyDescent="0.3">
      <c r="A8354" s="2">
        <f t="shared" si="522"/>
        <v>2.4912119999999049</v>
      </c>
      <c r="B8354">
        <v>3677.8295754999999</v>
      </c>
      <c r="C8354">
        <v>98</v>
      </c>
      <c r="D8354" t="s">
        <v>10</v>
      </c>
      <c r="E8354">
        <v>0.66100000000000003</v>
      </c>
      <c r="F8354">
        <v>0.99852325439453105</v>
      </c>
      <c r="G8354">
        <v>0.21739370727539001</v>
      </c>
      <c r="H8354">
        <v>0</v>
      </c>
      <c r="I8354">
        <v>-168.40600000000001</v>
      </c>
      <c r="J8354">
        <v>-4.0919999999999996</v>
      </c>
      <c r="K8354">
        <v>0.255</v>
      </c>
      <c r="L8354" s="2">
        <f t="shared" si="523"/>
        <v>0.33203142721093054</v>
      </c>
      <c r="M8354" s="2">
        <f t="shared" si="524"/>
        <v>1.3096077319116612</v>
      </c>
      <c r="N8354" s="2">
        <f t="shared" si="525"/>
        <v>0.33203142721093054</v>
      </c>
    </row>
    <row r="8355" spans="1:14" x14ac:dyDescent="0.3">
      <c r="A8355" s="2">
        <f t="shared" si="522"/>
        <v>2.491262099999858</v>
      </c>
      <c r="B8355">
        <v>3677.8296255999999</v>
      </c>
      <c r="C8355">
        <v>98</v>
      </c>
      <c r="D8355" t="s">
        <v>10</v>
      </c>
      <c r="E8355">
        <v>0.66100000000000003</v>
      </c>
      <c r="F8355">
        <v>0.99852325439453105</v>
      </c>
      <c r="G8355">
        <v>0.21739370727539001</v>
      </c>
      <c r="H8355">
        <v>0</v>
      </c>
      <c r="I8355">
        <v>-168.40600000000001</v>
      </c>
      <c r="J8355">
        <v>-4.0919999999999996</v>
      </c>
      <c r="K8355">
        <v>0.255</v>
      </c>
      <c r="L8355" s="2">
        <f t="shared" si="523"/>
        <v>0.33204231863565487</v>
      </c>
      <c r="M8355" s="2">
        <f t="shared" si="524"/>
        <v>1.3096577579266595</v>
      </c>
      <c r="N8355" s="2">
        <f t="shared" si="525"/>
        <v>0.33204231863565487</v>
      </c>
    </row>
    <row r="8356" spans="1:14" x14ac:dyDescent="0.3">
      <c r="A8356" s="2">
        <f t="shared" si="522"/>
        <v>2.4913071999999374</v>
      </c>
      <c r="B8356">
        <v>3677.8296707</v>
      </c>
      <c r="C8356">
        <v>98</v>
      </c>
      <c r="D8356" t="s">
        <v>10</v>
      </c>
      <c r="E8356">
        <v>0.66100000000000003</v>
      </c>
      <c r="F8356">
        <v>0.99852325439453105</v>
      </c>
      <c r="G8356">
        <v>0.21739370727539001</v>
      </c>
      <c r="H8356">
        <v>0</v>
      </c>
      <c r="I8356">
        <v>-168.40600000000001</v>
      </c>
      <c r="J8356">
        <v>-4.0919999999999996</v>
      </c>
      <c r="K8356">
        <v>0.255</v>
      </c>
      <c r="L8356" s="2">
        <f t="shared" si="523"/>
        <v>0.33205212309187027</v>
      </c>
      <c r="M8356" s="2">
        <f t="shared" si="524"/>
        <v>1.3097027913255119</v>
      </c>
      <c r="N8356" s="2">
        <f t="shared" si="525"/>
        <v>0.33205212309187027</v>
      </c>
    </row>
    <row r="8357" spans="1:14" x14ac:dyDescent="0.3">
      <c r="A8357" s="2">
        <f t="shared" si="522"/>
        <v>2.4914192999999614</v>
      </c>
      <c r="B8357">
        <v>3677.8297828</v>
      </c>
      <c r="C8357">
        <v>98</v>
      </c>
      <c r="D8357" t="s">
        <v>10</v>
      </c>
      <c r="E8357">
        <v>0.66100000000000003</v>
      </c>
      <c r="F8357">
        <v>0.99852325439453105</v>
      </c>
      <c r="G8357">
        <v>0.21739370727539001</v>
      </c>
      <c r="H8357">
        <v>0</v>
      </c>
      <c r="I8357">
        <v>-168.40600000000001</v>
      </c>
      <c r="J8357">
        <v>-4.0919999999999996</v>
      </c>
      <c r="K8357">
        <v>0.255</v>
      </c>
      <c r="L8357" s="2">
        <f t="shared" si="523"/>
        <v>0.33207649292646102</v>
      </c>
      <c r="M8357" s="2">
        <f t="shared" si="524"/>
        <v>1.3098147257823534</v>
      </c>
      <c r="N8357" s="2">
        <f t="shared" si="525"/>
        <v>0.33207649292646102</v>
      </c>
    </row>
    <row r="8358" spans="1:14" x14ac:dyDescent="0.3">
      <c r="A8358" s="2">
        <f t="shared" si="522"/>
        <v>2.4915476999999555</v>
      </c>
      <c r="B8358">
        <v>3677.8299112</v>
      </c>
      <c r="C8358">
        <v>98</v>
      </c>
      <c r="D8358" t="s">
        <v>10</v>
      </c>
      <c r="E8358">
        <v>0.66100000000000003</v>
      </c>
      <c r="F8358">
        <v>0.99852325439453105</v>
      </c>
      <c r="G8358">
        <v>0.21739370727539001</v>
      </c>
      <c r="H8358">
        <v>0</v>
      </c>
      <c r="I8358">
        <v>-168.40600000000001</v>
      </c>
      <c r="J8358">
        <v>-4.0919999999999996</v>
      </c>
      <c r="K8358">
        <v>0.255</v>
      </c>
      <c r="L8358" s="2">
        <f t="shared" si="523"/>
        <v>0.33210440627847393</v>
      </c>
      <c r="M8358" s="2">
        <f t="shared" si="524"/>
        <v>1.3099429361682118</v>
      </c>
      <c r="N8358" s="2">
        <f t="shared" si="525"/>
        <v>0.33210440627847393</v>
      </c>
    </row>
    <row r="8359" spans="1:14" x14ac:dyDescent="0.3">
      <c r="A8359" s="2">
        <f t="shared" si="522"/>
        <v>2.4916193999997631</v>
      </c>
      <c r="B8359">
        <v>3677.8299828999998</v>
      </c>
      <c r="C8359">
        <v>98</v>
      </c>
      <c r="D8359" t="s">
        <v>10</v>
      </c>
      <c r="E8359">
        <v>0.66100000000000003</v>
      </c>
      <c r="F8359">
        <v>0.99852325439453105</v>
      </c>
      <c r="G8359">
        <v>0.21739370727539001</v>
      </c>
      <c r="H8359">
        <v>0</v>
      </c>
      <c r="I8359">
        <v>-168.40600000000001</v>
      </c>
      <c r="J8359">
        <v>-4.0919999999999996</v>
      </c>
      <c r="K8359">
        <v>0.255</v>
      </c>
      <c r="L8359" s="2">
        <f t="shared" si="523"/>
        <v>0.33211999340724374</v>
      </c>
      <c r="M8359" s="2">
        <f t="shared" si="524"/>
        <v>1.3100145302853599</v>
      </c>
      <c r="N8359" s="2">
        <f t="shared" si="525"/>
        <v>0.33211999340724374</v>
      </c>
    </row>
    <row r="8360" spans="1:14" x14ac:dyDescent="0.3">
      <c r="A8360" s="2">
        <f t="shared" si="522"/>
        <v>2.4916769000001295</v>
      </c>
      <c r="B8360">
        <v>3677.8300404000001</v>
      </c>
      <c r="C8360">
        <v>98</v>
      </c>
      <c r="D8360" t="s">
        <v>10</v>
      </c>
      <c r="E8360">
        <v>0.66100000000000003</v>
      </c>
      <c r="F8360">
        <v>0.99852325439453105</v>
      </c>
      <c r="G8360">
        <v>0.21739370727539001</v>
      </c>
      <c r="H8360">
        <v>0</v>
      </c>
      <c r="I8360">
        <v>-168.40600000000001</v>
      </c>
      <c r="J8360">
        <v>-4.0919999999999996</v>
      </c>
      <c r="K8360">
        <v>0.255</v>
      </c>
      <c r="L8360" s="2">
        <f t="shared" si="523"/>
        <v>0.33213249354549174</v>
      </c>
      <c r="M8360" s="2">
        <f t="shared" si="524"/>
        <v>1.3100719453728533</v>
      </c>
      <c r="N8360" s="2">
        <f t="shared" si="525"/>
        <v>0.33213249354549174</v>
      </c>
    </row>
    <row r="8361" spans="1:14" x14ac:dyDescent="0.3">
      <c r="A8361" s="2">
        <f t="shared" si="522"/>
        <v>2.4917255000000296</v>
      </c>
      <c r="B8361">
        <v>3677.830089</v>
      </c>
      <c r="C8361">
        <v>98</v>
      </c>
      <c r="D8361" t="s">
        <v>10</v>
      </c>
      <c r="E8361">
        <v>0.66100000000000003</v>
      </c>
      <c r="F8361">
        <v>0.99852325439453105</v>
      </c>
      <c r="G8361">
        <v>0.21739370727539001</v>
      </c>
      <c r="H8361">
        <v>0</v>
      </c>
      <c r="I8361">
        <v>-168.40600000000001</v>
      </c>
      <c r="J8361">
        <v>-4.0919999999999996</v>
      </c>
      <c r="K8361">
        <v>0.255</v>
      </c>
      <c r="L8361" s="2">
        <f t="shared" si="523"/>
        <v>0.33214305887964357</v>
      </c>
      <c r="M8361" s="2">
        <f t="shared" si="524"/>
        <v>1.3101204736029171</v>
      </c>
      <c r="N8361" s="2">
        <f t="shared" si="525"/>
        <v>0.33214305887964357</v>
      </c>
    </row>
    <row r="8362" spans="1:14" x14ac:dyDescent="0.3">
      <c r="A8362" s="2">
        <f t="shared" si="522"/>
        <v>2.4918007000001126</v>
      </c>
      <c r="B8362">
        <v>3677.8301642000001</v>
      </c>
      <c r="C8362">
        <v>98</v>
      </c>
      <c r="D8362" t="s">
        <v>10</v>
      </c>
      <c r="E8362">
        <v>0.66100000000000003</v>
      </c>
      <c r="F8362">
        <v>0.99852325439453105</v>
      </c>
      <c r="G8362">
        <v>0.21739370727539001</v>
      </c>
      <c r="H8362">
        <v>0</v>
      </c>
      <c r="I8362">
        <v>-168.40600000000001</v>
      </c>
      <c r="J8362">
        <v>-4.0919999999999996</v>
      </c>
      <c r="K8362">
        <v>0.255</v>
      </c>
      <c r="L8362" s="2">
        <f t="shared" si="523"/>
        <v>0.33215940688644874</v>
      </c>
      <c r="M8362" s="2">
        <f t="shared" si="524"/>
        <v>1.3101955625517303</v>
      </c>
      <c r="N8362" s="2">
        <f t="shared" si="525"/>
        <v>0.33215940688644874</v>
      </c>
    </row>
    <row r="8363" spans="1:14" x14ac:dyDescent="0.3">
      <c r="A8363" s="2">
        <f t="shared" si="522"/>
        <v>2.4918649999999616</v>
      </c>
      <c r="B8363">
        <v>3677.8302285</v>
      </c>
      <c r="C8363">
        <v>98</v>
      </c>
      <c r="D8363" t="s">
        <v>10</v>
      </c>
      <c r="E8363">
        <v>0.66100000000000003</v>
      </c>
      <c r="F8363">
        <v>0.99852325439453105</v>
      </c>
      <c r="G8363">
        <v>0.21739370727539001</v>
      </c>
      <c r="H8363">
        <v>0</v>
      </c>
      <c r="I8363">
        <v>-168.40600000000001</v>
      </c>
      <c r="J8363">
        <v>-4.0919999999999996</v>
      </c>
      <c r="K8363">
        <v>0.255</v>
      </c>
      <c r="L8363" s="2">
        <f t="shared" si="523"/>
        <v>0.33217338530179374</v>
      </c>
      <c r="M8363" s="2">
        <f t="shared" si="524"/>
        <v>1.310259767596837</v>
      </c>
      <c r="N8363" s="2">
        <f t="shared" si="525"/>
        <v>0.33217338530179374</v>
      </c>
    </row>
    <row r="8364" spans="1:14" x14ac:dyDescent="0.3">
      <c r="A8364" s="2">
        <f t="shared" si="522"/>
        <v>2.4919120999998086</v>
      </c>
      <c r="B8364">
        <v>3677.8302755999998</v>
      </c>
      <c r="C8364">
        <v>98</v>
      </c>
      <c r="D8364" t="s">
        <v>10</v>
      </c>
      <c r="E8364">
        <v>0.66100000000000003</v>
      </c>
      <c r="F8364">
        <v>0.99852325439453105</v>
      </c>
      <c r="G8364">
        <v>0.21739370727539001</v>
      </c>
      <c r="H8364">
        <v>0</v>
      </c>
      <c r="I8364">
        <v>-168.40600000000001</v>
      </c>
      <c r="J8364">
        <v>-4.0919999999999996</v>
      </c>
      <c r="K8364">
        <v>0.255</v>
      </c>
      <c r="L8364" s="2">
        <f t="shared" si="523"/>
        <v>0.33218362454537315</v>
      </c>
      <c r="M8364" s="2">
        <f t="shared" si="524"/>
        <v>1.3103067980419663</v>
      </c>
      <c r="N8364" s="2">
        <f t="shared" si="525"/>
        <v>0.33218362454537315</v>
      </c>
    </row>
    <row r="8365" spans="1:14" x14ac:dyDescent="0.3">
      <c r="A8365" s="2">
        <f t="shared" si="522"/>
        <v>2.4919715000000906</v>
      </c>
      <c r="B8365">
        <v>3677.8303350000001</v>
      </c>
      <c r="C8365">
        <v>98</v>
      </c>
      <c r="D8365" t="s">
        <v>10</v>
      </c>
      <c r="E8365">
        <v>0.66100000000000003</v>
      </c>
      <c r="F8365">
        <v>0.99852325439453105</v>
      </c>
      <c r="G8365">
        <v>0.21739370727539001</v>
      </c>
      <c r="H8365">
        <v>0</v>
      </c>
      <c r="I8365">
        <v>-168.40600000000001</v>
      </c>
      <c r="J8365">
        <v>-4.0919999999999996</v>
      </c>
      <c r="K8365">
        <v>0.255</v>
      </c>
      <c r="L8365" s="2">
        <f t="shared" si="523"/>
        <v>0.33219653773164659</v>
      </c>
      <c r="M8365" s="2">
        <f t="shared" si="524"/>
        <v>1.3103661103235589</v>
      </c>
      <c r="N8365" s="2">
        <f t="shared" si="525"/>
        <v>0.33219653773164659</v>
      </c>
    </row>
    <row r="8366" spans="1:14" x14ac:dyDescent="0.3">
      <c r="A8366" s="2">
        <f t="shared" si="522"/>
        <v>2.4920443999999407</v>
      </c>
      <c r="B8366">
        <v>3677.8304079</v>
      </c>
      <c r="C8366">
        <v>98</v>
      </c>
      <c r="D8366" t="s">
        <v>10</v>
      </c>
      <c r="E8366">
        <v>0.66100000000000003</v>
      </c>
      <c r="F8366">
        <v>0.99852325439453105</v>
      </c>
      <c r="G8366">
        <v>0.21739370727539001</v>
      </c>
      <c r="H8366">
        <v>0</v>
      </c>
      <c r="I8366">
        <v>-168.40600000000001</v>
      </c>
      <c r="J8366">
        <v>-4.0919999999999996</v>
      </c>
      <c r="K8366">
        <v>0.255</v>
      </c>
      <c r="L8366" s="2">
        <f t="shared" si="523"/>
        <v>0.33221238573287437</v>
      </c>
      <c r="M8366" s="2">
        <f t="shared" si="524"/>
        <v>1.3104389026686545</v>
      </c>
      <c r="N8366" s="2">
        <f t="shared" si="525"/>
        <v>0.33221238573287437</v>
      </c>
    </row>
    <row r="8367" spans="1:14" x14ac:dyDescent="0.3">
      <c r="A8367" s="2">
        <f t="shared" si="522"/>
        <v>2.4920956000000842</v>
      </c>
      <c r="B8367">
        <v>3677.8304591000001</v>
      </c>
      <c r="C8367">
        <v>98</v>
      </c>
      <c r="D8367" t="s">
        <v>10</v>
      </c>
      <c r="E8367">
        <v>0.66100000000000003</v>
      </c>
      <c r="F8367">
        <v>0.99852325439453105</v>
      </c>
      <c r="G8367">
        <v>0.21739370727539001</v>
      </c>
      <c r="H8367">
        <v>0</v>
      </c>
      <c r="I8367">
        <v>-168.40600000000001</v>
      </c>
      <c r="J8367">
        <v>-4.0919999999999996</v>
      </c>
      <c r="K8367">
        <v>0.255</v>
      </c>
      <c r="L8367" s="2">
        <f t="shared" si="523"/>
        <v>0.33222351629071806</v>
      </c>
      <c r="M8367" s="2">
        <f t="shared" si="524"/>
        <v>1.3104900270594229</v>
      </c>
      <c r="N8367" s="2">
        <f t="shared" si="525"/>
        <v>0.33222351629071806</v>
      </c>
    </row>
    <row r="8368" spans="1:14" x14ac:dyDescent="0.3">
      <c r="A8368" s="2">
        <f t="shared" si="522"/>
        <v>2.4921424999997726</v>
      </c>
      <c r="B8368">
        <v>3677.8305059999998</v>
      </c>
      <c r="C8368">
        <v>98</v>
      </c>
      <c r="D8368" t="s">
        <v>10</v>
      </c>
      <c r="E8368">
        <v>0.66100000000000003</v>
      </c>
      <c r="F8368">
        <v>0.99852325439453105</v>
      </c>
      <c r="G8368">
        <v>0.21739370727539001</v>
      </c>
      <c r="H8368">
        <v>0</v>
      </c>
      <c r="I8368">
        <v>-168.40600000000001</v>
      </c>
      <c r="J8368">
        <v>-4.0919999999999996</v>
      </c>
      <c r="K8368">
        <v>0.255</v>
      </c>
      <c r="L8368" s="2">
        <f t="shared" si="523"/>
        <v>0.33223371205552149</v>
      </c>
      <c r="M8368" s="2">
        <f t="shared" si="524"/>
        <v>1.3105368577997427</v>
      </c>
      <c r="N8368" s="2">
        <f t="shared" si="525"/>
        <v>0.33223371205552149</v>
      </c>
    </row>
    <row r="8369" spans="1:14" x14ac:dyDescent="0.3">
      <c r="A8369" s="2">
        <f t="shared" si="522"/>
        <v>2.4921875</v>
      </c>
      <c r="B8369">
        <v>3677.830551</v>
      </c>
      <c r="C8369">
        <v>98</v>
      </c>
      <c r="D8369" t="s">
        <v>10</v>
      </c>
      <c r="E8369">
        <v>0.66100000000000003</v>
      </c>
      <c r="F8369">
        <v>0.99852325439453105</v>
      </c>
      <c r="G8369">
        <v>0.21739370727539001</v>
      </c>
      <c r="H8369">
        <v>0</v>
      </c>
      <c r="I8369">
        <v>-168.40600000000001</v>
      </c>
      <c r="J8369">
        <v>-4.0919999999999996</v>
      </c>
      <c r="K8369">
        <v>0.255</v>
      </c>
      <c r="L8369" s="2">
        <f t="shared" si="523"/>
        <v>0.33224349477239834</v>
      </c>
      <c r="M8369" s="2">
        <f t="shared" si="524"/>
        <v>1.3105817913464175</v>
      </c>
      <c r="N8369" s="2">
        <f t="shared" si="525"/>
        <v>0.33224349477239834</v>
      </c>
    </row>
    <row r="8370" spans="1:14" x14ac:dyDescent="0.3">
      <c r="A8370" s="2">
        <f t="shared" si="522"/>
        <v>2.4922360999999</v>
      </c>
      <c r="B8370">
        <v>3677.8305995999999</v>
      </c>
      <c r="C8370">
        <v>98</v>
      </c>
      <c r="D8370" t="s">
        <v>10</v>
      </c>
      <c r="E8370">
        <v>0.66100000000000003</v>
      </c>
      <c r="F8370">
        <v>0.99852325439453105</v>
      </c>
      <c r="G8370">
        <v>0.21739370727539001</v>
      </c>
      <c r="H8370">
        <v>0</v>
      </c>
      <c r="I8370">
        <v>-168.40600000000001</v>
      </c>
      <c r="J8370">
        <v>-4.0919999999999996</v>
      </c>
      <c r="K8370">
        <v>0.255</v>
      </c>
      <c r="L8370" s="2">
        <f t="shared" si="523"/>
        <v>0.33225406010655018</v>
      </c>
      <c r="M8370" s="2">
        <f t="shared" si="524"/>
        <v>1.3106303195764812</v>
      </c>
      <c r="N8370" s="2">
        <f t="shared" si="525"/>
        <v>0.33225406010655018</v>
      </c>
    </row>
    <row r="8371" spans="1:14" x14ac:dyDescent="0.3">
      <c r="A8371" s="2">
        <f t="shared" si="522"/>
        <v>2.4922888999999486</v>
      </c>
      <c r="B8371">
        <v>3677.8306524</v>
      </c>
      <c r="C8371">
        <v>98</v>
      </c>
      <c r="D8371" t="s">
        <v>10</v>
      </c>
      <c r="E8371">
        <v>0.66100000000000003</v>
      </c>
      <c r="F8371">
        <v>0.99852325439453105</v>
      </c>
      <c r="G8371">
        <v>0.21739370727539001</v>
      </c>
      <c r="H8371">
        <v>0</v>
      </c>
      <c r="I8371">
        <v>-168.40600000000001</v>
      </c>
      <c r="J8371">
        <v>-4.0919999999999996</v>
      </c>
      <c r="K8371">
        <v>0.255</v>
      </c>
      <c r="L8371" s="2">
        <f t="shared" si="523"/>
        <v>0.3322655384943049</v>
      </c>
      <c r="M8371" s="2">
        <f t="shared" si="524"/>
        <v>1.3106830416043618</v>
      </c>
      <c r="N8371" s="2">
        <f t="shared" si="525"/>
        <v>0.3322655384943049</v>
      </c>
    </row>
    <row r="8372" spans="1:14" x14ac:dyDescent="0.3">
      <c r="A8372" s="2">
        <f t="shared" si="522"/>
        <v>2.4923628999999892</v>
      </c>
      <c r="B8372">
        <v>3677.8307264</v>
      </c>
      <c r="C8372">
        <v>98</v>
      </c>
      <c r="D8372" t="s">
        <v>10</v>
      </c>
      <c r="E8372">
        <v>0.66100000000000003</v>
      </c>
      <c r="F8372">
        <v>0.99852325439453105</v>
      </c>
      <c r="G8372">
        <v>0.21739370727539001</v>
      </c>
      <c r="H8372">
        <v>0</v>
      </c>
      <c r="I8372">
        <v>-168.40600000000001</v>
      </c>
      <c r="J8372">
        <v>-4.0919999999999996</v>
      </c>
      <c r="K8372">
        <v>0.255</v>
      </c>
      <c r="L8372" s="2">
        <f t="shared" si="523"/>
        <v>0.3322816256286521</v>
      </c>
      <c r="M8372" s="2">
        <f t="shared" si="524"/>
        <v>1.3107569323252275</v>
      </c>
      <c r="N8372" s="2">
        <f t="shared" si="525"/>
        <v>0.3322816256286521</v>
      </c>
    </row>
    <row r="8373" spans="1:14" x14ac:dyDescent="0.3">
      <c r="A8373" s="2">
        <f t="shared" si="522"/>
        <v>2.4924126999999316</v>
      </c>
      <c r="B8373">
        <v>3677.8307761999999</v>
      </c>
      <c r="C8373">
        <v>98</v>
      </c>
      <c r="D8373" t="s">
        <v>10</v>
      </c>
      <c r="E8373">
        <v>0.66100000000000003</v>
      </c>
      <c r="F8373">
        <v>0.99852325439453105</v>
      </c>
      <c r="G8373">
        <v>0.21739370727539001</v>
      </c>
      <c r="H8373">
        <v>0</v>
      </c>
      <c r="I8373">
        <v>-168.40600000000001</v>
      </c>
      <c r="J8373">
        <v>-4.0919999999999996</v>
      </c>
      <c r="K8373">
        <v>0.255</v>
      </c>
      <c r="L8373" s="2">
        <f t="shared" si="523"/>
        <v>0.3322924518352619</v>
      </c>
      <c r="M8373" s="2">
        <f t="shared" si="524"/>
        <v>1.310806658783239</v>
      </c>
      <c r="N8373" s="2">
        <f t="shared" si="525"/>
        <v>0.3322924518352619</v>
      </c>
    </row>
    <row r="8374" spans="1:14" x14ac:dyDescent="0.3">
      <c r="A8374" s="2">
        <f t="shared" si="522"/>
        <v>2.4924621000000116</v>
      </c>
      <c r="B8374">
        <v>3677.8308256</v>
      </c>
      <c r="C8374">
        <v>98</v>
      </c>
      <c r="D8374" t="s">
        <v>10</v>
      </c>
      <c r="E8374">
        <v>0.66100000000000003</v>
      </c>
      <c r="F8374">
        <v>0.99852325439453105</v>
      </c>
      <c r="G8374">
        <v>0.21739370727539001</v>
      </c>
      <c r="H8374">
        <v>0</v>
      </c>
      <c r="I8374">
        <v>-168.40600000000001</v>
      </c>
      <c r="J8374">
        <v>-4.0919999999999996</v>
      </c>
      <c r="K8374">
        <v>0.255</v>
      </c>
      <c r="L8374" s="2">
        <f t="shared" si="523"/>
        <v>0.33230319108441869</v>
      </c>
      <c r="M8374" s="2">
        <f t="shared" si="524"/>
        <v>1.3108559858320858</v>
      </c>
      <c r="N8374" s="2">
        <f t="shared" si="525"/>
        <v>0.33230319108441869</v>
      </c>
    </row>
    <row r="8375" spans="1:14" x14ac:dyDescent="0.3">
      <c r="A8375" s="2">
        <f t="shared" si="522"/>
        <v>2.4925060999999005</v>
      </c>
      <c r="B8375">
        <v>3677.8308695999999</v>
      </c>
      <c r="C8375">
        <v>98</v>
      </c>
      <c r="D8375" t="s">
        <v>10</v>
      </c>
      <c r="E8375">
        <v>0.66100000000000003</v>
      </c>
      <c r="F8375">
        <v>0.99852325439453105</v>
      </c>
      <c r="G8375">
        <v>0.21739370727539001</v>
      </c>
      <c r="H8375">
        <v>0</v>
      </c>
      <c r="I8375">
        <v>-168.40600000000001</v>
      </c>
      <c r="J8375">
        <v>-4.0919999999999996</v>
      </c>
      <c r="K8375">
        <v>0.255</v>
      </c>
      <c r="L8375" s="2">
        <f t="shared" si="523"/>
        <v>0.33231275640751468</v>
      </c>
      <c r="M8375" s="2">
        <f t="shared" si="524"/>
        <v>1.3108999208551684</v>
      </c>
      <c r="N8375" s="2">
        <f t="shared" si="525"/>
        <v>0.33231275640751468</v>
      </c>
    </row>
    <row r="8376" spans="1:14" x14ac:dyDescent="0.3">
      <c r="A8376" s="2">
        <f t="shared" si="522"/>
        <v>2.4925543999997899</v>
      </c>
      <c r="B8376">
        <v>3677.8309178999998</v>
      </c>
      <c r="C8376">
        <v>98</v>
      </c>
      <c r="D8376" t="s">
        <v>10</v>
      </c>
      <c r="E8376">
        <v>0.66100000000000003</v>
      </c>
      <c r="F8376">
        <v>0.99852325439453105</v>
      </c>
      <c r="G8376">
        <v>0.21739370727539001</v>
      </c>
      <c r="H8376">
        <v>0</v>
      </c>
      <c r="I8376">
        <v>-168.40600000000001</v>
      </c>
      <c r="J8376">
        <v>-4.0919999999999996</v>
      </c>
      <c r="K8376">
        <v>0.255</v>
      </c>
      <c r="L8376" s="2">
        <f t="shared" si="523"/>
        <v>0.33232325652355205</v>
      </c>
      <c r="M8376" s="2">
        <f t="shared" si="524"/>
        <v>1.3109481495282451</v>
      </c>
      <c r="N8376" s="2">
        <f t="shared" si="525"/>
        <v>0.33232325652355205</v>
      </c>
    </row>
    <row r="8377" spans="1:14" x14ac:dyDescent="0.3">
      <c r="A8377" s="2">
        <f t="shared" si="522"/>
        <v>2.4926071999998385</v>
      </c>
      <c r="B8377">
        <v>3677.8309706999999</v>
      </c>
      <c r="C8377">
        <v>98</v>
      </c>
      <c r="D8377" t="s">
        <v>10</v>
      </c>
      <c r="E8377">
        <v>0.66100000000000003</v>
      </c>
      <c r="F8377">
        <v>0.99852325439453105</v>
      </c>
      <c r="G8377">
        <v>0.21739370727539001</v>
      </c>
      <c r="H8377">
        <v>0</v>
      </c>
      <c r="I8377">
        <v>-168.40600000000001</v>
      </c>
      <c r="J8377">
        <v>-4.0919999999999996</v>
      </c>
      <c r="K8377">
        <v>0.255</v>
      </c>
      <c r="L8377" s="2">
        <f t="shared" si="523"/>
        <v>0.33233473491130677</v>
      </c>
      <c r="M8377" s="2">
        <f t="shared" si="524"/>
        <v>1.3110008715561257</v>
      </c>
      <c r="N8377" s="2">
        <f t="shared" si="525"/>
        <v>0.33233473491130677</v>
      </c>
    </row>
    <row r="8378" spans="1:14" x14ac:dyDescent="0.3">
      <c r="A8378" s="2">
        <f t="shared" si="522"/>
        <v>2.4926820000000589</v>
      </c>
      <c r="B8378">
        <v>3677.8310455000001</v>
      </c>
      <c r="C8378">
        <v>98</v>
      </c>
      <c r="D8378" t="s">
        <v>10</v>
      </c>
      <c r="E8378">
        <v>0.66100000000000003</v>
      </c>
      <c r="F8378">
        <v>0.99852325439453105</v>
      </c>
      <c r="G8378">
        <v>0.21739370727539001</v>
      </c>
      <c r="H8378">
        <v>0</v>
      </c>
      <c r="I8378">
        <v>-168.40600000000001</v>
      </c>
      <c r="J8378">
        <v>-4.0919999999999996</v>
      </c>
      <c r="K8378">
        <v>0.255</v>
      </c>
      <c r="L8378" s="2">
        <f t="shared" si="523"/>
        <v>0.33235099596065887</v>
      </c>
      <c r="M8378" s="2">
        <f t="shared" si="524"/>
        <v>1.3110755610957745</v>
      </c>
      <c r="N8378" s="2">
        <f t="shared" si="525"/>
        <v>0.33235099596065887</v>
      </c>
    </row>
    <row r="8379" spans="1:14" x14ac:dyDescent="0.3">
      <c r="A8379" s="2">
        <f t="shared" si="522"/>
        <v>2.4927311000001282</v>
      </c>
      <c r="B8379">
        <v>3677.8310946000001</v>
      </c>
      <c r="C8379">
        <v>98</v>
      </c>
      <c r="D8379" t="s">
        <v>10</v>
      </c>
      <c r="E8379">
        <v>0.66100000000000003</v>
      </c>
      <c r="F8379">
        <v>0.99852325439453105</v>
      </c>
      <c r="G8379">
        <v>0.21739370727539001</v>
      </c>
      <c r="H8379">
        <v>0</v>
      </c>
      <c r="I8379">
        <v>-168.40600000000001</v>
      </c>
      <c r="J8379">
        <v>-4.0919999999999996</v>
      </c>
      <c r="K8379">
        <v>0.255</v>
      </c>
      <c r="L8379" s="2">
        <f t="shared" si="523"/>
        <v>0.33236166999170114</v>
      </c>
      <c r="M8379" s="2">
        <f t="shared" si="524"/>
        <v>1.3111245885876344</v>
      </c>
      <c r="N8379" s="2">
        <f t="shared" si="525"/>
        <v>0.33236166999170114</v>
      </c>
    </row>
    <row r="8380" spans="1:14" x14ac:dyDescent="0.3">
      <c r="A8380" s="2">
        <f t="shared" si="522"/>
        <v>2.492776000000049</v>
      </c>
      <c r="B8380">
        <v>3677.8311395000001</v>
      </c>
      <c r="C8380">
        <v>98</v>
      </c>
      <c r="D8380" t="s">
        <v>10</v>
      </c>
      <c r="E8380">
        <v>0.66100000000000003</v>
      </c>
      <c r="F8380">
        <v>0.99852325439453105</v>
      </c>
      <c r="G8380">
        <v>0.21739370727539001</v>
      </c>
      <c r="H8380">
        <v>0</v>
      </c>
      <c r="I8380">
        <v>-168.40600000000001</v>
      </c>
      <c r="J8380">
        <v>-4.0919999999999996</v>
      </c>
      <c r="K8380">
        <v>0.255</v>
      </c>
      <c r="L8380" s="2">
        <f t="shared" si="523"/>
        <v>0.33237143096914057</v>
      </c>
      <c r="M8380" s="2">
        <f t="shared" si="524"/>
        <v>1.3111694222816774</v>
      </c>
      <c r="N8380" s="2">
        <f t="shared" si="525"/>
        <v>0.33237143096914057</v>
      </c>
    </row>
    <row r="8381" spans="1:14" x14ac:dyDescent="0.3">
      <c r="A8381" s="2">
        <f t="shared" si="522"/>
        <v>2.4928200999997898</v>
      </c>
      <c r="B8381">
        <v>3677.8311835999998</v>
      </c>
      <c r="C8381">
        <v>98</v>
      </c>
      <c r="D8381" t="s">
        <v>10</v>
      </c>
      <c r="E8381">
        <v>0.66100000000000003</v>
      </c>
      <c r="F8381">
        <v>0.99852325439453105</v>
      </c>
      <c r="G8381">
        <v>0.21739370727539001</v>
      </c>
      <c r="H8381">
        <v>0</v>
      </c>
      <c r="I8381">
        <v>-168.40600000000001</v>
      </c>
      <c r="J8381">
        <v>-4.0919999999999996</v>
      </c>
      <c r="K8381">
        <v>0.255</v>
      </c>
      <c r="L8381" s="2">
        <f t="shared" si="523"/>
        <v>0.3323810180315751</v>
      </c>
      <c r="M8381" s="2">
        <f t="shared" si="524"/>
        <v>1.3112134571569374</v>
      </c>
      <c r="N8381" s="2">
        <f t="shared" si="525"/>
        <v>0.3323810180315751</v>
      </c>
    </row>
    <row r="8382" spans="1:14" x14ac:dyDescent="0.3">
      <c r="A8382" s="2">
        <f t="shared" si="522"/>
        <v>2.4928905000001578</v>
      </c>
      <c r="B8382">
        <v>3677.8312540000002</v>
      </c>
      <c r="C8382">
        <v>98</v>
      </c>
      <c r="D8382" t="s">
        <v>10</v>
      </c>
      <c r="E8382">
        <v>0.66100000000000003</v>
      </c>
      <c r="F8382">
        <v>0.99852325439453105</v>
      </c>
      <c r="G8382">
        <v>0.21739370727539001</v>
      </c>
      <c r="H8382">
        <v>0</v>
      </c>
      <c r="I8382">
        <v>-168.40600000000001</v>
      </c>
      <c r="J8382">
        <v>-4.0919999999999996</v>
      </c>
      <c r="K8382">
        <v>0.255</v>
      </c>
      <c r="L8382" s="2">
        <f t="shared" si="523"/>
        <v>0.33239632254864726</v>
      </c>
      <c r="M8382" s="2">
        <f t="shared" si="524"/>
        <v>1.3112837531944141</v>
      </c>
      <c r="N8382" s="2">
        <f t="shared" si="525"/>
        <v>0.33239632254864726</v>
      </c>
    </row>
    <row r="8383" spans="1:14" x14ac:dyDescent="0.3">
      <c r="A8383" s="2">
        <f t="shared" si="522"/>
        <v>2.4929590000001554</v>
      </c>
      <c r="B8383">
        <v>3677.8313225000002</v>
      </c>
      <c r="C8383">
        <v>98</v>
      </c>
      <c r="D8383" t="s">
        <v>10</v>
      </c>
      <c r="E8383">
        <v>0.66100000000000003</v>
      </c>
      <c r="F8383">
        <v>0.99852325439453105</v>
      </c>
      <c r="G8383">
        <v>0.21739370727539001</v>
      </c>
      <c r="H8383">
        <v>0</v>
      </c>
      <c r="I8383">
        <v>-168.40600000000001</v>
      </c>
      <c r="J8383">
        <v>-4.0919999999999996</v>
      </c>
      <c r="K8383">
        <v>0.255</v>
      </c>
      <c r="L8383" s="2">
        <f t="shared" si="523"/>
        <v>0.3324112140175951</v>
      </c>
      <c r="M8383" s="2">
        <f t="shared" si="524"/>
        <v>1.3113521520373377</v>
      </c>
      <c r="N8383" s="2">
        <f t="shared" si="525"/>
        <v>0.3324112140175951</v>
      </c>
    </row>
    <row r="8384" spans="1:14" x14ac:dyDescent="0.3">
      <c r="A8384" s="2">
        <f t="shared" si="522"/>
        <v>2.4930075000002034</v>
      </c>
      <c r="B8384">
        <v>3677.8313710000002</v>
      </c>
      <c r="C8384">
        <v>98</v>
      </c>
      <c r="D8384" t="s">
        <v>10</v>
      </c>
      <c r="E8384">
        <v>0.66100000000000003</v>
      </c>
      <c r="F8384">
        <v>0.99852325439453105</v>
      </c>
      <c r="G8384">
        <v>0.21739370727539001</v>
      </c>
      <c r="H8384">
        <v>0</v>
      </c>
      <c r="I8384">
        <v>-168.40600000000001</v>
      </c>
      <c r="J8384">
        <v>-4.0919999999999996</v>
      </c>
      <c r="K8384">
        <v>0.255</v>
      </c>
      <c r="L8384" s="2">
        <f t="shared" si="523"/>
        <v>0.33242175761240839</v>
      </c>
      <c r="M8384" s="2">
        <f t="shared" si="524"/>
        <v>1.3114005804152238</v>
      </c>
      <c r="N8384" s="2">
        <f t="shared" si="525"/>
        <v>0.33242175761240839</v>
      </c>
    </row>
    <row r="8385" spans="1:14" x14ac:dyDescent="0.3">
      <c r="A8385" s="2">
        <f t="shared" si="522"/>
        <v>2.4930524000001242</v>
      </c>
      <c r="B8385">
        <v>3677.8314159000001</v>
      </c>
      <c r="C8385">
        <v>98</v>
      </c>
      <c r="D8385" t="s">
        <v>10</v>
      </c>
      <c r="E8385">
        <v>0.66100000000000003</v>
      </c>
      <c r="F8385">
        <v>0.99852325439453105</v>
      </c>
      <c r="G8385">
        <v>0.21739370727539001</v>
      </c>
      <c r="H8385">
        <v>0</v>
      </c>
      <c r="I8385">
        <v>-168.40600000000001</v>
      </c>
      <c r="J8385">
        <v>-4.0919999999999996</v>
      </c>
      <c r="K8385">
        <v>0.255</v>
      </c>
      <c r="L8385" s="2">
        <f t="shared" si="523"/>
        <v>0.33243151858984782</v>
      </c>
      <c r="M8385" s="2">
        <f t="shared" si="524"/>
        <v>1.3114454141092668</v>
      </c>
      <c r="N8385" s="2">
        <f t="shared" si="525"/>
        <v>0.33243151858984782</v>
      </c>
    </row>
    <row r="8386" spans="1:14" x14ac:dyDescent="0.3">
      <c r="A8386" s="2">
        <f t="shared" si="522"/>
        <v>2.4930969000001824</v>
      </c>
      <c r="B8386">
        <v>3677.8314604000002</v>
      </c>
      <c r="C8386">
        <v>98</v>
      </c>
      <c r="D8386" t="s">
        <v>10</v>
      </c>
      <c r="E8386">
        <v>0.66100000000000003</v>
      </c>
      <c r="F8386">
        <v>0.99852325439453105</v>
      </c>
      <c r="G8386">
        <v>0.21739370727539001</v>
      </c>
      <c r="H8386">
        <v>0</v>
      </c>
      <c r="I8386">
        <v>-168.40600000000001</v>
      </c>
      <c r="J8386">
        <v>-4.0919999999999996</v>
      </c>
      <c r="K8386">
        <v>0.255</v>
      </c>
      <c r="L8386" s="2">
        <f t="shared" si="523"/>
        <v>0.33244119260983424</v>
      </c>
      <c r="M8386" s="2">
        <f t="shared" si="524"/>
        <v>1.3114898483941455</v>
      </c>
      <c r="N8386" s="2">
        <f t="shared" si="525"/>
        <v>0.33244119260983424</v>
      </c>
    </row>
    <row r="8387" spans="1:14" x14ac:dyDescent="0.3">
      <c r="A8387" s="2">
        <f t="shared" ref="A8387:A8450" si="526">B8387-$B$2</f>
        <v>2.4931410999997752</v>
      </c>
      <c r="B8387">
        <v>3677.8315045999998</v>
      </c>
      <c r="C8387">
        <v>98</v>
      </c>
      <c r="D8387" t="s">
        <v>10</v>
      </c>
      <c r="E8387">
        <v>0.66100000000000003</v>
      </c>
      <c r="F8387">
        <v>0.99852325439453105</v>
      </c>
      <c r="G8387">
        <v>0.21739370727539001</v>
      </c>
      <c r="H8387">
        <v>0</v>
      </c>
      <c r="I8387">
        <v>-168.40600000000001</v>
      </c>
      <c r="J8387">
        <v>-4.0919999999999996</v>
      </c>
      <c r="K8387">
        <v>0.255</v>
      </c>
      <c r="L8387" s="2">
        <f t="shared" si="523"/>
        <v>0.33245080141160727</v>
      </c>
      <c r="M8387" s="2">
        <f t="shared" si="524"/>
        <v>1.3115339831215831</v>
      </c>
      <c r="N8387" s="2">
        <f t="shared" si="525"/>
        <v>0.33245080141160727</v>
      </c>
    </row>
    <row r="8388" spans="1:14" x14ac:dyDescent="0.3">
      <c r="A8388" s="2">
        <f t="shared" si="526"/>
        <v>2.4931849999998121</v>
      </c>
      <c r="B8388">
        <v>3677.8315484999998</v>
      </c>
      <c r="C8388">
        <v>98</v>
      </c>
      <c r="D8388" t="s">
        <v>10</v>
      </c>
      <c r="E8388">
        <v>0.66100000000000003</v>
      </c>
      <c r="F8388">
        <v>0.99852325439453105</v>
      </c>
      <c r="G8388">
        <v>0.21739370727539001</v>
      </c>
      <c r="H8388">
        <v>0</v>
      </c>
      <c r="I8388">
        <v>-168.40600000000001</v>
      </c>
      <c r="J8388">
        <v>-4.0919999999999996</v>
      </c>
      <c r="K8388">
        <v>0.255</v>
      </c>
      <c r="L8388" s="2">
        <f t="shared" ref="L8388:L8451" si="527">N8387+(G8388*(A8388-A8387))</f>
        <v>0.3324603449953647</v>
      </c>
      <c r="M8388" s="2">
        <f t="shared" ref="M8388:M8451" si="528">M8387+(F8388*(A8388-A8387))</f>
        <v>1.311577818292488</v>
      </c>
      <c r="N8388" s="2">
        <f t="shared" ref="N8388:N8451" si="529">N8387+(G8388*(A8388-A8387))</f>
        <v>0.3324603449953647</v>
      </c>
    </row>
    <row r="8389" spans="1:14" x14ac:dyDescent="0.3">
      <c r="A8389" s="2">
        <f t="shared" si="526"/>
        <v>2.4932475999999042</v>
      </c>
      <c r="B8389">
        <v>3677.8316110999999</v>
      </c>
      <c r="C8389">
        <v>98</v>
      </c>
      <c r="D8389" t="s">
        <v>10</v>
      </c>
      <c r="E8389">
        <v>0.66100000000000003</v>
      </c>
      <c r="F8389">
        <v>0.99852325439453105</v>
      </c>
      <c r="G8389">
        <v>0.21739370727539001</v>
      </c>
      <c r="H8389">
        <v>0</v>
      </c>
      <c r="I8389">
        <v>-168.40600000000001</v>
      </c>
      <c r="J8389">
        <v>-4.0919999999999996</v>
      </c>
      <c r="K8389">
        <v>0.255</v>
      </c>
      <c r="L8389" s="2">
        <f t="shared" si="527"/>
        <v>0.33247395384146017</v>
      </c>
      <c r="M8389" s="2">
        <f t="shared" si="528"/>
        <v>1.3116403258483049</v>
      </c>
      <c r="N8389" s="2">
        <f t="shared" si="529"/>
        <v>0.33247395384146017</v>
      </c>
    </row>
    <row r="8390" spans="1:14" x14ac:dyDescent="0.3">
      <c r="A8390" s="2">
        <f t="shared" si="526"/>
        <v>2.493315100000018</v>
      </c>
      <c r="B8390">
        <v>3677.8316786</v>
      </c>
      <c r="C8390">
        <v>98</v>
      </c>
      <c r="D8390" t="s">
        <v>10</v>
      </c>
      <c r="E8390">
        <v>0.66100000000000003</v>
      </c>
      <c r="F8390">
        <v>0.99852325439453105</v>
      </c>
      <c r="G8390">
        <v>0.21739370727539001</v>
      </c>
      <c r="H8390">
        <v>0</v>
      </c>
      <c r="I8390">
        <v>-168.40600000000001</v>
      </c>
      <c r="J8390">
        <v>-4.0919999999999996</v>
      </c>
      <c r="K8390">
        <v>0.255</v>
      </c>
      <c r="L8390" s="2">
        <f t="shared" si="527"/>
        <v>0.33248862791672601</v>
      </c>
      <c r="M8390" s="2">
        <f t="shared" si="528"/>
        <v>1.3117077261680903</v>
      </c>
      <c r="N8390" s="2">
        <f t="shared" si="529"/>
        <v>0.33248862791672601</v>
      </c>
    </row>
    <row r="8391" spans="1:14" x14ac:dyDescent="0.3">
      <c r="A8391" s="2">
        <f t="shared" si="526"/>
        <v>2.4933655999998336</v>
      </c>
      <c r="B8391">
        <v>3677.8317290999998</v>
      </c>
      <c r="C8391">
        <v>98</v>
      </c>
      <c r="D8391" t="s">
        <v>10</v>
      </c>
      <c r="E8391">
        <v>0.66100000000000003</v>
      </c>
      <c r="F8391">
        <v>0.99852325439453105</v>
      </c>
      <c r="G8391">
        <v>0.21739370727539001</v>
      </c>
      <c r="H8391">
        <v>0</v>
      </c>
      <c r="I8391">
        <v>-168.40600000000001</v>
      </c>
      <c r="J8391">
        <v>-4.0919999999999996</v>
      </c>
      <c r="K8391">
        <v>0.255</v>
      </c>
      <c r="L8391" s="2">
        <f t="shared" si="527"/>
        <v>0.33249960629890335</v>
      </c>
      <c r="M8391" s="2">
        <f t="shared" si="528"/>
        <v>1.3117581515922532</v>
      </c>
      <c r="N8391" s="2">
        <f t="shared" si="529"/>
        <v>0.33249960629890335</v>
      </c>
    </row>
    <row r="8392" spans="1:14" x14ac:dyDescent="0.3">
      <c r="A8392" s="2">
        <f t="shared" si="526"/>
        <v>2.4934102000001985</v>
      </c>
      <c r="B8392">
        <v>3677.8317737000002</v>
      </c>
      <c r="C8392">
        <v>98</v>
      </c>
      <c r="D8392" t="s">
        <v>10</v>
      </c>
      <c r="E8392">
        <v>0.66100000000000003</v>
      </c>
      <c r="F8392">
        <v>0.99852325439453105</v>
      </c>
      <c r="G8392">
        <v>0.21739370727539001</v>
      </c>
      <c r="H8392">
        <v>0</v>
      </c>
      <c r="I8392">
        <v>-168.40600000000001</v>
      </c>
      <c r="J8392">
        <v>-4.0919999999999996</v>
      </c>
      <c r="K8392">
        <v>0.255</v>
      </c>
      <c r="L8392" s="2">
        <f t="shared" si="527"/>
        <v>0.33250930205832713</v>
      </c>
      <c r="M8392" s="2">
        <f t="shared" si="528"/>
        <v>1.3118026857297636</v>
      </c>
      <c r="N8392" s="2">
        <f t="shared" si="529"/>
        <v>0.33250930205832713</v>
      </c>
    </row>
    <row r="8393" spans="1:14" x14ac:dyDescent="0.3">
      <c r="A8393" s="2">
        <f t="shared" si="526"/>
        <v>2.493454699999802</v>
      </c>
      <c r="B8393">
        <v>3677.8318181999998</v>
      </c>
      <c r="C8393">
        <v>98</v>
      </c>
      <c r="D8393" t="s">
        <v>10</v>
      </c>
      <c r="E8393">
        <v>0.66100000000000003</v>
      </c>
      <c r="F8393">
        <v>0.99852325439453105</v>
      </c>
      <c r="G8393">
        <v>0.21739370727539001</v>
      </c>
      <c r="H8393">
        <v>0</v>
      </c>
      <c r="I8393">
        <v>-168.40600000000001</v>
      </c>
      <c r="J8393">
        <v>-4.0919999999999996</v>
      </c>
      <c r="K8393">
        <v>0.255</v>
      </c>
      <c r="L8393" s="2">
        <f t="shared" si="527"/>
        <v>0.33251897607821468</v>
      </c>
      <c r="M8393" s="2">
        <f t="shared" si="528"/>
        <v>1.3118471200141881</v>
      </c>
      <c r="N8393" s="2">
        <f t="shared" si="529"/>
        <v>0.33251897607821468</v>
      </c>
    </row>
    <row r="8394" spans="1:14" x14ac:dyDescent="0.3">
      <c r="A8394" s="2">
        <f t="shared" si="526"/>
        <v>2.4934993000001668</v>
      </c>
      <c r="B8394">
        <v>3677.8318628000002</v>
      </c>
      <c r="C8394">
        <v>98</v>
      </c>
      <c r="D8394" t="s">
        <v>10</v>
      </c>
      <c r="E8394">
        <v>0.66100000000000003</v>
      </c>
      <c r="F8394">
        <v>0.99852325439453105</v>
      </c>
      <c r="G8394">
        <v>0.21739370727539001</v>
      </c>
      <c r="H8394">
        <v>0</v>
      </c>
      <c r="I8394">
        <v>-168.40600000000001</v>
      </c>
      <c r="J8394">
        <v>-4.0919999999999996</v>
      </c>
      <c r="K8394">
        <v>0.255</v>
      </c>
      <c r="L8394" s="2">
        <f t="shared" si="527"/>
        <v>0.33252867183763846</v>
      </c>
      <c r="M8394" s="2">
        <f t="shared" si="528"/>
        <v>1.3118916541516985</v>
      </c>
      <c r="N8394" s="2">
        <f t="shared" si="529"/>
        <v>0.33252867183763846</v>
      </c>
    </row>
    <row r="8395" spans="1:14" x14ac:dyDescent="0.3">
      <c r="A8395" s="2">
        <f t="shared" si="526"/>
        <v>2.4935506000001624</v>
      </c>
      <c r="B8395">
        <v>3677.8319141000002</v>
      </c>
      <c r="C8395">
        <v>98</v>
      </c>
      <c r="D8395" t="s">
        <v>10</v>
      </c>
      <c r="E8395">
        <v>0.66100000000000003</v>
      </c>
      <c r="F8395">
        <v>0.99852325439453105</v>
      </c>
      <c r="G8395">
        <v>0.21739370727539001</v>
      </c>
      <c r="H8395">
        <v>0</v>
      </c>
      <c r="I8395">
        <v>-168.40600000000001</v>
      </c>
      <c r="J8395">
        <v>-4.0919999999999996</v>
      </c>
      <c r="K8395">
        <v>0.255</v>
      </c>
      <c r="L8395" s="2">
        <f t="shared" si="527"/>
        <v>0.33253982413482069</v>
      </c>
      <c r="M8395" s="2">
        <f t="shared" si="528"/>
        <v>1.3119428783946445</v>
      </c>
      <c r="N8395" s="2">
        <f t="shared" si="529"/>
        <v>0.33253982413482069</v>
      </c>
    </row>
    <row r="8396" spans="1:14" x14ac:dyDescent="0.3">
      <c r="A8396" s="2">
        <f t="shared" si="526"/>
        <v>2.4936435999998139</v>
      </c>
      <c r="B8396">
        <v>3677.8320070999998</v>
      </c>
      <c r="C8396">
        <v>98</v>
      </c>
      <c r="D8396" t="s">
        <v>10</v>
      </c>
      <c r="E8396">
        <v>0.66100000000000003</v>
      </c>
      <c r="F8396">
        <v>0.99852325439453105</v>
      </c>
      <c r="G8396">
        <v>0.21739370727539001</v>
      </c>
      <c r="H8396">
        <v>0</v>
      </c>
      <c r="I8396">
        <v>-168.40600000000001</v>
      </c>
      <c r="J8396">
        <v>-4.0919999999999996</v>
      </c>
      <c r="K8396">
        <v>0.255</v>
      </c>
      <c r="L8396" s="2">
        <f t="shared" si="527"/>
        <v>0.33256004174952153</v>
      </c>
      <c r="M8396" s="2">
        <f t="shared" si="528"/>
        <v>1.3120357410569552</v>
      </c>
      <c r="N8396" s="2">
        <f t="shared" si="529"/>
        <v>0.33256004174952153</v>
      </c>
    </row>
    <row r="8397" spans="1:14" x14ac:dyDescent="0.3">
      <c r="A8397" s="2">
        <f t="shared" si="526"/>
        <v>2.4937162000001081</v>
      </c>
      <c r="B8397">
        <v>3677.8320797000001</v>
      </c>
      <c r="C8397">
        <v>98</v>
      </c>
      <c r="D8397" t="s">
        <v>10</v>
      </c>
      <c r="E8397">
        <v>0.66100000000000003</v>
      </c>
      <c r="F8397">
        <v>0.99852325439453105</v>
      </c>
      <c r="G8397">
        <v>0.21739370727539001</v>
      </c>
      <c r="H8397">
        <v>0</v>
      </c>
      <c r="I8397">
        <v>-168.40600000000001</v>
      </c>
      <c r="J8397">
        <v>-4.0919999999999996</v>
      </c>
      <c r="K8397">
        <v>0.255</v>
      </c>
      <c r="L8397" s="2">
        <f t="shared" si="527"/>
        <v>0.33257582453273365</v>
      </c>
      <c r="M8397" s="2">
        <f t="shared" si="528"/>
        <v>1.3121082338455179</v>
      </c>
      <c r="N8397" s="2">
        <f t="shared" si="529"/>
        <v>0.33257582453273365</v>
      </c>
    </row>
    <row r="8398" spans="1:14" x14ac:dyDescent="0.3">
      <c r="A8398" s="2">
        <f t="shared" si="526"/>
        <v>2.4937970999999379</v>
      </c>
      <c r="B8398">
        <v>3677.8321606</v>
      </c>
      <c r="C8398">
        <v>98</v>
      </c>
      <c r="D8398" t="s">
        <v>10</v>
      </c>
      <c r="E8398">
        <v>0.66100000000000003</v>
      </c>
      <c r="F8398">
        <v>0.99852325439453105</v>
      </c>
      <c r="G8398">
        <v>0.21739370727539001</v>
      </c>
      <c r="H8398">
        <v>0</v>
      </c>
      <c r="I8398">
        <v>-168.40600000000001</v>
      </c>
      <c r="J8398">
        <v>-4.0919999999999996</v>
      </c>
      <c r="K8398">
        <v>0.255</v>
      </c>
      <c r="L8398" s="2">
        <f t="shared" si="527"/>
        <v>0.33259341168361523</v>
      </c>
      <c r="M8398" s="2">
        <f t="shared" si="528"/>
        <v>1.3121890143766286</v>
      </c>
      <c r="N8398" s="2">
        <f t="shared" si="529"/>
        <v>0.33259341168361523</v>
      </c>
    </row>
    <row r="8399" spans="1:14" x14ac:dyDescent="0.3">
      <c r="A8399" s="2">
        <f t="shared" si="526"/>
        <v>2.4939131000000998</v>
      </c>
      <c r="B8399">
        <v>3677.8322766000001</v>
      </c>
      <c r="C8399">
        <v>98</v>
      </c>
      <c r="D8399" t="s">
        <v>10</v>
      </c>
      <c r="E8399">
        <v>0.66100000000000003</v>
      </c>
      <c r="F8399">
        <v>0.99852325439453105</v>
      </c>
      <c r="G8399">
        <v>0.21739370727539001</v>
      </c>
      <c r="H8399">
        <v>0</v>
      </c>
      <c r="I8399">
        <v>-168.40600000000001</v>
      </c>
      <c r="J8399">
        <v>-4.0919999999999996</v>
      </c>
      <c r="K8399">
        <v>0.255</v>
      </c>
      <c r="L8399" s="2">
        <f t="shared" si="527"/>
        <v>0.33261862935369435</v>
      </c>
      <c r="M8399" s="2">
        <f t="shared" si="528"/>
        <v>1.3123048430743001</v>
      </c>
      <c r="N8399" s="2">
        <f t="shared" si="529"/>
        <v>0.33261862935369435</v>
      </c>
    </row>
    <row r="8400" spans="1:14" x14ac:dyDescent="0.3">
      <c r="A8400" s="2">
        <f t="shared" si="526"/>
        <v>2.4939932000002045</v>
      </c>
      <c r="B8400">
        <v>3677.8323567000002</v>
      </c>
      <c r="C8400">
        <v>98</v>
      </c>
      <c r="D8400" t="s">
        <v>10</v>
      </c>
      <c r="E8400">
        <v>0.66100000000000003</v>
      </c>
      <c r="F8400">
        <v>0.99852325439453105</v>
      </c>
      <c r="G8400">
        <v>0.21739370727539001</v>
      </c>
      <c r="H8400">
        <v>0</v>
      </c>
      <c r="I8400">
        <v>-168.40600000000001</v>
      </c>
      <c r="J8400">
        <v>-4.0919999999999996</v>
      </c>
      <c r="K8400">
        <v>0.255</v>
      </c>
      <c r="L8400" s="2">
        <f t="shared" si="527"/>
        <v>0.33263604258966989</v>
      </c>
      <c r="M8400" s="2">
        <f t="shared" si="528"/>
        <v>1.3123848247870817</v>
      </c>
      <c r="N8400" s="2">
        <f t="shared" si="529"/>
        <v>0.33263604258966989</v>
      </c>
    </row>
    <row r="8401" spans="1:14" x14ac:dyDescent="0.3">
      <c r="A8401" s="2">
        <f t="shared" si="526"/>
        <v>2.4940768000001299</v>
      </c>
      <c r="B8401">
        <v>3677.8324403000001</v>
      </c>
      <c r="C8401">
        <v>98</v>
      </c>
      <c r="D8401" t="s">
        <v>10</v>
      </c>
      <c r="E8401">
        <v>0.66100000000000003</v>
      </c>
      <c r="F8401">
        <v>0.99852325439453105</v>
      </c>
      <c r="G8401">
        <v>0.21739370727539001</v>
      </c>
      <c r="H8401">
        <v>0</v>
      </c>
      <c r="I8401">
        <v>-168.40600000000001</v>
      </c>
      <c r="J8401">
        <v>-4.0919999999999996</v>
      </c>
      <c r="K8401">
        <v>0.255</v>
      </c>
      <c r="L8401" s="2">
        <f t="shared" si="527"/>
        <v>0.33265421670358186</v>
      </c>
      <c r="M8401" s="2">
        <f t="shared" si="528"/>
        <v>1.3124683013310745</v>
      </c>
      <c r="N8401" s="2">
        <f t="shared" si="529"/>
        <v>0.33265421670358186</v>
      </c>
    </row>
    <row r="8402" spans="1:14" x14ac:dyDescent="0.3">
      <c r="A8402" s="2">
        <f t="shared" si="526"/>
        <v>2.4941874999999527</v>
      </c>
      <c r="B8402">
        <v>3677.832551</v>
      </c>
      <c r="C8402">
        <v>98</v>
      </c>
      <c r="D8402" t="s">
        <v>10</v>
      </c>
      <c r="E8402">
        <v>0.66100000000000003</v>
      </c>
      <c r="F8402">
        <v>0.99852325439453105</v>
      </c>
      <c r="G8402">
        <v>0.21739370727539001</v>
      </c>
      <c r="H8402">
        <v>0</v>
      </c>
      <c r="I8402">
        <v>-168.40600000000001</v>
      </c>
      <c r="J8402">
        <v>-4.0919999999999996</v>
      </c>
      <c r="K8402">
        <v>0.255</v>
      </c>
      <c r="L8402" s="2">
        <f t="shared" si="527"/>
        <v>0.33267828218693873</v>
      </c>
      <c r="M8402" s="2">
        <f t="shared" si="528"/>
        <v>1.3125788378551591</v>
      </c>
      <c r="N8402" s="2">
        <f t="shared" si="529"/>
        <v>0.33267828218693873</v>
      </c>
    </row>
    <row r="8403" spans="1:14" x14ac:dyDescent="0.3">
      <c r="A8403" s="2">
        <f t="shared" si="526"/>
        <v>2.494280400000207</v>
      </c>
      <c r="B8403">
        <v>3677.8326439000002</v>
      </c>
      <c r="C8403">
        <v>98</v>
      </c>
      <c r="D8403" t="s">
        <v>10</v>
      </c>
      <c r="E8403">
        <v>0.66100000000000003</v>
      </c>
      <c r="F8403">
        <v>0.99852325439453105</v>
      </c>
      <c r="G8403">
        <v>0.21739370727539001</v>
      </c>
      <c r="H8403">
        <v>0</v>
      </c>
      <c r="I8403">
        <v>-168.40600000000001</v>
      </c>
      <c r="J8403">
        <v>-4.0919999999999996</v>
      </c>
      <c r="K8403">
        <v>0.255</v>
      </c>
      <c r="L8403" s="2">
        <f t="shared" si="527"/>
        <v>0.33269847806239988</v>
      </c>
      <c r="M8403" s="2">
        <f t="shared" si="528"/>
        <v>1.3126716006657462</v>
      </c>
      <c r="N8403" s="2">
        <f t="shared" si="529"/>
        <v>0.33269847806239988</v>
      </c>
    </row>
    <row r="8404" spans="1:14" x14ac:dyDescent="0.3">
      <c r="A8404" s="2">
        <f t="shared" si="526"/>
        <v>2.4943754000000808</v>
      </c>
      <c r="B8404">
        <v>3677.8327389000001</v>
      </c>
      <c r="C8404">
        <v>98</v>
      </c>
      <c r="D8404" t="s">
        <v>10</v>
      </c>
      <c r="E8404">
        <v>0.66100000000000003</v>
      </c>
      <c r="F8404">
        <v>0.99852325439453105</v>
      </c>
      <c r="G8404">
        <v>0.21739370727539001</v>
      </c>
      <c r="H8404">
        <v>0</v>
      </c>
      <c r="I8404">
        <v>-168.40600000000001</v>
      </c>
      <c r="J8404">
        <v>-4.0919999999999996</v>
      </c>
      <c r="K8404">
        <v>0.255</v>
      </c>
      <c r="L8404" s="2">
        <f t="shared" si="527"/>
        <v>0.33271913046456364</v>
      </c>
      <c r="M8404" s="2">
        <f t="shared" si="528"/>
        <v>1.3127664603747877</v>
      </c>
      <c r="N8404" s="2">
        <f t="shared" si="529"/>
        <v>0.33271913046456364</v>
      </c>
    </row>
    <row r="8405" spans="1:14" x14ac:dyDescent="0.3">
      <c r="A8405" s="2">
        <f t="shared" si="526"/>
        <v>2.4944488000001002</v>
      </c>
      <c r="B8405">
        <v>3677.8328123000001</v>
      </c>
      <c r="C8405">
        <v>98</v>
      </c>
      <c r="D8405" t="s">
        <v>10</v>
      </c>
      <c r="E8405">
        <v>0.66100000000000003</v>
      </c>
      <c r="F8405">
        <v>0.99852325439453105</v>
      </c>
      <c r="G8405">
        <v>0.21739370727539001</v>
      </c>
      <c r="H8405">
        <v>0</v>
      </c>
      <c r="I8405">
        <v>-168.40600000000001</v>
      </c>
      <c r="J8405">
        <v>-4.0919999999999996</v>
      </c>
      <c r="K8405">
        <v>0.255</v>
      </c>
      <c r="L8405" s="2">
        <f t="shared" si="527"/>
        <v>0.33273508716268185</v>
      </c>
      <c r="M8405" s="2">
        <f t="shared" si="528"/>
        <v>1.3128397519816797</v>
      </c>
      <c r="N8405" s="2">
        <f t="shared" si="529"/>
        <v>0.33273508716268185</v>
      </c>
    </row>
    <row r="8406" spans="1:14" x14ac:dyDescent="0.3">
      <c r="A8406" s="2">
        <f t="shared" si="526"/>
        <v>2.494554700000208</v>
      </c>
      <c r="B8406">
        <v>3677.8329182000002</v>
      </c>
      <c r="C8406">
        <v>98</v>
      </c>
      <c r="D8406" t="s">
        <v>10</v>
      </c>
      <c r="E8406">
        <v>0.66100000000000003</v>
      </c>
      <c r="F8406">
        <v>0.99852325439453105</v>
      </c>
      <c r="G8406">
        <v>0.21739370727539001</v>
      </c>
      <c r="H8406">
        <v>0</v>
      </c>
      <c r="I8406">
        <v>-168.40600000000001</v>
      </c>
      <c r="J8406">
        <v>-4.0919999999999996</v>
      </c>
      <c r="K8406">
        <v>0.255</v>
      </c>
      <c r="L8406" s="2">
        <f t="shared" si="527"/>
        <v>0.33275810915630577</v>
      </c>
      <c r="M8406" s="2">
        <f t="shared" si="528"/>
        <v>1.3129454955944277</v>
      </c>
      <c r="N8406" s="2">
        <f t="shared" si="529"/>
        <v>0.33275810915630577</v>
      </c>
    </row>
    <row r="8407" spans="1:14" x14ac:dyDescent="0.3">
      <c r="A8407" s="2">
        <f t="shared" si="526"/>
        <v>2.4946460999999545</v>
      </c>
      <c r="B8407">
        <v>3677.8330096</v>
      </c>
      <c r="C8407">
        <v>98</v>
      </c>
      <c r="D8407" t="s">
        <v>10</v>
      </c>
      <c r="E8407">
        <v>0.66100000000000003</v>
      </c>
      <c r="F8407">
        <v>0.99852325439453105</v>
      </c>
      <c r="G8407">
        <v>0.21739370727539001</v>
      </c>
      <c r="H8407">
        <v>0</v>
      </c>
      <c r="I8407">
        <v>-168.40600000000001</v>
      </c>
      <c r="J8407">
        <v>-4.0919999999999996</v>
      </c>
      <c r="K8407">
        <v>0.255</v>
      </c>
      <c r="L8407" s="2">
        <f t="shared" si="527"/>
        <v>0.33277797894109562</v>
      </c>
      <c r="M8407" s="2">
        <f t="shared" si="528"/>
        <v>1.3130367606196263</v>
      </c>
      <c r="N8407" s="2">
        <f t="shared" si="529"/>
        <v>0.33277797894109562</v>
      </c>
    </row>
    <row r="8408" spans="1:14" x14ac:dyDescent="0.3">
      <c r="A8408" s="2">
        <f t="shared" si="526"/>
        <v>2.4946992999998656</v>
      </c>
      <c r="B8408">
        <v>3677.8330627999999</v>
      </c>
      <c r="C8408">
        <v>98</v>
      </c>
      <c r="D8408" t="s">
        <v>10</v>
      </c>
      <c r="E8408">
        <v>0.66100000000000003</v>
      </c>
      <c r="F8408">
        <v>0.99852325439453105</v>
      </c>
      <c r="G8408">
        <v>0.21739370727539001</v>
      </c>
      <c r="H8408">
        <v>0</v>
      </c>
      <c r="I8408">
        <v>-168.40600000000001</v>
      </c>
      <c r="J8408">
        <v>-4.0919999999999996</v>
      </c>
      <c r="K8408">
        <v>0.255</v>
      </c>
      <c r="L8408" s="2">
        <f t="shared" si="527"/>
        <v>0.33278954428630336</v>
      </c>
      <c r="M8408" s="2">
        <f t="shared" si="528"/>
        <v>1.3130898820566714</v>
      </c>
      <c r="N8408" s="2">
        <f t="shared" si="529"/>
        <v>0.33278954428630336</v>
      </c>
    </row>
    <row r="8409" spans="1:14" x14ac:dyDescent="0.3">
      <c r="A8409" s="2">
        <f t="shared" si="526"/>
        <v>2.4947455000001355</v>
      </c>
      <c r="B8409">
        <v>3677.8331090000001</v>
      </c>
      <c r="C8409">
        <v>98</v>
      </c>
      <c r="D8409" t="s">
        <v>10</v>
      </c>
      <c r="E8409">
        <v>0.66100000000000003</v>
      </c>
      <c r="F8409">
        <v>0.99852325439453105</v>
      </c>
      <c r="G8409">
        <v>0.21739370727539001</v>
      </c>
      <c r="H8409">
        <v>0</v>
      </c>
      <c r="I8409">
        <v>-168.40600000000001</v>
      </c>
      <c r="J8409">
        <v>-4.0919999999999996</v>
      </c>
      <c r="K8409">
        <v>0.255</v>
      </c>
      <c r="L8409" s="2">
        <f t="shared" si="527"/>
        <v>0.33279958787563818</v>
      </c>
      <c r="M8409" s="2">
        <f t="shared" si="528"/>
        <v>1.313136013831294</v>
      </c>
      <c r="N8409" s="2">
        <f t="shared" si="529"/>
        <v>0.33279958787563818</v>
      </c>
    </row>
    <row r="8410" spans="1:14" x14ac:dyDescent="0.3">
      <c r="A8410" s="2">
        <f t="shared" si="526"/>
        <v>2.4947910999999294</v>
      </c>
      <c r="B8410">
        <v>3677.8331545999999</v>
      </c>
      <c r="C8410">
        <v>98</v>
      </c>
      <c r="D8410" t="s">
        <v>10</v>
      </c>
      <c r="E8410">
        <v>0.66100000000000003</v>
      </c>
      <c r="F8410">
        <v>0.99852325439453105</v>
      </c>
      <c r="G8410">
        <v>0.21739370727539001</v>
      </c>
      <c r="H8410">
        <v>0</v>
      </c>
      <c r="I8410">
        <v>-168.40600000000001</v>
      </c>
      <c r="J8410">
        <v>-4.0919999999999996</v>
      </c>
      <c r="K8410">
        <v>0.255</v>
      </c>
      <c r="L8410" s="2">
        <f t="shared" si="527"/>
        <v>0.33280950102864515</v>
      </c>
      <c r="M8410" s="2">
        <f t="shared" si="528"/>
        <v>1.3131815464914887</v>
      </c>
      <c r="N8410" s="2">
        <f t="shared" si="529"/>
        <v>0.33280950102864515</v>
      </c>
    </row>
    <row r="8411" spans="1:14" x14ac:dyDescent="0.3">
      <c r="A8411" s="2">
        <f t="shared" si="526"/>
        <v>2.4948687999999493</v>
      </c>
      <c r="B8411">
        <v>3677.8332323</v>
      </c>
      <c r="C8411">
        <v>98</v>
      </c>
      <c r="D8411" t="s">
        <v>10</v>
      </c>
      <c r="E8411">
        <v>0.66100000000000003</v>
      </c>
      <c r="F8411">
        <v>0.99852325439453105</v>
      </c>
      <c r="G8411">
        <v>0.21739370727539001</v>
      </c>
      <c r="H8411">
        <v>0</v>
      </c>
      <c r="I8411">
        <v>-168.40600000000001</v>
      </c>
      <c r="J8411">
        <v>-4.0919999999999996</v>
      </c>
      <c r="K8411">
        <v>0.255</v>
      </c>
      <c r="L8411" s="2">
        <f t="shared" si="527"/>
        <v>0.33282639251970475</v>
      </c>
      <c r="M8411" s="2">
        <f t="shared" si="528"/>
        <v>1.3132591317483748</v>
      </c>
      <c r="N8411" s="2">
        <f t="shared" si="529"/>
        <v>0.33282639251970475</v>
      </c>
    </row>
    <row r="8412" spans="1:14" x14ac:dyDescent="0.3">
      <c r="A8412" s="2">
        <f t="shared" si="526"/>
        <v>2.4949327999997877</v>
      </c>
      <c r="B8412">
        <v>3677.8332962999998</v>
      </c>
      <c r="C8412">
        <v>98</v>
      </c>
      <c r="D8412" t="s">
        <v>10</v>
      </c>
      <c r="E8412">
        <v>0.66100000000000003</v>
      </c>
      <c r="F8412">
        <v>0.99852325439453105</v>
      </c>
      <c r="G8412">
        <v>0.21739370727539001</v>
      </c>
      <c r="H8412">
        <v>0</v>
      </c>
      <c r="I8412">
        <v>-168.40600000000001</v>
      </c>
      <c r="J8412">
        <v>-4.0919999999999996</v>
      </c>
      <c r="K8412">
        <v>0.255</v>
      </c>
      <c r="L8412" s="2">
        <f t="shared" si="527"/>
        <v>0.33284030571693524</v>
      </c>
      <c r="M8412" s="2">
        <f t="shared" si="528"/>
        <v>1.3133230372364948</v>
      </c>
      <c r="N8412" s="2">
        <f t="shared" si="529"/>
        <v>0.33284030571693524</v>
      </c>
    </row>
    <row r="8413" spans="1:14" x14ac:dyDescent="0.3">
      <c r="A8413" s="2">
        <f t="shared" si="526"/>
        <v>3.1585353999998915</v>
      </c>
      <c r="B8413">
        <v>3678.4968988999999</v>
      </c>
      <c r="C8413">
        <v>97</v>
      </c>
      <c r="D8413" t="s">
        <v>10</v>
      </c>
      <c r="E8413">
        <v>0.66400000000000003</v>
      </c>
      <c r="F8413">
        <v>1.1851937255859299</v>
      </c>
      <c r="G8413">
        <v>0.12135754394531199</v>
      </c>
      <c r="H8413">
        <v>0</v>
      </c>
      <c r="I8413">
        <v>-168.50800000000001</v>
      </c>
      <c r="J8413">
        <v>-4.9109999999999996</v>
      </c>
      <c r="K8413">
        <v>0.17499999999999999</v>
      </c>
      <c r="L8413" s="2">
        <f t="shared" si="527"/>
        <v>0.41337348740867114</v>
      </c>
      <c r="M8413" s="2">
        <f t="shared" si="528"/>
        <v>2.0998206750391275</v>
      </c>
      <c r="N8413" s="2">
        <f t="shared" si="529"/>
        <v>0.41337348740867114</v>
      </c>
    </row>
    <row r="8414" spans="1:14" x14ac:dyDescent="0.3">
      <c r="A8414" s="2">
        <f t="shared" si="526"/>
        <v>4.1716356000001724</v>
      </c>
      <c r="B8414">
        <v>3679.5099991000002</v>
      </c>
      <c r="C8414">
        <v>96</v>
      </c>
      <c r="D8414" t="s">
        <v>10</v>
      </c>
      <c r="E8414">
        <v>0.69099999999999995</v>
      </c>
      <c r="F8414">
        <v>0.32591506958007799</v>
      </c>
      <c r="G8414">
        <v>0.21810090637207</v>
      </c>
      <c r="H8414">
        <v>0</v>
      </c>
      <c r="I8414">
        <v>-177.60400000000001</v>
      </c>
      <c r="J8414">
        <v>0.34200000000000003</v>
      </c>
      <c r="K8414">
        <v>-0.995</v>
      </c>
      <c r="L8414" s="2">
        <f t="shared" si="527"/>
        <v>0.63433155927445783</v>
      </c>
      <c r="M8414" s="2">
        <f t="shared" si="528"/>
        <v>2.43000529721381</v>
      </c>
      <c r="N8414" s="2">
        <f t="shared" si="529"/>
        <v>0.63433155927445783</v>
      </c>
    </row>
    <row r="8415" spans="1:14" x14ac:dyDescent="0.3">
      <c r="A8415" s="2">
        <f t="shared" si="526"/>
        <v>4.1717468000001645</v>
      </c>
      <c r="B8415">
        <v>3679.5101103000002</v>
      </c>
      <c r="C8415">
        <v>96</v>
      </c>
      <c r="D8415" t="s">
        <v>10</v>
      </c>
      <c r="E8415">
        <v>0.69099999999999995</v>
      </c>
      <c r="F8415">
        <v>0.32591506958007799</v>
      </c>
      <c r="G8415">
        <v>0.21810090637207</v>
      </c>
      <c r="H8415">
        <v>0</v>
      </c>
      <c r="I8415">
        <v>-177.60400000000001</v>
      </c>
      <c r="J8415">
        <v>0.34200000000000003</v>
      </c>
      <c r="K8415">
        <v>-0.995</v>
      </c>
      <c r="L8415" s="2">
        <f t="shared" si="527"/>
        <v>0.63435581209524472</v>
      </c>
      <c r="M8415" s="2">
        <f t="shared" si="528"/>
        <v>2.4300415389695447</v>
      </c>
      <c r="N8415" s="2">
        <f t="shared" si="529"/>
        <v>0.63435581209524472</v>
      </c>
    </row>
    <row r="8416" spans="1:14" x14ac:dyDescent="0.3">
      <c r="A8416" s="2">
        <f t="shared" si="526"/>
        <v>4.1717984000001707</v>
      </c>
      <c r="B8416">
        <v>3679.5101619000002</v>
      </c>
      <c r="C8416">
        <v>96</v>
      </c>
      <c r="D8416" t="s">
        <v>10</v>
      </c>
      <c r="E8416">
        <v>0.69099999999999995</v>
      </c>
      <c r="F8416">
        <v>0.32591506958007799</v>
      </c>
      <c r="G8416">
        <v>0.21810090637207</v>
      </c>
      <c r="H8416">
        <v>0</v>
      </c>
      <c r="I8416">
        <v>-177.60400000000001</v>
      </c>
      <c r="J8416">
        <v>0.34200000000000003</v>
      </c>
      <c r="K8416">
        <v>-0.995</v>
      </c>
      <c r="L8416" s="2">
        <f t="shared" si="527"/>
        <v>0.63436706610201488</v>
      </c>
      <c r="M8416" s="2">
        <f t="shared" si="528"/>
        <v>2.4300583561871369</v>
      </c>
      <c r="N8416" s="2">
        <f t="shared" si="529"/>
        <v>0.63436706610201488</v>
      </c>
    </row>
    <row r="8417" spans="1:14" x14ac:dyDescent="0.3">
      <c r="A8417" s="2">
        <f t="shared" si="526"/>
        <v>4.1718445000001338</v>
      </c>
      <c r="B8417">
        <v>3679.5102080000001</v>
      </c>
      <c r="C8417">
        <v>96</v>
      </c>
      <c r="D8417" t="s">
        <v>10</v>
      </c>
      <c r="E8417">
        <v>0.69099999999999995</v>
      </c>
      <c r="F8417">
        <v>0.32591506958007799</v>
      </c>
      <c r="G8417">
        <v>0.21810090637207</v>
      </c>
      <c r="H8417">
        <v>0</v>
      </c>
      <c r="I8417">
        <v>-177.60400000000001</v>
      </c>
      <c r="J8417">
        <v>0.34200000000000003</v>
      </c>
      <c r="K8417">
        <v>-0.995</v>
      </c>
      <c r="L8417" s="2">
        <f t="shared" si="527"/>
        <v>0.63437712055379059</v>
      </c>
      <c r="M8417" s="2">
        <f t="shared" si="528"/>
        <v>2.4300733808718324</v>
      </c>
      <c r="N8417" s="2">
        <f t="shared" si="529"/>
        <v>0.63437712055379059</v>
      </c>
    </row>
    <row r="8418" spans="1:14" x14ac:dyDescent="0.3">
      <c r="A8418" s="2">
        <f t="shared" si="526"/>
        <v>4.1718879999998535</v>
      </c>
      <c r="B8418">
        <v>3679.5102514999999</v>
      </c>
      <c r="C8418">
        <v>96</v>
      </c>
      <c r="D8418" t="s">
        <v>10</v>
      </c>
      <c r="E8418">
        <v>0.69099999999999995</v>
      </c>
      <c r="F8418">
        <v>0.32591506958007799</v>
      </c>
      <c r="G8418">
        <v>0.21810090637207</v>
      </c>
      <c r="H8418">
        <v>0</v>
      </c>
      <c r="I8418">
        <v>-177.60400000000001</v>
      </c>
      <c r="J8418">
        <v>0.34200000000000003</v>
      </c>
      <c r="K8418">
        <v>-0.995</v>
      </c>
      <c r="L8418" s="2">
        <f t="shared" si="527"/>
        <v>0.6343866079431566</v>
      </c>
      <c r="M8418" s="2">
        <f t="shared" si="528"/>
        <v>2.4300875581772678</v>
      </c>
      <c r="N8418" s="2">
        <f t="shared" si="529"/>
        <v>0.6343866079431566</v>
      </c>
    </row>
    <row r="8419" spans="1:14" x14ac:dyDescent="0.3">
      <c r="A8419" s="2">
        <f t="shared" si="526"/>
        <v>4.1719309999998586</v>
      </c>
      <c r="B8419">
        <v>3679.5102944999999</v>
      </c>
      <c r="C8419">
        <v>96</v>
      </c>
      <c r="D8419" t="s">
        <v>10</v>
      </c>
      <c r="E8419">
        <v>0.69099999999999995</v>
      </c>
      <c r="F8419">
        <v>0.32591506958007799</v>
      </c>
      <c r="G8419">
        <v>0.21810090637207</v>
      </c>
      <c r="H8419">
        <v>0</v>
      </c>
      <c r="I8419">
        <v>-177.60400000000001</v>
      </c>
      <c r="J8419">
        <v>0.34200000000000003</v>
      </c>
      <c r="K8419">
        <v>-0.995</v>
      </c>
      <c r="L8419" s="2">
        <f t="shared" si="527"/>
        <v>0.63439598628213167</v>
      </c>
      <c r="M8419" s="2">
        <f t="shared" si="528"/>
        <v>2.4301015725252615</v>
      </c>
      <c r="N8419" s="2">
        <f t="shared" si="529"/>
        <v>0.63439598628213167</v>
      </c>
    </row>
    <row r="8420" spans="1:14" x14ac:dyDescent="0.3">
      <c r="A8420" s="2">
        <f t="shared" si="526"/>
        <v>4.1719738000001598</v>
      </c>
      <c r="B8420">
        <v>3679.5103373000002</v>
      </c>
      <c r="C8420">
        <v>96</v>
      </c>
      <c r="D8420" t="s">
        <v>10</v>
      </c>
      <c r="E8420">
        <v>0.69099999999999995</v>
      </c>
      <c r="F8420">
        <v>0.32591506958007799</v>
      </c>
      <c r="G8420">
        <v>0.21810090637207</v>
      </c>
      <c r="H8420">
        <v>0</v>
      </c>
      <c r="I8420">
        <v>-177.60400000000001</v>
      </c>
      <c r="J8420">
        <v>0.34200000000000003</v>
      </c>
      <c r="K8420">
        <v>-0.995</v>
      </c>
      <c r="L8420" s="2">
        <f t="shared" si="527"/>
        <v>0.63440532100099012</v>
      </c>
      <c r="M8420" s="2">
        <f t="shared" si="528"/>
        <v>2.4301155216903378</v>
      </c>
      <c r="N8420" s="2">
        <f t="shared" si="529"/>
        <v>0.63440532100099012</v>
      </c>
    </row>
    <row r="8421" spans="1:14" x14ac:dyDescent="0.3">
      <c r="A8421" s="2">
        <f t="shared" si="526"/>
        <v>4.1720163999998476</v>
      </c>
      <c r="B8421">
        <v>3679.5103798999999</v>
      </c>
      <c r="C8421">
        <v>96</v>
      </c>
      <c r="D8421" t="s">
        <v>10</v>
      </c>
      <c r="E8421">
        <v>0.69099999999999995</v>
      </c>
      <c r="F8421">
        <v>0.32591506958007799</v>
      </c>
      <c r="G8421">
        <v>0.21810090637207</v>
      </c>
      <c r="H8421">
        <v>0</v>
      </c>
      <c r="I8421">
        <v>-177.60400000000001</v>
      </c>
      <c r="J8421">
        <v>0.34200000000000003</v>
      </c>
      <c r="K8421">
        <v>-0.995</v>
      </c>
      <c r="L8421" s="2">
        <f t="shared" si="527"/>
        <v>0.63441461209953343</v>
      </c>
      <c r="M8421" s="2">
        <f t="shared" si="528"/>
        <v>2.4301294056722003</v>
      </c>
      <c r="N8421" s="2">
        <f t="shared" si="529"/>
        <v>0.63441461209953343</v>
      </c>
    </row>
    <row r="8422" spans="1:14" x14ac:dyDescent="0.3">
      <c r="A8422" s="2">
        <f t="shared" si="526"/>
        <v>4.172058399999969</v>
      </c>
      <c r="B8422">
        <v>3679.5104219</v>
      </c>
      <c r="C8422">
        <v>96</v>
      </c>
      <c r="D8422" t="s">
        <v>10</v>
      </c>
      <c r="E8422">
        <v>0.69099999999999995</v>
      </c>
      <c r="F8422">
        <v>0.32591506958007799</v>
      </c>
      <c r="G8422">
        <v>0.21810090637207</v>
      </c>
      <c r="H8422">
        <v>0</v>
      </c>
      <c r="I8422">
        <v>-177.60400000000001</v>
      </c>
      <c r="J8422">
        <v>0.34200000000000003</v>
      </c>
      <c r="K8422">
        <v>-0.995</v>
      </c>
      <c r="L8422" s="2">
        <f t="shared" si="527"/>
        <v>0.63442377233762748</v>
      </c>
      <c r="M8422" s="2">
        <f t="shared" si="528"/>
        <v>2.430143094105162</v>
      </c>
      <c r="N8422" s="2">
        <f t="shared" si="529"/>
        <v>0.63442377233762748</v>
      </c>
    </row>
    <row r="8423" spans="1:14" x14ac:dyDescent="0.3">
      <c r="A8423" s="2">
        <f t="shared" si="526"/>
        <v>4.1721072999998796</v>
      </c>
      <c r="B8423">
        <v>3679.5104707999999</v>
      </c>
      <c r="C8423">
        <v>96</v>
      </c>
      <c r="D8423" t="s">
        <v>10</v>
      </c>
      <c r="E8423">
        <v>0.69099999999999995</v>
      </c>
      <c r="F8423">
        <v>0.32591506958007799</v>
      </c>
      <c r="G8423">
        <v>0.21810090637207</v>
      </c>
      <c r="H8423">
        <v>0</v>
      </c>
      <c r="I8423">
        <v>-177.60400000000001</v>
      </c>
      <c r="J8423">
        <v>0.34200000000000003</v>
      </c>
      <c r="K8423">
        <v>-0.995</v>
      </c>
      <c r="L8423" s="2">
        <f t="shared" si="527"/>
        <v>0.63443443747192962</v>
      </c>
      <c r="M8423" s="2">
        <f t="shared" si="528"/>
        <v>2.4301590313520354</v>
      </c>
      <c r="N8423" s="2">
        <f t="shared" si="529"/>
        <v>0.63443443747192962</v>
      </c>
    </row>
    <row r="8424" spans="1:14" x14ac:dyDescent="0.3">
      <c r="A8424" s="2">
        <f t="shared" si="526"/>
        <v>4.1721481999998105</v>
      </c>
      <c r="B8424">
        <v>3679.5105116999998</v>
      </c>
      <c r="C8424">
        <v>96</v>
      </c>
      <c r="D8424" t="s">
        <v>10</v>
      </c>
      <c r="E8424">
        <v>0.69099999999999995</v>
      </c>
      <c r="F8424">
        <v>0.32591506958007799</v>
      </c>
      <c r="G8424">
        <v>0.21810090637207</v>
      </c>
      <c r="H8424">
        <v>0</v>
      </c>
      <c r="I8424">
        <v>-177.60400000000001</v>
      </c>
      <c r="J8424">
        <v>0.34200000000000003</v>
      </c>
      <c r="K8424">
        <v>-0.995</v>
      </c>
      <c r="L8424" s="2">
        <f t="shared" si="527"/>
        <v>0.6344433577989852</v>
      </c>
      <c r="M8424" s="2">
        <f t="shared" si="528"/>
        <v>2.4301723612783586</v>
      </c>
      <c r="N8424" s="2">
        <f t="shared" si="529"/>
        <v>0.6344433577989852</v>
      </c>
    </row>
    <row r="8425" spans="1:14" x14ac:dyDescent="0.3">
      <c r="A8425" s="2">
        <f t="shared" si="526"/>
        <v>4.1721916000001329</v>
      </c>
      <c r="B8425">
        <v>3679.5105551000001</v>
      </c>
      <c r="C8425">
        <v>96</v>
      </c>
      <c r="D8425" t="s">
        <v>10</v>
      </c>
      <c r="E8425">
        <v>0.69099999999999995</v>
      </c>
      <c r="F8425">
        <v>0.32591506958007799</v>
      </c>
      <c r="G8425">
        <v>0.21810090637207</v>
      </c>
      <c r="H8425">
        <v>0</v>
      </c>
      <c r="I8425">
        <v>-177.60400000000001</v>
      </c>
      <c r="J8425">
        <v>0.34200000000000003</v>
      </c>
      <c r="K8425">
        <v>-0.995</v>
      </c>
      <c r="L8425" s="2">
        <f t="shared" si="527"/>
        <v>0.63445282337839204</v>
      </c>
      <c r="M8425" s="2">
        <f t="shared" si="528"/>
        <v>2.4301865059924834</v>
      </c>
      <c r="N8425" s="2">
        <f t="shared" si="529"/>
        <v>0.63445282337839204</v>
      </c>
    </row>
    <row r="8426" spans="1:14" x14ac:dyDescent="0.3">
      <c r="A8426" s="2">
        <f t="shared" si="526"/>
        <v>4.1722313000000213</v>
      </c>
      <c r="B8426">
        <v>3679.5105948</v>
      </c>
      <c r="C8426">
        <v>96</v>
      </c>
      <c r="D8426" t="s">
        <v>10</v>
      </c>
      <c r="E8426">
        <v>0.69099999999999995</v>
      </c>
      <c r="F8426">
        <v>0.32591506958007799</v>
      </c>
      <c r="G8426">
        <v>0.21810090637207</v>
      </c>
      <c r="H8426">
        <v>0</v>
      </c>
      <c r="I8426">
        <v>-177.60400000000001</v>
      </c>
      <c r="J8426">
        <v>0.34200000000000003</v>
      </c>
      <c r="K8426">
        <v>-0.995</v>
      </c>
      <c r="L8426" s="2">
        <f t="shared" si="527"/>
        <v>0.63446148198435071</v>
      </c>
      <c r="M8426" s="2">
        <f t="shared" si="528"/>
        <v>2.4301994448207096</v>
      </c>
      <c r="N8426" s="2">
        <f t="shared" si="529"/>
        <v>0.63446148198435071</v>
      </c>
    </row>
    <row r="8427" spans="1:14" x14ac:dyDescent="0.3">
      <c r="A8427" s="2">
        <f t="shared" si="526"/>
        <v>4.1722721000001002</v>
      </c>
      <c r="B8427">
        <v>3679.5106356000001</v>
      </c>
      <c r="C8427">
        <v>96</v>
      </c>
      <c r="D8427" t="s">
        <v>10</v>
      </c>
      <c r="E8427">
        <v>0.69099999999999995</v>
      </c>
      <c r="F8427">
        <v>0.32591506958007799</v>
      </c>
      <c r="G8427">
        <v>0.21810090637207</v>
      </c>
      <c r="H8427">
        <v>0</v>
      </c>
      <c r="I8427">
        <v>-177.60400000000001</v>
      </c>
      <c r="J8427">
        <v>0.34200000000000003</v>
      </c>
      <c r="K8427">
        <v>-0.995</v>
      </c>
      <c r="L8427" s="2">
        <f t="shared" si="527"/>
        <v>0.63447038050134785</v>
      </c>
      <c r="M8427" s="2">
        <f t="shared" si="528"/>
        <v>2.4302127421555744</v>
      </c>
      <c r="N8427" s="2">
        <f t="shared" si="529"/>
        <v>0.63447038050134785</v>
      </c>
    </row>
    <row r="8428" spans="1:14" x14ac:dyDescent="0.3">
      <c r="A8428" s="2">
        <f t="shared" si="526"/>
        <v>4.1723111000001154</v>
      </c>
      <c r="B8428">
        <v>3679.5106746000001</v>
      </c>
      <c r="C8428">
        <v>96</v>
      </c>
      <c r="D8428" t="s">
        <v>10</v>
      </c>
      <c r="E8428">
        <v>0.69099999999999995</v>
      </c>
      <c r="F8428">
        <v>0.32591506958007799</v>
      </c>
      <c r="G8428">
        <v>0.21810090637207</v>
      </c>
      <c r="H8428">
        <v>0</v>
      </c>
      <c r="I8428">
        <v>-177.60400000000001</v>
      </c>
      <c r="J8428">
        <v>0.34200000000000003</v>
      </c>
      <c r="K8428">
        <v>-0.995</v>
      </c>
      <c r="L8428" s="2">
        <f t="shared" si="527"/>
        <v>0.6344788864366997</v>
      </c>
      <c r="M8428" s="2">
        <f t="shared" si="528"/>
        <v>2.4302254528432932</v>
      </c>
      <c r="N8428" s="2">
        <f t="shared" si="529"/>
        <v>0.6344788864366997</v>
      </c>
    </row>
    <row r="8429" spans="1:14" x14ac:dyDescent="0.3">
      <c r="A8429" s="2">
        <f t="shared" si="526"/>
        <v>4.172356900000068</v>
      </c>
      <c r="B8429">
        <v>3679.5107204000001</v>
      </c>
      <c r="C8429">
        <v>96</v>
      </c>
      <c r="D8429" t="s">
        <v>10</v>
      </c>
      <c r="E8429">
        <v>0.69099999999999995</v>
      </c>
      <c r="F8429">
        <v>0.32591506958007799</v>
      </c>
      <c r="G8429">
        <v>0.21810090637207</v>
      </c>
      <c r="H8429">
        <v>0</v>
      </c>
      <c r="I8429">
        <v>-177.60400000000001</v>
      </c>
      <c r="J8429">
        <v>0.34200000000000003</v>
      </c>
      <c r="K8429">
        <v>-0.995</v>
      </c>
      <c r="L8429" s="2">
        <f t="shared" si="527"/>
        <v>0.63448887545820121</v>
      </c>
      <c r="M8429" s="2">
        <f t="shared" si="528"/>
        <v>2.4302403797534646</v>
      </c>
      <c r="N8429" s="2">
        <f t="shared" si="529"/>
        <v>0.63448887545820121</v>
      </c>
    </row>
    <row r="8430" spans="1:14" x14ac:dyDescent="0.3">
      <c r="A8430" s="2">
        <f t="shared" si="526"/>
        <v>4.1723959999999352</v>
      </c>
      <c r="B8430">
        <v>3679.5107594999999</v>
      </c>
      <c r="C8430">
        <v>96</v>
      </c>
      <c r="D8430" t="s">
        <v>10</v>
      </c>
      <c r="E8430">
        <v>0.69099999999999995</v>
      </c>
      <c r="F8430">
        <v>0.32591506958007799</v>
      </c>
      <c r="G8430">
        <v>0.21810090637207</v>
      </c>
      <c r="H8430">
        <v>0</v>
      </c>
      <c r="I8430">
        <v>-177.60400000000001</v>
      </c>
      <c r="J8430">
        <v>0.34200000000000003</v>
      </c>
      <c r="K8430">
        <v>-0.995</v>
      </c>
      <c r="L8430" s="2">
        <f t="shared" si="527"/>
        <v>0.63449740320361137</v>
      </c>
      <c r="M8430" s="2">
        <f t="shared" si="528"/>
        <v>2.4302531230326418</v>
      </c>
      <c r="N8430" s="2">
        <f t="shared" si="529"/>
        <v>0.63449740320361137</v>
      </c>
    </row>
    <row r="8431" spans="1:14" x14ac:dyDescent="0.3">
      <c r="A8431" s="2">
        <f t="shared" si="526"/>
        <v>4.1724383000000671</v>
      </c>
      <c r="B8431">
        <v>3679.5108018000001</v>
      </c>
      <c r="C8431">
        <v>96</v>
      </c>
      <c r="D8431" t="s">
        <v>10</v>
      </c>
      <c r="E8431">
        <v>0.69099999999999995</v>
      </c>
      <c r="F8431">
        <v>0.32591506958007799</v>
      </c>
      <c r="G8431">
        <v>0.21810090637207</v>
      </c>
      <c r="H8431">
        <v>0</v>
      </c>
      <c r="I8431">
        <v>-177.60400000000001</v>
      </c>
      <c r="J8431">
        <v>0.34200000000000003</v>
      </c>
      <c r="K8431">
        <v>-0.995</v>
      </c>
      <c r="L8431" s="2">
        <f t="shared" si="527"/>
        <v>0.63450662887197973</v>
      </c>
      <c r="M8431" s="2">
        <f t="shared" si="528"/>
        <v>2.4302669092401281</v>
      </c>
      <c r="N8431" s="2">
        <f t="shared" si="529"/>
        <v>0.63450662887197973</v>
      </c>
    </row>
    <row r="8432" spans="1:14" x14ac:dyDescent="0.3">
      <c r="A8432" s="2">
        <f t="shared" si="526"/>
        <v>4.1724780999998075</v>
      </c>
      <c r="B8432">
        <v>3679.5108415999998</v>
      </c>
      <c r="C8432">
        <v>96</v>
      </c>
      <c r="D8432" t="s">
        <v>10</v>
      </c>
      <c r="E8432">
        <v>0.69099999999999995</v>
      </c>
      <c r="F8432">
        <v>0.32591506958007799</v>
      </c>
      <c r="G8432">
        <v>0.21810090637207</v>
      </c>
      <c r="H8432">
        <v>0</v>
      </c>
      <c r="I8432">
        <v>-177.60400000000001</v>
      </c>
      <c r="J8432">
        <v>0.34200000000000003</v>
      </c>
      <c r="K8432">
        <v>-0.995</v>
      </c>
      <c r="L8432" s="2">
        <f t="shared" si="527"/>
        <v>0.63451530928799671</v>
      </c>
      <c r="M8432" s="2">
        <f t="shared" si="528"/>
        <v>2.4302798806598127</v>
      </c>
      <c r="N8432" s="2">
        <f t="shared" si="529"/>
        <v>0.63451530928799671</v>
      </c>
    </row>
    <row r="8433" spans="1:14" x14ac:dyDescent="0.3">
      <c r="A8433" s="2">
        <f t="shared" si="526"/>
        <v>4.1725169999999707</v>
      </c>
      <c r="B8433">
        <v>3679.5108805</v>
      </c>
      <c r="C8433">
        <v>96</v>
      </c>
      <c r="D8433" t="s">
        <v>10</v>
      </c>
      <c r="E8433">
        <v>0.69099999999999995</v>
      </c>
      <c r="F8433">
        <v>0.32591506958007799</v>
      </c>
      <c r="G8433">
        <v>0.21810090637207</v>
      </c>
      <c r="H8433">
        <v>0</v>
      </c>
      <c r="I8433">
        <v>-177.60400000000001</v>
      </c>
      <c r="J8433">
        <v>0.34200000000000003</v>
      </c>
      <c r="K8433">
        <v>-0.995</v>
      </c>
      <c r="L8433" s="2">
        <f t="shared" si="527"/>
        <v>0.63452379341329024</v>
      </c>
      <c r="M8433" s="2">
        <f t="shared" si="528"/>
        <v>2.4302925587560726</v>
      </c>
      <c r="N8433" s="2">
        <f t="shared" si="529"/>
        <v>0.63452379341329024</v>
      </c>
    </row>
    <row r="8434" spans="1:14" x14ac:dyDescent="0.3">
      <c r="A8434" s="2">
        <f t="shared" si="526"/>
        <v>4.1725562999999966</v>
      </c>
      <c r="B8434">
        <v>3679.5109198</v>
      </c>
      <c r="C8434">
        <v>96</v>
      </c>
      <c r="D8434" t="s">
        <v>10</v>
      </c>
      <c r="E8434">
        <v>0.69099999999999995</v>
      </c>
      <c r="F8434">
        <v>0.32591506958007799</v>
      </c>
      <c r="G8434">
        <v>0.21810090637207</v>
      </c>
      <c r="H8434">
        <v>0</v>
      </c>
      <c r="I8434">
        <v>-177.60400000000001</v>
      </c>
      <c r="J8434">
        <v>0.34200000000000003</v>
      </c>
      <c r="K8434">
        <v>-0.995</v>
      </c>
      <c r="L8434" s="2">
        <f t="shared" si="527"/>
        <v>0.63453236477891628</v>
      </c>
      <c r="M8434" s="2">
        <f t="shared" si="528"/>
        <v>2.4303053672183155</v>
      </c>
      <c r="N8434" s="2">
        <f t="shared" si="529"/>
        <v>0.63453236477891628</v>
      </c>
    </row>
    <row r="8435" spans="1:14" x14ac:dyDescent="0.3">
      <c r="A8435" s="2">
        <f t="shared" si="526"/>
        <v>4.1725953999998637</v>
      </c>
      <c r="B8435">
        <v>3679.5109588999999</v>
      </c>
      <c r="C8435">
        <v>96</v>
      </c>
      <c r="D8435" t="s">
        <v>10</v>
      </c>
      <c r="E8435">
        <v>0.69099999999999995</v>
      </c>
      <c r="F8435">
        <v>0.32591506958007799</v>
      </c>
      <c r="G8435">
        <v>0.21810090637207</v>
      </c>
      <c r="H8435">
        <v>0</v>
      </c>
      <c r="I8435">
        <v>-177.60400000000001</v>
      </c>
      <c r="J8435">
        <v>0.34200000000000003</v>
      </c>
      <c r="K8435">
        <v>-0.995</v>
      </c>
      <c r="L8435" s="2">
        <f t="shared" si="527"/>
        <v>0.63454089252432644</v>
      </c>
      <c r="M8435" s="2">
        <f t="shared" si="528"/>
        <v>2.4303181104974927</v>
      </c>
      <c r="N8435" s="2">
        <f t="shared" si="529"/>
        <v>0.63454089252432644</v>
      </c>
    </row>
    <row r="8436" spans="1:14" x14ac:dyDescent="0.3">
      <c r="A8436" s="2">
        <f t="shared" si="526"/>
        <v>4.1726348000001963</v>
      </c>
      <c r="B8436">
        <v>3679.5109983000002</v>
      </c>
      <c r="C8436">
        <v>96</v>
      </c>
      <c r="D8436" t="s">
        <v>10</v>
      </c>
      <c r="E8436">
        <v>0.69099999999999995</v>
      </c>
      <c r="F8436">
        <v>0.32591506958007799</v>
      </c>
      <c r="G8436">
        <v>0.21810090637207</v>
      </c>
      <c r="H8436">
        <v>0</v>
      </c>
      <c r="I8436">
        <v>-177.60400000000001</v>
      </c>
      <c r="J8436">
        <v>0.34200000000000003</v>
      </c>
      <c r="K8436">
        <v>-0.995</v>
      </c>
      <c r="L8436" s="2">
        <f t="shared" si="527"/>
        <v>0.63454948570011005</v>
      </c>
      <c r="M8436" s="2">
        <f t="shared" si="528"/>
        <v>2.4303309515513427</v>
      </c>
      <c r="N8436" s="2">
        <f t="shared" si="529"/>
        <v>0.63454948570011005</v>
      </c>
    </row>
    <row r="8437" spans="1:14" x14ac:dyDescent="0.3">
      <c r="A8437" s="2">
        <f t="shared" si="526"/>
        <v>4.1726735000002009</v>
      </c>
      <c r="B8437">
        <v>3679.5110370000002</v>
      </c>
      <c r="C8437">
        <v>96</v>
      </c>
      <c r="D8437" t="s">
        <v>10</v>
      </c>
      <c r="E8437">
        <v>0.69099999999999995</v>
      </c>
      <c r="F8437">
        <v>0.32591506958007799</v>
      </c>
      <c r="G8437">
        <v>0.21810090637207</v>
      </c>
      <c r="H8437">
        <v>0</v>
      </c>
      <c r="I8437">
        <v>-177.60400000000001</v>
      </c>
      <c r="J8437">
        <v>0.34200000000000003</v>
      </c>
      <c r="K8437">
        <v>-0.995</v>
      </c>
      <c r="L8437" s="2">
        <f t="shared" si="527"/>
        <v>0.63455792620518769</v>
      </c>
      <c r="M8437" s="2">
        <f t="shared" si="528"/>
        <v>2.430343564464537</v>
      </c>
      <c r="N8437" s="2">
        <f t="shared" si="529"/>
        <v>0.63455792620518769</v>
      </c>
    </row>
    <row r="8438" spans="1:14" x14ac:dyDescent="0.3">
      <c r="A8438" s="2">
        <f t="shared" si="526"/>
        <v>4.1727129000000787</v>
      </c>
      <c r="B8438">
        <v>3679.5110764000001</v>
      </c>
      <c r="C8438">
        <v>96</v>
      </c>
      <c r="D8438" t="s">
        <v>10</v>
      </c>
      <c r="E8438">
        <v>0.69099999999999995</v>
      </c>
      <c r="F8438">
        <v>0.32591506958007799</v>
      </c>
      <c r="G8438">
        <v>0.21810090637207</v>
      </c>
      <c r="H8438">
        <v>0</v>
      </c>
      <c r="I8438">
        <v>-177.60400000000001</v>
      </c>
      <c r="J8438">
        <v>0.34200000000000003</v>
      </c>
      <c r="K8438">
        <v>-0.995</v>
      </c>
      <c r="L8438" s="2">
        <f t="shared" si="527"/>
        <v>0.63456651938087205</v>
      </c>
      <c r="M8438" s="2">
        <f t="shared" si="528"/>
        <v>2.4303564055182387</v>
      </c>
      <c r="N8438" s="2">
        <f t="shared" si="529"/>
        <v>0.63456651938087205</v>
      </c>
    </row>
    <row r="8439" spans="1:14" x14ac:dyDescent="0.3">
      <c r="A8439" s="2">
        <f t="shared" si="526"/>
        <v>4.1727556999999251</v>
      </c>
      <c r="B8439">
        <v>3679.5111191999999</v>
      </c>
      <c r="C8439">
        <v>96</v>
      </c>
      <c r="D8439" t="s">
        <v>10</v>
      </c>
      <c r="E8439">
        <v>0.69099999999999995</v>
      </c>
      <c r="F8439">
        <v>0.32591506958007799</v>
      </c>
      <c r="G8439">
        <v>0.21810090637207</v>
      </c>
      <c r="H8439">
        <v>0</v>
      </c>
      <c r="I8439">
        <v>-177.60400000000001</v>
      </c>
      <c r="J8439">
        <v>0.34200000000000003</v>
      </c>
      <c r="K8439">
        <v>-0.995</v>
      </c>
      <c r="L8439" s="2">
        <f t="shared" si="527"/>
        <v>0.63457585409963124</v>
      </c>
      <c r="M8439" s="2">
        <f t="shared" si="528"/>
        <v>2.4303703546831668</v>
      </c>
      <c r="N8439" s="2">
        <f t="shared" si="529"/>
        <v>0.63457585409963124</v>
      </c>
    </row>
    <row r="8440" spans="1:14" x14ac:dyDescent="0.3">
      <c r="A8440" s="2">
        <f t="shared" si="526"/>
        <v>4.1727955000001202</v>
      </c>
      <c r="B8440">
        <v>3679.5111590000001</v>
      </c>
      <c r="C8440">
        <v>96</v>
      </c>
      <c r="D8440" t="s">
        <v>10</v>
      </c>
      <c r="E8440">
        <v>0.69099999999999995</v>
      </c>
      <c r="F8440">
        <v>0.32591506958007799</v>
      </c>
      <c r="G8440">
        <v>0.21810090637207</v>
      </c>
      <c r="H8440">
        <v>0</v>
      </c>
      <c r="I8440">
        <v>-177.60400000000001</v>
      </c>
      <c r="J8440">
        <v>0.34200000000000003</v>
      </c>
      <c r="K8440">
        <v>-0.995</v>
      </c>
      <c r="L8440" s="2">
        <f t="shared" si="527"/>
        <v>0.63458453451574737</v>
      </c>
      <c r="M8440" s="2">
        <f t="shared" si="528"/>
        <v>2.4303833261029997</v>
      </c>
      <c r="N8440" s="2">
        <f t="shared" si="529"/>
        <v>0.63458453451574737</v>
      </c>
    </row>
    <row r="8441" spans="1:14" x14ac:dyDescent="0.3">
      <c r="A8441" s="2">
        <f t="shared" si="526"/>
        <v>4.17283499999985</v>
      </c>
      <c r="B8441">
        <v>3679.5111984999999</v>
      </c>
      <c r="C8441">
        <v>96</v>
      </c>
      <c r="D8441" t="s">
        <v>10</v>
      </c>
      <c r="E8441">
        <v>0.69099999999999995</v>
      </c>
      <c r="F8441">
        <v>0.32591506958007799</v>
      </c>
      <c r="G8441">
        <v>0.21810090637207</v>
      </c>
      <c r="H8441">
        <v>0</v>
      </c>
      <c r="I8441">
        <v>-177.60400000000001</v>
      </c>
      <c r="J8441">
        <v>0.34200000000000003</v>
      </c>
      <c r="K8441">
        <v>-0.995</v>
      </c>
      <c r="L8441" s="2">
        <f t="shared" si="527"/>
        <v>0.63459314950149015</v>
      </c>
      <c r="M8441" s="2">
        <f t="shared" si="528"/>
        <v>2.4303961997481598</v>
      </c>
      <c r="N8441" s="2">
        <f t="shared" si="529"/>
        <v>0.63459314950149015</v>
      </c>
    </row>
    <row r="8442" spans="1:14" x14ac:dyDescent="0.3">
      <c r="A8442" s="2">
        <f t="shared" si="526"/>
        <v>4.1728744000001825</v>
      </c>
      <c r="B8442">
        <v>3679.5112379000002</v>
      </c>
      <c r="C8442">
        <v>96</v>
      </c>
      <c r="D8442" t="s">
        <v>10</v>
      </c>
      <c r="E8442">
        <v>0.69099999999999995</v>
      </c>
      <c r="F8442">
        <v>0.32591506958007799</v>
      </c>
      <c r="G8442">
        <v>0.21810090637207</v>
      </c>
      <c r="H8442">
        <v>0</v>
      </c>
      <c r="I8442">
        <v>-177.60400000000001</v>
      </c>
      <c r="J8442">
        <v>0.34200000000000003</v>
      </c>
      <c r="K8442">
        <v>-0.995</v>
      </c>
      <c r="L8442" s="2">
        <f t="shared" si="527"/>
        <v>0.63460174267727376</v>
      </c>
      <c r="M8442" s="2">
        <f t="shared" si="528"/>
        <v>2.4304090408020098</v>
      </c>
      <c r="N8442" s="2">
        <f t="shared" si="529"/>
        <v>0.63460174267727376</v>
      </c>
    </row>
    <row r="8443" spans="1:14" x14ac:dyDescent="0.3">
      <c r="A8443" s="2">
        <f t="shared" si="526"/>
        <v>4.1729141000000709</v>
      </c>
      <c r="B8443">
        <v>3679.5112776000001</v>
      </c>
      <c r="C8443">
        <v>96</v>
      </c>
      <c r="D8443" t="s">
        <v>10</v>
      </c>
      <c r="E8443">
        <v>0.69099999999999995</v>
      </c>
      <c r="F8443">
        <v>0.32591506958007799</v>
      </c>
      <c r="G8443">
        <v>0.21810090637207</v>
      </c>
      <c r="H8443">
        <v>0</v>
      </c>
      <c r="I8443">
        <v>-177.60400000000001</v>
      </c>
      <c r="J8443">
        <v>0.34200000000000003</v>
      </c>
      <c r="K8443">
        <v>-0.995</v>
      </c>
      <c r="L8443" s="2">
        <f t="shared" si="527"/>
        <v>0.63461040128323243</v>
      </c>
      <c r="M8443" s="2">
        <f t="shared" si="528"/>
        <v>2.430421979630236</v>
      </c>
      <c r="N8443" s="2">
        <f t="shared" si="529"/>
        <v>0.63461040128323243</v>
      </c>
    </row>
    <row r="8444" spans="1:14" x14ac:dyDescent="0.3">
      <c r="A8444" s="2">
        <f t="shared" si="526"/>
        <v>4.1729537999999593</v>
      </c>
      <c r="B8444">
        <v>3679.5113173</v>
      </c>
      <c r="C8444">
        <v>96</v>
      </c>
      <c r="D8444" t="s">
        <v>10</v>
      </c>
      <c r="E8444">
        <v>0.69099999999999995</v>
      </c>
      <c r="F8444">
        <v>0.32591506958007799</v>
      </c>
      <c r="G8444">
        <v>0.21810090637207</v>
      </c>
      <c r="H8444">
        <v>0</v>
      </c>
      <c r="I8444">
        <v>-177.60400000000001</v>
      </c>
      <c r="J8444">
        <v>0.34200000000000003</v>
      </c>
      <c r="K8444">
        <v>-0.995</v>
      </c>
      <c r="L8444" s="2">
        <f t="shared" si="527"/>
        <v>0.6346190598891911</v>
      </c>
      <c r="M8444" s="2">
        <f t="shared" si="528"/>
        <v>2.4304349184584622</v>
      </c>
      <c r="N8444" s="2">
        <f t="shared" si="529"/>
        <v>0.6346190598891911</v>
      </c>
    </row>
    <row r="8445" spans="1:14" x14ac:dyDescent="0.3">
      <c r="A8445" s="2">
        <f t="shared" si="526"/>
        <v>4.1729937000000064</v>
      </c>
      <c r="B8445">
        <v>3679.5113572</v>
      </c>
      <c r="C8445">
        <v>96</v>
      </c>
      <c r="D8445" t="s">
        <v>10</v>
      </c>
      <c r="E8445">
        <v>0.69099999999999995</v>
      </c>
      <c r="F8445">
        <v>0.32591506958007799</v>
      </c>
      <c r="G8445">
        <v>0.21810090637207</v>
      </c>
      <c r="H8445">
        <v>0</v>
      </c>
      <c r="I8445">
        <v>-177.60400000000001</v>
      </c>
      <c r="J8445">
        <v>0.34200000000000003</v>
      </c>
      <c r="K8445">
        <v>-0.995</v>
      </c>
      <c r="L8445" s="2">
        <f t="shared" si="527"/>
        <v>0.63462776211536565</v>
      </c>
      <c r="M8445" s="2">
        <f t="shared" si="528"/>
        <v>2.4304479224697539</v>
      </c>
      <c r="N8445" s="2">
        <f t="shared" si="529"/>
        <v>0.63462776211536565</v>
      </c>
    </row>
    <row r="8446" spans="1:14" x14ac:dyDescent="0.3">
      <c r="A8446" s="2">
        <f t="shared" si="526"/>
        <v>4.173032300000159</v>
      </c>
      <c r="B8446">
        <v>3679.5113958000002</v>
      </c>
      <c r="C8446">
        <v>96</v>
      </c>
      <c r="D8446" t="s">
        <v>10</v>
      </c>
      <c r="E8446">
        <v>0.69099999999999995</v>
      </c>
      <c r="F8446">
        <v>0.32591506958007799</v>
      </c>
      <c r="G8446">
        <v>0.21810090637207</v>
      </c>
      <c r="H8446">
        <v>0</v>
      </c>
      <c r="I8446">
        <v>-177.60400000000001</v>
      </c>
      <c r="J8446">
        <v>0.34200000000000003</v>
      </c>
      <c r="K8446">
        <v>-0.995</v>
      </c>
      <c r="L8446" s="2">
        <f t="shared" si="527"/>
        <v>0.63463618081038486</v>
      </c>
      <c r="M8446" s="2">
        <f t="shared" si="528"/>
        <v>2.4304605027914894</v>
      </c>
      <c r="N8446" s="2">
        <f t="shared" si="529"/>
        <v>0.63463618081038486</v>
      </c>
    </row>
    <row r="8447" spans="1:14" x14ac:dyDescent="0.3">
      <c r="A8447" s="2">
        <f t="shared" si="526"/>
        <v>4.1730711000000156</v>
      </c>
      <c r="B8447">
        <v>3679.5114346</v>
      </c>
      <c r="C8447">
        <v>96</v>
      </c>
      <c r="D8447" t="s">
        <v>10</v>
      </c>
      <c r="E8447">
        <v>0.69099999999999995</v>
      </c>
      <c r="F8447">
        <v>0.32591506958007799</v>
      </c>
      <c r="G8447">
        <v>0.21810090637207</v>
      </c>
      <c r="H8447">
        <v>0</v>
      </c>
      <c r="I8447">
        <v>-177.60400000000001</v>
      </c>
      <c r="J8447">
        <v>0.34200000000000003</v>
      </c>
      <c r="K8447">
        <v>-0.995</v>
      </c>
      <c r="L8447" s="2">
        <f t="shared" si="527"/>
        <v>0.63464464312552082</v>
      </c>
      <c r="M8447" s="2">
        <f t="shared" si="528"/>
        <v>2.4304731482961421</v>
      </c>
      <c r="N8447" s="2">
        <f t="shared" si="529"/>
        <v>0.63464464312552082</v>
      </c>
    </row>
    <row r="8448" spans="1:14" x14ac:dyDescent="0.3">
      <c r="A8448" s="2">
        <f t="shared" si="526"/>
        <v>4.1731104000000414</v>
      </c>
      <c r="B8448">
        <v>3679.5114739000001</v>
      </c>
      <c r="C8448">
        <v>96</v>
      </c>
      <c r="D8448" t="s">
        <v>10</v>
      </c>
      <c r="E8448">
        <v>0.69099999999999995</v>
      </c>
      <c r="F8448">
        <v>0.32591506958007799</v>
      </c>
      <c r="G8448">
        <v>0.21810090637207</v>
      </c>
      <c r="H8448">
        <v>0</v>
      </c>
      <c r="I8448">
        <v>-177.60400000000001</v>
      </c>
      <c r="J8448">
        <v>0.34200000000000003</v>
      </c>
      <c r="K8448">
        <v>-0.995</v>
      </c>
      <c r="L8448" s="2">
        <f t="shared" si="527"/>
        <v>0.63465321449114687</v>
      </c>
      <c r="M8448" s="2">
        <f t="shared" si="528"/>
        <v>2.430485956758385</v>
      </c>
      <c r="N8448" s="2">
        <f t="shared" si="529"/>
        <v>0.63465321449114687</v>
      </c>
    </row>
    <row r="8449" spans="1:14" x14ac:dyDescent="0.3">
      <c r="A8449" s="2">
        <f t="shared" si="526"/>
        <v>4.1731495999997605</v>
      </c>
      <c r="B8449">
        <v>3679.5115130999998</v>
      </c>
      <c r="C8449">
        <v>96</v>
      </c>
      <c r="D8449" t="s">
        <v>10</v>
      </c>
      <c r="E8449">
        <v>0.69099999999999995</v>
      </c>
      <c r="F8449">
        <v>0.32591506958007799</v>
      </c>
      <c r="G8449">
        <v>0.21810090637207</v>
      </c>
      <c r="H8449">
        <v>0</v>
      </c>
      <c r="I8449">
        <v>-177.60400000000001</v>
      </c>
      <c r="J8449">
        <v>0.34200000000000003</v>
      </c>
      <c r="K8449">
        <v>-0.995</v>
      </c>
      <c r="L8449" s="2">
        <f t="shared" si="527"/>
        <v>0.63466176404661534</v>
      </c>
      <c r="M8449" s="2">
        <f t="shared" si="528"/>
        <v>2.4304987326290211</v>
      </c>
      <c r="N8449" s="2">
        <f t="shared" si="529"/>
        <v>0.63466176404661534</v>
      </c>
    </row>
    <row r="8450" spans="1:14" x14ac:dyDescent="0.3">
      <c r="A8450" s="2">
        <f t="shared" si="526"/>
        <v>4.1731943999998293</v>
      </c>
      <c r="B8450">
        <v>3679.5115578999998</v>
      </c>
      <c r="C8450">
        <v>96</v>
      </c>
      <c r="D8450" t="s">
        <v>10</v>
      </c>
      <c r="E8450">
        <v>0.69099999999999995</v>
      </c>
      <c r="F8450">
        <v>0.32591506958007799</v>
      </c>
      <c r="G8450">
        <v>0.21810090637207</v>
      </c>
      <c r="H8450">
        <v>0</v>
      </c>
      <c r="I8450">
        <v>-177.60400000000001</v>
      </c>
      <c r="J8450">
        <v>0.34200000000000003</v>
      </c>
      <c r="K8450">
        <v>-0.995</v>
      </c>
      <c r="L8450" s="2">
        <f t="shared" si="527"/>
        <v>0.63467153496723583</v>
      </c>
      <c r="M8450" s="2">
        <f t="shared" si="528"/>
        <v>2.4305133336241607</v>
      </c>
      <c r="N8450" s="2">
        <f t="shared" si="529"/>
        <v>0.63467153496723583</v>
      </c>
    </row>
    <row r="8451" spans="1:14" x14ac:dyDescent="0.3">
      <c r="A8451" s="2">
        <f t="shared" ref="A8451:A8514" si="530">B8451-$B$2</f>
        <v>4.1732336999998552</v>
      </c>
      <c r="B8451">
        <v>3679.5115971999999</v>
      </c>
      <c r="C8451">
        <v>96</v>
      </c>
      <c r="D8451" t="s">
        <v>10</v>
      </c>
      <c r="E8451">
        <v>0.69099999999999995</v>
      </c>
      <c r="F8451">
        <v>0.32591506958007799</v>
      </c>
      <c r="G8451">
        <v>0.21810090637207</v>
      </c>
      <c r="H8451">
        <v>0</v>
      </c>
      <c r="I8451">
        <v>-177.60400000000001</v>
      </c>
      <c r="J8451">
        <v>0.34200000000000003</v>
      </c>
      <c r="K8451">
        <v>-0.995</v>
      </c>
      <c r="L8451" s="2">
        <f t="shared" si="527"/>
        <v>0.63468010633286187</v>
      </c>
      <c r="M8451" s="2">
        <f t="shared" si="528"/>
        <v>2.4305261420864035</v>
      </c>
      <c r="N8451" s="2">
        <f t="shared" si="529"/>
        <v>0.63468010633286187</v>
      </c>
    </row>
    <row r="8452" spans="1:14" x14ac:dyDescent="0.3">
      <c r="A8452" s="2">
        <f t="shared" si="530"/>
        <v>4.173274599999786</v>
      </c>
      <c r="B8452">
        <v>3679.5116380999998</v>
      </c>
      <c r="C8452">
        <v>96</v>
      </c>
      <c r="D8452" t="s">
        <v>10</v>
      </c>
      <c r="E8452">
        <v>0.69099999999999995</v>
      </c>
      <c r="F8452">
        <v>0.32591506958007799</v>
      </c>
      <c r="G8452">
        <v>0.21810090637207</v>
      </c>
      <c r="H8452">
        <v>0</v>
      </c>
      <c r="I8452">
        <v>-177.60400000000001</v>
      </c>
      <c r="J8452">
        <v>0.34200000000000003</v>
      </c>
      <c r="K8452">
        <v>-0.995</v>
      </c>
      <c r="L8452" s="2">
        <f t="shared" ref="L8452:L8515" si="531">N8451+(G8452*(A8452-A8451))</f>
        <v>0.63468902665991744</v>
      </c>
      <c r="M8452" s="2">
        <f t="shared" ref="M8452:M8515" si="532">M8451+(F8452*(A8452-A8451))</f>
        <v>2.4305394720127267</v>
      </c>
      <c r="N8452" s="2">
        <f t="shared" ref="N8452:N8515" si="533">N8451+(G8452*(A8452-A8451))</f>
        <v>0.63468902665991744</v>
      </c>
    </row>
    <row r="8453" spans="1:14" x14ac:dyDescent="0.3">
      <c r="A8453" s="2">
        <f t="shared" si="530"/>
        <v>4.1733134999999493</v>
      </c>
      <c r="B8453">
        <v>3679.511677</v>
      </c>
      <c r="C8453">
        <v>96</v>
      </c>
      <c r="D8453" t="s">
        <v>10</v>
      </c>
      <c r="E8453">
        <v>0.69099999999999995</v>
      </c>
      <c r="F8453">
        <v>0.32591506958007799</v>
      </c>
      <c r="G8453">
        <v>0.21810090637207</v>
      </c>
      <c r="H8453">
        <v>0</v>
      </c>
      <c r="I8453">
        <v>-177.60400000000001</v>
      </c>
      <c r="J8453">
        <v>0.34200000000000003</v>
      </c>
      <c r="K8453">
        <v>-0.995</v>
      </c>
      <c r="L8453" s="2">
        <f t="shared" si="531"/>
        <v>0.63469751078521097</v>
      </c>
      <c r="M8453" s="2">
        <f t="shared" si="532"/>
        <v>2.4305521501089866</v>
      </c>
      <c r="N8453" s="2">
        <f t="shared" si="533"/>
        <v>0.63469751078521097</v>
      </c>
    </row>
    <row r="8454" spans="1:14" x14ac:dyDescent="0.3">
      <c r="A8454" s="2">
        <f t="shared" si="530"/>
        <v>4.1733543000000282</v>
      </c>
      <c r="B8454">
        <v>3679.5117178</v>
      </c>
      <c r="C8454">
        <v>96</v>
      </c>
      <c r="D8454" t="s">
        <v>10</v>
      </c>
      <c r="E8454">
        <v>0.69099999999999995</v>
      </c>
      <c r="F8454">
        <v>0.32591506958007799</v>
      </c>
      <c r="G8454">
        <v>0.21810090637207</v>
      </c>
      <c r="H8454">
        <v>0</v>
      </c>
      <c r="I8454">
        <v>-177.60400000000001</v>
      </c>
      <c r="J8454">
        <v>0.34200000000000003</v>
      </c>
      <c r="K8454">
        <v>-0.995</v>
      </c>
      <c r="L8454" s="2">
        <f t="shared" si="531"/>
        <v>0.63470640930220812</v>
      </c>
      <c r="M8454" s="2">
        <f t="shared" si="532"/>
        <v>2.4305654474438514</v>
      </c>
      <c r="N8454" s="2">
        <f t="shared" si="533"/>
        <v>0.63470640930220812</v>
      </c>
    </row>
    <row r="8455" spans="1:14" x14ac:dyDescent="0.3">
      <c r="A8455" s="2">
        <f t="shared" si="530"/>
        <v>4.1733978000002026</v>
      </c>
      <c r="B8455">
        <v>3679.5117613000002</v>
      </c>
      <c r="C8455">
        <v>96</v>
      </c>
      <c r="D8455" t="s">
        <v>10</v>
      </c>
      <c r="E8455">
        <v>0.69099999999999995</v>
      </c>
      <c r="F8455">
        <v>0.32591506958007799</v>
      </c>
      <c r="G8455">
        <v>0.21810090637207</v>
      </c>
      <c r="H8455">
        <v>0</v>
      </c>
      <c r="I8455">
        <v>-177.60400000000001</v>
      </c>
      <c r="J8455">
        <v>0.34200000000000003</v>
      </c>
      <c r="K8455">
        <v>-0.995</v>
      </c>
      <c r="L8455" s="2">
        <f t="shared" si="531"/>
        <v>0.63471589669167339</v>
      </c>
      <c r="M8455" s="2">
        <f t="shared" si="532"/>
        <v>2.4305796247494351</v>
      </c>
      <c r="N8455" s="2">
        <f t="shared" si="533"/>
        <v>0.63471589669167339</v>
      </c>
    </row>
    <row r="8456" spans="1:14" x14ac:dyDescent="0.3">
      <c r="A8456" s="2">
        <f t="shared" si="530"/>
        <v>4.1734372999999323</v>
      </c>
      <c r="B8456">
        <v>3679.5118007999999</v>
      </c>
      <c r="C8456">
        <v>96</v>
      </c>
      <c r="D8456" t="s">
        <v>10</v>
      </c>
      <c r="E8456">
        <v>0.69099999999999995</v>
      </c>
      <c r="F8456">
        <v>0.32591506958007799</v>
      </c>
      <c r="G8456">
        <v>0.21810090637207</v>
      </c>
      <c r="H8456">
        <v>0</v>
      </c>
      <c r="I8456">
        <v>-177.60400000000001</v>
      </c>
      <c r="J8456">
        <v>0.34200000000000003</v>
      </c>
      <c r="K8456">
        <v>-0.995</v>
      </c>
      <c r="L8456" s="2">
        <f t="shared" si="531"/>
        <v>0.63472451167741617</v>
      </c>
      <c r="M8456" s="2">
        <f t="shared" si="532"/>
        <v>2.4305924983945952</v>
      </c>
      <c r="N8456" s="2">
        <f t="shared" si="533"/>
        <v>0.63472451167741617</v>
      </c>
    </row>
    <row r="8457" spans="1:14" x14ac:dyDescent="0.3">
      <c r="A8457" s="2">
        <f t="shared" si="530"/>
        <v>4.1734772999998313</v>
      </c>
      <c r="B8457">
        <v>3679.5118407999998</v>
      </c>
      <c r="C8457">
        <v>96</v>
      </c>
      <c r="D8457" t="s">
        <v>10</v>
      </c>
      <c r="E8457">
        <v>0.69099999999999995</v>
      </c>
      <c r="F8457">
        <v>0.32591506958007799</v>
      </c>
      <c r="G8457">
        <v>0.21810090637207</v>
      </c>
      <c r="H8457">
        <v>0</v>
      </c>
      <c r="I8457">
        <v>-177.60400000000001</v>
      </c>
      <c r="J8457">
        <v>0.34200000000000003</v>
      </c>
      <c r="K8457">
        <v>-0.995</v>
      </c>
      <c r="L8457" s="2">
        <f t="shared" si="531"/>
        <v>0.63473323571364904</v>
      </c>
      <c r="M8457" s="2">
        <f t="shared" si="532"/>
        <v>2.4306055349973454</v>
      </c>
      <c r="N8457" s="2">
        <f t="shared" si="533"/>
        <v>0.63473323571364904</v>
      </c>
    </row>
    <row r="8458" spans="1:14" x14ac:dyDescent="0.3">
      <c r="A8458" s="2">
        <f t="shared" si="530"/>
        <v>4.173517400000037</v>
      </c>
      <c r="B8458">
        <v>3679.5118809000001</v>
      </c>
      <c r="C8458">
        <v>96</v>
      </c>
      <c r="D8458" t="s">
        <v>10</v>
      </c>
      <c r="E8458">
        <v>0.69099999999999995</v>
      </c>
      <c r="F8458">
        <v>0.32591506958007799</v>
      </c>
      <c r="G8458">
        <v>0.21810090637207</v>
      </c>
      <c r="H8458">
        <v>0</v>
      </c>
      <c r="I8458">
        <v>-177.60400000000001</v>
      </c>
      <c r="J8458">
        <v>0.34200000000000003</v>
      </c>
      <c r="K8458">
        <v>-0.995</v>
      </c>
      <c r="L8458" s="2">
        <f t="shared" si="531"/>
        <v>0.63474198156003947</v>
      </c>
      <c r="M8458" s="2">
        <f t="shared" si="532"/>
        <v>2.4306186041917028</v>
      </c>
      <c r="N8458" s="2">
        <f t="shared" si="533"/>
        <v>0.63474198156003947</v>
      </c>
    </row>
    <row r="8459" spans="1:14" x14ac:dyDescent="0.3">
      <c r="A8459" s="2">
        <f t="shared" si="530"/>
        <v>4.1735564999999042</v>
      </c>
      <c r="B8459">
        <v>3679.5119199999999</v>
      </c>
      <c r="C8459">
        <v>96</v>
      </c>
      <c r="D8459" t="s">
        <v>10</v>
      </c>
      <c r="E8459">
        <v>0.69099999999999995</v>
      </c>
      <c r="F8459">
        <v>0.32591506958007799</v>
      </c>
      <c r="G8459">
        <v>0.21810090637207</v>
      </c>
      <c r="H8459">
        <v>0</v>
      </c>
      <c r="I8459">
        <v>-177.60400000000001</v>
      </c>
      <c r="J8459">
        <v>0.34200000000000003</v>
      </c>
      <c r="K8459">
        <v>-0.995</v>
      </c>
      <c r="L8459" s="2">
        <f t="shared" si="531"/>
        <v>0.63475050930544963</v>
      </c>
      <c r="M8459" s="2">
        <f t="shared" si="532"/>
        <v>2.4306313474708801</v>
      </c>
      <c r="N8459" s="2">
        <f t="shared" si="533"/>
        <v>0.63475050930544963</v>
      </c>
    </row>
    <row r="8460" spans="1:14" x14ac:dyDescent="0.3">
      <c r="A8460" s="2">
        <f t="shared" si="530"/>
        <v>4.1735966000001099</v>
      </c>
      <c r="B8460">
        <v>3679.5119601000001</v>
      </c>
      <c r="C8460">
        <v>96</v>
      </c>
      <c r="D8460" t="s">
        <v>10</v>
      </c>
      <c r="E8460">
        <v>0.69099999999999995</v>
      </c>
      <c r="F8460">
        <v>0.32591506958007799</v>
      </c>
      <c r="G8460">
        <v>0.21810090637207</v>
      </c>
      <c r="H8460">
        <v>0</v>
      </c>
      <c r="I8460">
        <v>-177.60400000000001</v>
      </c>
      <c r="J8460">
        <v>0.34200000000000003</v>
      </c>
      <c r="K8460">
        <v>-0.995</v>
      </c>
      <c r="L8460" s="2">
        <f t="shared" si="531"/>
        <v>0.63475925515184006</v>
      </c>
      <c r="M8460" s="2">
        <f t="shared" si="532"/>
        <v>2.4306444166652375</v>
      </c>
      <c r="N8460" s="2">
        <f t="shared" si="533"/>
        <v>0.63475925515184006</v>
      </c>
    </row>
    <row r="8461" spans="1:14" x14ac:dyDescent="0.3">
      <c r="A8461" s="2">
        <f t="shared" si="530"/>
        <v>4.1736368000001676</v>
      </c>
      <c r="B8461">
        <v>3679.5120003000002</v>
      </c>
      <c r="C8461">
        <v>96</v>
      </c>
      <c r="D8461" t="s">
        <v>10</v>
      </c>
      <c r="E8461">
        <v>0.69099999999999995</v>
      </c>
      <c r="F8461">
        <v>0.32591506958007799</v>
      </c>
      <c r="G8461">
        <v>0.21810090637207</v>
      </c>
      <c r="H8461">
        <v>0</v>
      </c>
      <c r="I8461">
        <v>-177.60400000000001</v>
      </c>
      <c r="J8461">
        <v>0.34200000000000003</v>
      </c>
      <c r="K8461">
        <v>-0.995</v>
      </c>
      <c r="L8461" s="2">
        <f t="shared" si="531"/>
        <v>0.63476802280828881</v>
      </c>
      <c r="M8461" s="2">
        <f t="shared" si="532"/>
        <v>2.4306575184510533</v>
      </c>
      <c r="N8461" s="2">
        <f t="shared" si="533"/>
        <v>0.63476802280828881</v>
      </c>
    </row>
    <row r="8462" spans="1:14" x14ac:dyDescent="0.3">
      <c r="A8462" s="2">
        <f t="shared" si="530"/>
        <v>4.1736768000000666</v>
      </c>
      <c r="B8462">
        <v>3679.5120403000001</v>
      </c>
      <c r="C8462">
        <v>96</v>
      </c>
      <c r="D8462" t="s">
        <v>10</v>
      </c>
      <c r="E8462">
        <v>0.69099999999999995</v>
      </c>
      <c r="F8462">
        <v>0.32591506958007799</v>
      </c>
      <c r="G8462">
        <v>0.21810090637207</v>
      </c>
      <c r="H8462">
        <v>0</v>
      </c>
      <c r="I8462">
        <v>-177.60400000000001</v>
      </c>
      <c r="J8462">
        <v>0.34200000000000003</v>
      </c>
      <c r="K8462">
        <v>-0.995</v>
      </c>
      <c r="L8462" s="2">
        <f t="shared" si="531"/>
        <v>0.63477674684452168</v>
      </c>
      <c r="M8462" s="2">
        <f t="shared" si="532"/>
        <v>2.4306705550538035</v>
      </c>
      <c r="N8462" s="2">
        <f t="shared" si="533"/>
        <v>0.63477674684452168</v>
      </c>
    </row>
    <row r="8463" spans="1:14" x14ac:dyDescent="0.3">
      <c r="A8463" s="2">
        <f t="shared" si="530"/>
        <v>4.1737170000001242</v>
      </c>
      <c r="B8463">
        <v>3679.5120805000001</v>
      </c>
      <c r="C8463">
        <v>96</v>
      </c>
      <c r="D8463" t="s">
        <v>10</v>
      </c>
      <c r="E8463">
        <v>0.69099999999999995</v>
      </c>
      <c r="F8463">
        <v>0.32591506958007799</v>
      </c>
      <c r="G8463">
        <v>0.21810090637207</v>
      </c>
      <c r="H8463">
        <v>0</v>
      </c>
      <c r="I8463">
        <v>-177.60400000000001</v>
      </c>
      <c r="J8463">
        <v>0.34200000000000003</v>
      </c>
      <c r="K8463">
        <v>-0.995</v>
      </c>
      <c r="L8463" s="2">
        <f t="shared" si="531"/>
        <v>0.63478551450097043</v>
      </c>
      <c r="M8463" s="2">
        <f t="shared" si="532"/>
        <v>2.4306836568396193</v>
      </c>
      <c r="N8463" s="2">
        <f t="shared" si="533"/>
        <v>0.63478551450097043</v>
      </c>
    </row>
    <row r="8464" spans="1:14" x14ac:dyDescent="0.3">
      <c r="A8464" s="2">
        <f t="shared" si="530"/>
        <v>4.1737570999998752</v>
      </c>
      <c r="B8464">
        <v>3679.5121205999999</v>
      </c>
      <c r="C8464">
        <v>96</v>
      </c>
      <c r="D8464" t="s">
        <v>10</v>
      </c>
      <c r="E8464">
        <v>0.69099999999999995</v>
      </c>
      <c r="F8464">
        <v>0.32591506958007799</v>
      </c>
      <c r="G8464">
        <v>0.21810090637207</v>
      </c>
      <c r="H8464">
        <v>0</v>
      </c>
      <c r="I8464">
        <v>-177.60400000000001</v>
      </c>
      <c r="J8464">
        <v>0.34200000000000003</v>
      </c>
      <c r="K8464">
        <v>-0.995</v>
      </c>
      <c r="L8464" s="2">
        <f t="shared" si="531"/>
        <v>0.63479426034726161</v>
      </c>
      <c r="M8464" s="2">
        <f t="shared" si="532"/>
        <v>2.4306967260338284</v>
      </c>
      <c r="N8464" s="2">
        <f t="shared" si="533"/>
        <v>0.63479426034726161</v>
      </c>
    </row>
    <row r="8465" spans="1:14" x14ac:dyDescent="0.3">
      <c r="A8465" s="2">
        <f t="shared" si="530"/>
        <v>4.1737979999998061</v>
      </c>
      <c r="B8465">
        <v>3679.5121614999998</v>
      </c>
      <c r="C8465">
        <v>96</v>
      </c>
      <c r="D8465" t="s">
        <v>10</v>
      </c>
      <c r="E8465">
        <v>0.69099999999999995</v>
      </c>
      <c r="F8465">
        <v>0.32591506958007799</v>
      </c>
      <c r="G8465">
        <v>0.21810090637207</v>
      </c>
      <c r="H8465">
        <v>0</v>
      </c>
      <c r="I8465">
        <v>-177.60400000000001</v>
      </c>
      <c r="J8465">
        <v>0.34200000000000003</v>
      </c>
      <c r="K8465">
        <v>-0.995</v>
      </c>
      <c r="L8465" s="2">
        <f t="shared" si="531"/>
        <v>0.63480318067431718</v>
      </c>
      <c r="M8465" s="2">
        <f t="shared" si="532"/>
        <v>2.4307100559601515</v>
      </c>
      <c r="N8465" s="2">
        <f t="shared" si="533"/>
        <v>0.63480318067431718</v>
      </c>
    </row>
    <row r="8466" spans="1:14" x14ac:dyDescent="0.3">
      <c r="A8466" s="2">
        <f t="shared" si="530"/>
        <v>4.1738375999998425</v>
      </c>
      <c r="B8466">
        <v>3679.5122010999999</v>
      </c>
      <c r="C8466">
        <v>96</v>
      </c>
      <c r="D8466" t="s">
        <v>10</v>
      </c>
      <c r="E8466">
        <v>0.69099999999999995</v>
      </c>
      <c r="F8466">
        <v>0.32591506958007799</v>
      </c>
      <c r="G8466">
        <v>0.21810090637207</v>
      </c>
      <c r="H8466">
        <v>0</v>
      </c>
      <c r="I8466">
        <v>-177.60400000000001</v>
      </c>
      <c r="J8466">
        <v>0.34200000000000003</v>
      </c>
      <c r="K8466">
        <v>-0.995</v>
      </c>
      <c r="L8466" s="2">
        <f t="shared" si="531"/>
        <v>0.63481181747021742</v>
      </c>
      <c r="M8466" s="2">
        <f t="shared" si="532"/>
        <v>2.4307229621969189</v>
      </c>
      <c r="N8466" s="2">
        <f t="shared" si="533"/>
        <v>0.63481181747021742</v>
      </c>
    </row>
    <row r="8467" spans="1:14" x14ac:dyDescent="0.3">
      <c r="A8467" s="2">
        <f t="shared" si="530"/>
        <v>4.1738771999998789</v>
      </c>
      <c r="B8467">
        <v>3679.5122406999999</v>
      </c>
      <c r="C8467">
        <v>96</v>
      </c>
      <c r="D8467" t="s">
        <v>10</v>
      </c>
      <c r="E8467">
        <v>0.69099999999999995</v>
      </c>
      <c r="F8467">
        <v>0.32591506958007799</v>
      </c>
      <c r="G8467">
        <v>0.21810090637207</v>
      </c>
      <c r="H8467">
        <v>0</v>
      </c>
      <c r="I8467">
        <v>-177.60400000000001</v>
      </c>
      <c r="J8467">
        <v>0.34200000000000003</v>
      </c>
      <c r="K8467">
        <v>-0.995</v>
      </c>
      <c r="L8467" s="2">
        <f t="shared" si="531"/>
        <v>0.63482045426611766</v>
      </c>
      <c r="M8467" s="2">
        <f t="shared" si="532"/>
        <v>2.4307358684336862</v>
      </c>
      <c r="N8467" s="2">
        <f t="shared" si="533"/>
        <v>0.63482045426611766</v>
      </c>
    </row>
    <row r="8468" spans="1:14" x14ac:dyDescent="0.3">
      <c r="A8468" s="2">
        <f t="shared" si="530"/>
        <v>4.173917000000074</v>
      </c>
      <c r="B8468">
        <v>3679.5122805000001</v>
      </c>
      <c r="C8468">
        <v>96</v>
      </c>
      <c r="D8468" t="s">
        <v>10</v>
      </c>
      <c r="E8468">
        <v>0.69099999999999995</v>
      </c>
      <c r="F8468">
        <v>0.32591506958007799</v>
      </c>
      <c r="G8468">
        <v>0.21810090637207</v>
      </c>
      <c r="H8468">
        <v>0</v>
      </c>
      <c r="I8468">
        <v>-177.60400000000001</v>
      </c>
      <c r="J8468">
        <v>0.34200000000000003</v>
      </c>
      <c r="K8468">
        <v>-0.995</v>
      </c>
      <c r="L8468" s="2">
        <f t="shared" si="531"/>
        <v>0.63482913468223379</v>
      </c>
      <c r="M8468" s="2">
        <f t="shared" si="532"/>
        <v>2.4307488398535191</v>
      </c>
      <c r="N8468" s="2">
        <f t="shared" si="533"/>
        <v>0.63482913468223379</v>
      </c>
    </row>
    <row r="8469" spans="1:14" x14ac:dyDescent="0.3">
      <c r="A8469" s="2">
        <f t="shared" si="530"/>
        <v>4.173957099999825</v>
      </c>
      <c r="B8469">
        <v>3679.5123205999998</v>
      </c>
      <c r="C8469">
        <v>96</v>
      </c>
      <c r="D8469" t="s">
        <v>10</v>
      </c>
      <c r="E8469">
        <v>0.69099999999999995</v>
      </c>
      <c r="F8469">
        <v>0.32591506958007799</v>
      </c>
      <c r="G8469">
        <v>0.21810090637207</v>
      </c>
      <c r="H8469">
        <v>0</v>
      </c>
      <c r="I8469">
        <v>-177.60400000000001</v>
      </c>
      <c r="J8469">
        <v>0.34200000000000003</v>
      </c>
      <c r="K8469">
        <v>-0.995</v>
      </c>
      <c r="L8469" s="2">
        <f t="shared" si="531"/>
        <v>0.63483788052852497</v>
      </c>
      <c r="M8469" s="2">
        <f t="shared" si="532"/>
        <v>2.4307619090477282</v>
      </c>
      <c r="N8469" s="2">
        <f t="shared" si="533"/>
        <v>0.63483788052852497</v>
      </c>
    </row>
    <row r="8470" spans="1:14" x14ac:dyDescent="0.3">
      <c r="A8470" s="2">
        <f t="shared" si="530"/>
        <v>4.1739984999999251</v>
      </c>
      <c r="B8470">
        <v>3679.5123619999999</v>
      </c>
      <c r="C8470">
        <v>96</v>
      </c>
      <c r="D8470" t="s">
        <v>10</v>
      </c>
      <c r="E8470">
        <v>0.69099999999999995</v>
      </c>
      <c r="F8470">
        <v>0.32591506958007799</v>
      </c>
      <c r="G8470">
        <v>0.21810090637207</v>
      </c>
      <c r="H8470">
        <v>0</v>
      </c>
      <c r="I8470">
        <v>-177.60400000000001</v>
      </c>
      <c r="J8470">
        <v>0.34200000000000003</v>
      </c>
      <c r="K8470">
        <v>-0.995</v>
      </c>
      <c r="L8470" s="2">
        <f t="shared" si="531"/>
        <v>0.63484690990607062</v>
      </c>
      <c r="M8470" s="2">
        <f t="shared" si="532"/>
        <v>2.4307754019316414</v>
      </c>
      <c r="N8470" s="2">
        <f t="shared" si="533"/>
        <v>0.63484690990607062</v>
      </c>
    </row>
    <row r="8471" spans="1:14" x14ac:dyDescent="0.3">
      <c r="A8471" s="2">
        <f t="shared" si="530"/>
        <v>4.1740432999999939</v>
      </c>
      <c r="B8471">
        <v>3679.5124068</v>
      </c>
      <c r="C8471">
        <v>96</v>
      </c>
      <c r="D8471" t="s">
        <v>10</v>
      </c>
      <c r="E8471">
        <v>0.69099999999999995</v>
      </c>
      <c r="F8471">
        <v>0.32591506958007799</v>
      </c>
      <c r="G8471">
        <v>0.21810090637207</v>
      </c>
      <c r="H8471">
        <v>0</v>
      </c>
      <c r="I8471">
        <v>-177.60400000000001</v>
      </c>
      <c r="J8471">
        <v>0.34200000000000003</v>
      </c>
      <c r="K8471">
        <v>-0.995</v>
      </c>
      <c r="L8471" s="2">
        <f t="shared" si="531"/>
        <v>0.63485668082669111</v>
      </c>
      <c r="M8471" s="2">
        <f t="shared" si="532"/>
        <v>2.430790002926781</v>
      </c>
      <c r="N8471" s="2">
        <f t="shared" si="533"/>
        <v>0.63485668082669111</v>
      </c>
    </row>
    <row r="8472" spans="1:14" x14ac:dyDescent="0.3">
      <c r="A8472" s="2">
        <f t="shared" si="530"/>
        <v>4.1740825000001678</v>
      </c>
      <c r="B8472">
        <v>3679.5124460000002</v>
      </c>
      <c r="C8472">
        <v>96</v>
      </c>
      <c r="D8472" t="s">
        <v>10</v>
      </c>
      <c r="E8472">
        <v>0.69099999999999995</v>
      </c>
      <c r="F8472">
        <v>0.32591506958007799</v>
      </c>
      <c r="G8472">
        <v>0.21810090637207</v>
      </c>
      <c r="H8472">
        <v>0</v>
      </c>
      <c r="I8472">
        <v>-177.60400000000001</v>
      </c>
      <c r="J8472">
        <v>0.34200000000000003</v>
      </c>
      <c r="K8472">
        <v>-0.995</v>
      </c>
      <c r="L8472" s="2">
        <f t="shared" si="531"/>
        <v>0.63486523038225884</v>
      </c>
      <c r="M8472" s="2">
        <f t="shared" si="532"/>
        <v>2.4308027787975655</v>
      </c>
      <c r="N8472" s="2">
        <f t="shared" si="533"/>
        <v>0.63486523038225884</v>
      </c>
    </row>
    <row r="8473" spans="1:14" x14ac:dyDescent="0.3">
      <c r="A8473" s="2">
        <f t="shared" si="530"/>
        <v>4.1741225999999187</v>
      </c>
      <c r="B8473">
        <v>3679.5124860999999</v>
      </c>
      <c r="C8473">
        <v>96</v>
      </c>
      <c r="D8473" t="s">
        <v>10</v>
      </c>
      <c r="E8473">
        <v>0.69099999999999995</v>
      </c>
      <c r="F8473">
        <v>0.32591506958007799</v>
      </c>
      <c r="G8473">
        <v>0.21810090637207</v>
      </c>
      <c r="H8473">
        <v>0</v>
      </c>
      <c r="I8473">
        <v>-177.60400000000001</v>
      </c>
      <c r="J8473">
        <v>0.34200000000000003</v>
      </c>
      <c r="K8473">
        <v>-0.995</v>
      </c>
      <c r="L8473" s="2">
        <f t="shared" si="531"/>
        <v>0.63487397622855002</v>
      </c>
      <c r="M8473" s="2">
        <f t="shared" si="532"/>
        <v>2.4308158479917745</v>
      </c>
      <c r="N8473" s="2">
        <f t="shared" si="533"/>
        <v>0.63487397622855002</v>
      </c>
    </row>
    <row r="8474" spans="1:14" x14ac:dyDescent="0.3">
      <c r="A8474" s="2">
        <f t="shared" si="530"/>
        <v>4.1741619999997965</v>
      </c>
      <c r="B8474">
        <v>3679.5125254999998</v>
      </c>
      <c r="C8474">
        <v>96</v>
      </c>
      <c r="D8474" t="s">
        <v>10</v>
      </c>
      <c r="E8474">
        <v>0.69099999999999995</v>
      </c>
      <c r="F8474">
        <v>0.32591506958007799</v>
      </c>
      <c r="G8474">
        <v>0.21810090637207</v>
      </c>
      <c r="H8474">
        <v>0</v>
      </c>
      <c r="I8474">
        <v>-177.60400000000001</v>
      </c>
      <c r="J8474">
        <v>0.34200000000000003</v>
      </c>
      <c r="K8474">
        <v>-0.995</v>
      </c>
      <c r="L8474" s="2">
        <f t="shared" si="531"/>
        <v>0.63488256940423438</v>
      </c>
      <c r="M8474" s="2">
        <f t="shared" si="532"/>
        <v>2.4308286890454762</v>
      </c>
      <c r="N8474" s="2">
        <f t="shared" si="533"/>
        <v>0.63488256940423438</v>
      </c>
    </row>
    <row r="8475" spans="1:14" x14ac:dyDescent="0.3">
      <c r="A8475" s="2">
        <f t="shared" si="530"/>
        <v>4.174204699999791</v>
      </c>
      <c r="B8475">
        <v>3679.5125681999998</v>
      </c>
      <c r="C8475">
        <v>96</v>
      </c>
      <c r="D8475" t="s">
        <v>10</v>
      </c>
      <c r="E8475">
        <v>0.69099999999999995</v>
      </c>
      <c r="F8475">
        <v>0.32591506958007799</v>
      </c>
      <c r="G8475">
        <v>0.21810090637207</v>
      </c>
      <c r="H8475">
        <v>0</v>
      </c>
      <c r="I8475">
        <v>-177.60400000000001</v>
      </c>
      <c r="J8475">
        <v>0.34200000000000003</v>
      </c>
      <c r="K8475">
        <v>-0.995</v>
      </c>
      <c r="L8475" s="2">
        <f t="shared" si="531"/>
        <v>0.63489188231293525</v>
      </c>
      <c r="M8475" s="2">
        <f t="shared" si="532"/>
        <v>2.4308426056189454</v>
      </c>
      <c r="N8475" s="2">
        <f t="shared" si="533"/>
        <v>0.63489188231293525</v>
      </c>
    </row>
    <row r="8476" spans="1:14" x14ac:dyDescent="0.3">
      <c r="A8476" s="2">
        <f t="shared" si="530"/>
        <v>4.1742451000000074</v>
      </c>
      <c r="B8476">
        <v>3679.5126086</v>
      </c>
      <c r="C8476">
        <v>96</v>
      </c>
      <c r="D8476" t="s">
        <v>10</v>
      </c>
      <c r="E8476">
        <v>0.69099999999999995</v>
      </c>
      <c r="F8476">
        <v>0.32591506958007799</v>
      </c>
      <c r="G8476">
        <v>0.21810090637207</v>
      </c>
      <c r="H8476">
        <v>0</v>
      </c>
      <c r="I8476">
        <v>-177.60400000000001</v>
      </c>
      <c r="J8476">
        <v>0.34200000000000003</v>
      </c>
      <c r="K8476">
        <v>-0.995</v>
      </c>
      <c r="L8476" s="2">
        <f t="shared" si="531"/>
        <v>0.63490069358959988</v>
      </c>
      <c r="M8476" s="2">
        <f t="shared" si="532"/>
        <v>2.4308557725878268</v>
      </c>
      <c r="N8476" s="2">
        <f t="shared" si="533"/>
        <v>0.63490069358959988</v>
      </c>
    </row>
    <row r="8477" spans="1:14" x14ac:dyDescent="0.3">
      <c r="A8477" s="2">
        <f t="shared" si="530"/>
        <v>4.1742849000002025</v>
      </c>
      <c r="B8477">
        <v>3679.5126484000002</v>
      </c>
      <c r="C8477">
        <v>96</v>
      </c>
      <c r="D8477" t="s">
        <v>10</v>
      </c>
      <c r="E8477">
        <v>0.69099999999999995</v>
      </c>
      <c r="F8477">
        <v>0.32591506958007799</v>
      </c>
      <c r="G8477">
        <v>0.21810090637207</v>
      </c>
      <c r="H8477">
        <v>0</v>
      </c>
      <c r="I8477">
        <v>-177.60400000000001</v>
      </c>
      <c r="J8477">
        <v>0.34200000000000003</v>
      </c>
      <c r="K8477">
        <v>-0.995</v>
      </c>
      <c r="L8477" s="2">
        <f t="shared" si="531"/>
        <v>0.63490937400571601</v>
      </c>
      <c r="M8477" s="2">
        <f t="shared" si="532"/>
        <v>2.4308687440076597</v>
      </c>
      <c r="N8477" s="2">
        <f t="shared" si="533"/>
        <v>0.63490937400571601</v>
      </c>
    </row>
    <row r="8478" spans="1:14" x14ac:dyDescent="0.3">
      <c r="A8478" s="2">
        <f t="shared" si="530"/>
        <v>4.1743243999999322</v>
      </c>
      <c r="B8478">
        <v>3679.5126878999999</v>
      </c>
      <c r="C8478">
        <v>96</v>
      </c>
      <c r="D8478" t="s">
        <v>10</v>
      </c>
      <c r="E8478">
        <v>0.69099999999999995</v>
      </c>
      <c r="F8478">
        <v>0.32591506958007799</v>
      </c>
      <c r="G8478">
        <v>0.21810090637207</v>
      </c>
      <c r="H8478">
        <v>0</v>
      </c>
      <c r="I8478">
        <v>-177.60400000000001</v>
      </c>
      <c r="J8478">
        <v>0.34200000000000003</v>
      </c>
      <c r="K8478">
        <v>-0.995</v>
      </c>
      <c r="L8478" s="2">
        <f t="shared" si="531"/>
        <v>0.63491798899145879</v>
      </c>
      <c r="M8478" s="2">
        <f t="shared" si="532"/>
        <v>2.4308816176528198</v>
      </c>
      <c r="N8478" s="2">
        <f t="shared" si="533"/>
        <v>0.63491798899145879</v>
      </c>
    </row>
    <row r="8479" spans="1:14" x14ac:dyDescent="0.3">
      <c r="A8479" s="2">
        <f t="shared" si="530"/>
        <v>4.1743642999999793</v>
      </c>
      <c r="B8479">
        <v>3679.5127278</v>
      </c>
      <c r="C8479">
        <v>96</v>
      </c>
      <c r="D8479" t="s">
        <v>10</v>
      </c>
      <c r="E8479">
        <v>0.69099999999999995</v>
      </c>
      <c r="F8479">
        <v>0.32591506958007799</v>
      </c>
      <c r="G8479">
        <v>0.21810090637207</v>
      </c>
      <c r="H8479">
        <v>0</v>
      </c>
      <c r="I8479">
        <v>-177.60400000000001</v>
      </c>
      <c r="J8479">
        <v>0.34200000000000003</v>
      </c>
      <c r="K8479">
        <v>-0.995</v>
      </c>
      <c r="L8479" s="2">
        <f t="shared" si="531"/>
        <v>0.63492669121763334</v>
      </c>
      <c r="M8479" s="2">
        <f t="shared" si="532"/>
        <v>2.4308946216641116</v>
      </c>
      <c r="N8479" s="2">
        <f t="shared" si="533"/>
        <v>0.63492669121763334</v>
      </c>
    </row>
    <row r="8480" spans="1:14" x14ac:dyDescent="0.3">
      <c r="A8480" s="2">
        <f t="shared" si="530"/>
        <v>4.1744042999998783</v>
      </c>
      <c r="B8480">
        <v>3679.5127677999999</v>
      </c>
      <c r="C8480">
        <v>96</v>
      </c>
      <c r="D8480" t="s">
        <v>10</v>
      </c>
      <c r="E8480">
        <v>0.69099999999999995</v>
      </c>
      <c r="F8480">
        <v>0.32591506958007799</v>
      </c>
      <c r="G8480">
        <v>0.21810090637207</v>
      </c>
      <c r="H8480">
        <v>0</v>
      </c>
      <c r="I8480">
        <v>-177.60400000000001</v>
      </c>
      <c r="J8480">
        <v>0.34200000000000003</v>
      </c>
      <c r="K8480">
        <v>-0.995</v>
      </c>
      <c r="L8480" s="2">
        <f t="shared" si="531"/>
        <v>0.63493541525386621</v>
      </c>
      <c r="M8480" s="2">
        <f t="shared" si="532"/>
        <v>2.4309076582668618</v>
      </c>
      <c r="N8480" s="2">
        <f t="shared" si="533"/>
        <v>0.63493541525386621</v>
      </c>
    </row>
    <row r="8481" spans="1:14" x14ac:dyDescent="0.3">
      <c r="A8481" s="2">
        <f t="shared" si="530"/>
        <v>4.1744432000000415</v>
      </c>
      <c r="B8481">
        <v>3679.5128067000001</v>
      </c>
      <c r="C8481">
        <v>96</v>
      </c>
      <c r="D8481" t="s">
        <v>10</v>
      </c>
      <c r="E8481">
        <v>0.69099999999999995</v>
      </c>
      <c r="F8481">
        <v>0.32591506958007799</v>
      </c>
      <c r="G8481">
        <v>0.21810090637207</v>
      </c>
      <c r="H8481">
        <v>0</v>
      </c>
      <c r="I8481">
        <v>-177.60400000000001</v>
      </c>
      <c r="J8481">
        <v>0.34200000000000003</v>
      </c>
      <c r="K8481">
        <v>-0.995</v>
      </c>
      <c r="L8481" s="2">
        <f t="shared" si="531"/>
        <v>0.63494389937915974</v>
      </c>
      <c r="M8481" s="2">
        <f t="shared" si="532"/>
        <v>2.4309203363631218</v>
      </c>
      <c r="N8481" s="2">
        <f t="shared" si="533"/>
        <v>0.63494389937915974</v>
      </c>
    </row>
    <row r="8482" spans="1:14" x14ac:dyDescent="0.3">
      <c r="A8482" s="2">
        <f t="shared" si="530"/>
        <v>4.1744831000000886</v>
      </c>
      <c r="B8482">
        <v>3679.5128466000001</v>
      </c>
      <c r="C8482">
        <v>96</v>
      </c>
      <c r="D8482" t="s">
        <v>10</v>
      </c>
      <c r="E8482">
        <v>0.69099999999999995</v>
      </c>
      <c r="F8482">
        <v>0.32591506958007799</v>
      </c>
      <c r="G8482">
        <v>0.21810090637207</v>
      </c>
      <c r="H8482">
        <v>0</v>
      </c>
      <c r="I8482">
        <v>-177.60400000000001</v>
      </c>
      <c r="J8482">
        <v>0.34200000000000003</v>
      </c>
      <c r="K8482">
        <v>-0.995</v>
      </c>
      <c r="L8482" s="2">
        <f t="shared" si="531"/>
        <v>0.63495260160533429</v>
      </c>
      <c r="M8482" s="2">
        <f t="shared" si="532"/>
        <v>2.4309333403744136</v>
      </c>
      <c r="N8482" s="2">
        <f t="shared" si="533"/>
        <v>0.63495260160533429</v>
      </c>
    </row>
    <row r="8483" spans="1:14" x14ac:dyDescent="0.3">
      <c r="A8483" s="2">
        <f t="shared" si="530"/>
        <v>4.1745233000001463</v>
      </c>
      <c r="B8483">
        <v>3679.5128868000002</v>
      </c>
      <c r="C8483">
        <v>96</v>
      </c>
      <c r="D8483" t="s">
        <v>10</v>
      </c>
      <c r="E8483">
        <v>0.69099999999999995</v>
      </c>
      <c r="F8483">
        <v>0.32591506958007799</v>
      </c>
      <c r="G8483">
        <v>0.21810090637207</v>
      </c>
      <c r="H8483">
        <v>0</v>
      </c>
      <c r="I8483">
        <v>-177.60400000000001</v>
      </c>
      <c r="J8483">
        <v>0.34200000000000003</v>
      </c>
      <c r="K8483">
        <v>-0.995</v>
      </c>
      <c r="L8483" s="2">
        <f t="shared" si="531"/>
        <v>0.63496136926178304</v>
      </c>
      <c r="M8483" s="2">
        <f t="shared" si="532"/>
        <v>2.4309464421602294</v>
      </c>
      <c r="N8483" s="2">
        <f t="shared" si="533"/>
        <v>0.63496136926178304</v>
      </c>
    </row>
    <row r="8484" spans="1:14" x14ac:dyDescent="0.3">
      <c r="A8484" s="2">
        <f t="shared" si="530"/>
        <v>4.1745636999999078</v>
      </c>
      <c r="B8484">
        <v>3679.5129271999999</v>
      </c>
      <c r="C8484">
        <v>96</v>
      </c>
      <c r="D8484" t="s">
        <v>10</v>
      </c>
      <c r="E8484">
        <v>0.69099999999999995</v>
      </c>
      <c r="F8484">
        <v>0.32591506958007799</v>
      </c>
      <c r="G8484">
        <v>0.21810090637207</v>
      </c>
      <c r="H8484">
        <v>0</v>
      </c>
      <c r="I8484">
        <v>-177.60400000000001</v>
      </c>
      <c r="J8484">
        <v>0.34200000000000003</v>
      </c>
      <c r="K8484">
        <v>-0.995</v>
      </c>
      <c r="L8484" s="2">
        <f t="shared" si="531"/>
        <v>0.63497018053834842</v>
      </c>
      <c r="M8484" s="2">
        <f t="shared" si="532"/>
        <v>2.4309596091289629</v>
      </c>
      <c r="N8484" s="2">
        <f t="shared" si="533"/>
        <v>0.63497018053834842</v>
      </c>
    </row>
    <row r="8485" spans="1:14" x14ac:dyDescent="0.3">
      <c r="A8485" s="2">
        <f t="shared" si="530"/>
        <v>4.1746033999997962</v>
      </c>
      <c r="B8485">
        <v>3679.5129668999998</v>
      </c>
      <c r="C8485">
        <v>96</v>
      </c>
      <c r="D8485" t="s">
        <v>10</v>
      </c>
      <c r="E8485">
        <v>0.69099999999999995</v>
      </c>
      <c r="F8485">
        <v>0.32591506958007799</v>
      </c>
      <c r="G8485">
        <v>0.21810090637207</v>
      </c>
      <c r="H8485">
        <v>0</v>
      </c>
      <c r="I8485">
        <v>-177.60400000000001</v>
      </c>
      <c r="J8485">
        <v>0.34200000000000003</v>
      </c>
      <c r="K8485">
        <v>-0.995</v>
      </c>
      <c r="L8485" s="2">
        <f t="shared" si="531"/>
        <v>0.63497883914430708</v>
      </c>
      <c r="M8485" s="2">
        <f t="shared" si="532"/>
        <v>2.4309725479571891</v>
      </c>
      <c r="N8485" s="2">
        <f t="shared" si="533"/>
        <v>0.63497883914430708</v>
      </c>
    </row>
    <row r="8486" spans="1:14" x14ac:dyDescent="0.3">
      <c r="A8486" s="2">
        <f t="shared" si="530"/>
        <v>4.1746437000001606</v>
      </c>
      <c r="B8486">
        <v>3679.5130072000002</v>
      </c>
      <c r="C8486">
        <v>96</v>
      </c>
      <c r="D8486" t="s">
        <v>10</v>
      </c>
      <c r="E8486">
        <v>0.69099999999999995</v>
      </c>
      <c r="F8486">
        <v>0.32591506958007799</v>
      </c>
      <c r="G8486">
        <v>0.21810090637207</v>
      </c>
      <c r="H8486">
        <v>0</v>
      </c>
      <c r="I8486">
        <v>-177.60400000000001</v>
      </c>
      <c r="J8486">
        <v>0.34200000000000003</v>
      </c>
      <c r="K8486">
        <v>-0.995</v>
      </c>
      <c r="L8486" s="2">
        <f t="shared" si="531"/>
        <v>0.6349876286109134</v>
      </c>
      <c r="M8486" s="2">
        <f t="shared" si="532"/>
        <v>2.4309856823346121</v>
      </c>
      <c r="N8486" s="2">
        <f t="shared" si="533"/>
        <v>0.6349876286109134</v>
      </c>
    </row>
    <row r="8487" spans="1:14" x14ac:dyDescent="0.3">
      <c r="A8487" s="2">
        <f t="shared" si="530"/>
        <v>4.1746877000000495</v>
      </c>
      <c r="B8487">
        <v>3679.5130512000001</v>
      </c>
      <c r="C8487">
        <v>96</v>
      </c>
      <c r="D8487" t="s">
        <v>10</v>
      </c>
      <c r="E8487">
        <v>0.69099999999999995</v>
      </c>
      <c r="F8487">
        <v>0.32591506958007799</v>
      </c>
      <c r="G8487">
        <v>0.21810090637207</v>
      </c>
      <c r="H8487">
        <v>0</v>
      </c>
      <c r="I8487">
        <v>-177.60400000000001</v>
      </c>
      <c r="J8487">
        <v>0.34200000000000003</v>
      </c>
      <c r="K8487">
        <v>-0.995</v>
      </c>
      <c r="L8487" s="2">
        <f t="shared" si="531"/>
        <v>0.6349972250507695</v>
      </c>
      <c r="M8487" s="2">
        <f t="shared" si="532"/>
        <v>2.4310000225976376</v>
      </c>
      <c r="N8487" s="2">
        <f t="shared" si="533"/>
        <v>0.6349972250507695</v>
      </c>
    </row>
    <row r="8488" spans="1:14" x14ac:dyDescent="0.3">
      <c r="A8488" s="2">
        <f t="shared" si="530"/>
        <v>4.1747276999999485</v>
      </c>
      <c r="B8488">
        <v>3679.5130912</v>
      </c>
      <c r="C8488">
        <v>96</v>
      </c>
      <c r="D8488" t="s">
        <v>10</v>
      </c>
      <c r="E8488">
        <v>0.69099999999999995</v>
      </c>
      <c r="F8488">
        <v>0.32591506958007799</v>
      </c>
      <c r="G8488">
        <v>0.21810090637207</v>
      </c>
      <c r="H8488">
        <v>0</v>
      </c>
      <c r="I8488">
        <v>-177.60400000000001</v>
      </c>
      <c r="J8488">
        <v>0.34200000000000003</v>
      </c>
      <c r="K8488">
        <v>-0.995</v>
      </c>
      <c r="L8488" s="2">
        <f t="shared" si="531"/>
        <v>0.63500594908700236</v>
      </c>
      <c r="M8488" s="2">
        <f t="shared" si="532"/>
        <v>2.4310130592003878</v>
      </c>
      <c r="N8488" s="2">
        <f t="shared" si="533"/>
        <v>0.63500594908700236</v>
      </c>
    </row>
    <row r="8489" spans="1:14" x14ac:dyDescent="0.3">
      <c r="A8489" s="2">
        <f t="shared" si="530"/>
        <v>4.1747675000001436</v>
      </c>
      <c r="B8489">
        <v>3679.5131310000002</v>
      </c>
      <c r="C8489">
        <v>96</v>
      </c>
      <c r="D8489" t="s">
        <v>10</v>
      </c>
      <c r="E8489">
        <v>0.69099999999999995</v>
      </c>
      <c r="F8489">
        <v>0.32591506958007799</v>
      </c>
      <c r="G8489">
        <v>0.21810090637207</v>
      </c>
      <c r="H8489">
        <v>0</v>
      </c>
      <c r="I8489">
        <v>-177.60400000000001</v>
      </c>
      <c r="J8489">
        <v>0.34200000000000003</v>
      </c>
      <c r="K8489">
        <v>-0.995</v>
      </c>
      <c r="L8489" s="2">
        <f t="shared" si="531"/>
        <v>0.63501462950311849</v>
      </c>
      <c r="M8489" s="2">
        <f t="shared" si="532"/>
        <v>2.4310260306202207</v>
      </c>
      <c r="N8489" s="2">
        <f t="shared" si="533"/>
        <v>0.63501462950311849</v>
      </c>
    </row>
    <row r="8490" spans="1:14" x14ac:dyDescent="0.3">
      <c r="A8490" s="2">
        <f t="shared" si="530"/>
        <v>4.1748077000002013</v>
      </c>
      <c r="B8490">
        <v>3679.5131712000002</v>
      </c>
      <c r="C8490">
        <v>96</v>
      </c>
      <c r="D8490" t="s">
        <v>10</v>
      </c>
      <c r="E8490">
        <v>0.69099999999999995</v>
      </c>
      <c r="F8490">
        <v>0.32591506958007799</v>
      </c>
      <c r="G8490">
        <v>0.21810090637207</v>
      </c>
      <c r="H8490">
        <v>0</v>
      </c>
      <c r="I8490">
        <v>-177.60400000000001</v>
      </c>
      <c r="J8490">
        <v>0.34200000000000003</v>
      </c>
      <c r="K8490">
        <v>-0.995</v>
      </c>
      <c r="L8490" s="2">
        <f t="shared" si="531"/>
        <v>0.63502339715956724</v>
      </c>
      <c r="M8490" s="2">
        <f t="shared" si="532"/>
        <v>2.4310391324060365</v>
      </c>
      <c r="N8490" s="2">
        <f t="shared" si="533"/>
        <v>0.63502339715956724</v>
      </c>
    </row>
    <row r="8491" spans="1:14" x14ac:dyDescent="0.3">
      <c r="A8491" s="2">
        <f t="shared" si="530"/>
        <v>4.1748529999999846</v>
      </c>
      <c r="B8491">
        <v>3679.5132165</v>
      </c>
      <c r="C8491">
        <v>96</v>
      </c>
      <c r="D8491" t="s">
        <v>10</v>
      </c>
      <c r="E8491">
        <v>0.69099999999999995</v>
      </c>
      <c r="F8491">
        <v>0.32591506958007799</v>
      </c>
      <c r="G8491">
        <v>0.21810090637207</v>
      </c>
      <c r="H8491">
        <v>0</v>
      </c>
      <c r="I8491">
        <v>-177.60400000000001</v>
      </c>
      <c r="J8491">
        <v>0.34200000000000003</v>
      </c>
      <c r="K8491">
        <v>-0.995</v>
      </c>
      <c r="L8491" s="2">
        <f t="shared" si="531"/>
        <v>0.63503327713057867</v>
      </c>
      <c r="M8491" s="2">
        <f t="shared" si="532"/>
        <v>2.4310538963586179</v>
      </c>
      <c r="N8491" s="2">
        <f t="shared" si="533"/>
        <v>0.63503327713057867</v>
      </c>
    </row>
    <row r="8492" spans="1:14" x14ac:dyDescent="0.3">
      <c r="A8492" s="2">
        <f t="shared" si="530"/>
        <v>4.174894299999778</v>
      </c>
      <c r="B8492">
        <v>3679.5132577999998</v>
      </c>
      <c r="C8492">
        <v>96</v>
      </c>
      <c r="D8492" t="s">
        <v>10</v>
      </c>
      <c r="E8492">
        <v>0.69099999999999995</v>
      </c>
      <c r="F8492">
        <v>0.32591506958007799</v>
      </c>
      <c r="G8492">
        <v>0.21810090637207</v>
      </c>
      <c r="H8492">
        <v>0</v>
      </c>
      <c r="I8492">
        <v>-177.60400000000001</v>
      </c>
      <c r="J8492">
        <v>0.34200000000000003</v>
      </c>
      <c r="K8492">
        <v>-0.995</v>
      </c>
      <c r="L8492" s="2">
        <f t="shared" si="531"/>
        <v>0.63504228469796675</v>
      </c>
      <c r="M8492" s="2">
        <f t="shared" si="532"/>
        <v>2.4310673566509244</v>
      </c>
      <c r="N8492" s="2">
        <f t="shared" si="533"/>
        <v>0.63504228469796675</v>
      </c>
    </row>
    <row r="8493" spans="1:14" x14ac:dyDescent="0.3">
      <c r="A8493" s="2">
        <f t="shared" si="530"/>
        <v>4.1749358000001848</v>
      </c>
      <c r="B8493">
        <v>3679.5132993000002</v>
      </c>
      <c r="C8493">
        <v>96</v>
      </c>
      <c r="D8493" t="s">
        <v>10</v>
      </c>
      <c r="E8493">
        <v>0.69099999999999995</v>
      </c>
      <c r="F8493">
        <v>0.32591506958007799</v>
      </c>
      <c r="G8493">
        <v>0.21810090637207</v>
      </c>
      <c r="H8493">
        <v>0</v>
      </c>
      <c r="I8493">
        <v>-177.60400000000001</v>
      </c>
      <c r="J8493">
        <v>0.34200000000000003</v>
      </c>
      <c r="K8493">
        <v>-0.995</v>
      </c>
      <c r="L8493" s="2">
        <f t="shared" si="531"/>
        <v>0.63505133588566987</v>
      </c>
      <c r="M8493" s="2">
        <f t="shared" si="532"/>
        <v>2.4310808821264445</v>
      </c>
      <c r="N8493" s="2">
        <f t="shared" si="533"/>
        <v>0.63505133588566987</v>
      </c>
    </row>
    <row r="8494" spans="1:14" x14ac:dyDescent="0.3">
      <c r="A8494" s="2">
        <f t="shared" si="530"/>
        <v>4.1749770000001263</v>
      </c>
      <c r="B8494">
        <v>3679.5133405000001</v>
      </c>
      <c r="C8494">
        <v>96</v>
      </c>
      <c r="D8494" t="s">
        <v>10</v>
      </c>
      <c r="E8494">
        <v>0.69099999999999995</v>
      </c>
      <c r="F8494">
        <v>0.32591506958007799</v>
      </c>
      <c r="G8494">
        <v>0.21810090637207</v>
      </c>
      <c r="H8494">
        <v>0</v>
      </c>
      <c r="I8494">
        <v>-177.60400000000001</v>
      </c>
      <c r="J8494">
        <v>0.34200000000000003</v>
      </c>
      <c r="K8494">
        <v>-0.995</v>
      </c>
      <c r="L8494" s="2">
        <f t="shared" si="531"/>
        <v>0.63506032164299964</v>
      </c>
      <c r="M8494" s="2">
        <f t="shared" si="532"/>
        <v>2.4310943098272921</v>
      </c>
      <c r="N8494" s="2">
        <f t="shared" si="533"/>
        <v>0.63506032164299964</v>
      </c>
    </row>
    <row r="8495" spans="1:14" x14ac:dyDescent="0.3">
      <c r="A8495" s="2">
        <f t="shared" si="530"/>
        <v>4.1750216999998884</v>
      </c>
      <c r="B8495">
        <v>3679.5133851999999</v>
      </c>
      <c r="C8495">
        <v>96</v>
      </c>
      <c r="D8495" t="s">
        <v>10</v>
      </c>
      <c r="E8495">
        <v>0.69099999999999995</v>
      </c>
      <c r="F8495">
        <v>0.32591506958007799</v>
      </c>
      <c r="G8495">
        <v>0.21810090637207</v>
      </c>
      <c r="H8495">
        <v>0</v>
      </c>
      <c r="I8495">
        <v>-177.60400000000001</v>
      </c>
      <c r="J8495">
        <v>0.34200000000000003</v>
      </c>
      <c r="K8495">
        <v>-0.995</v>
      </c>
      <c r="L8495" s="2">
        <f t="shared" si="531"/>
        <v>0.63507007075346256</v>
      </c>
      <c r="M8495" s="2">
        <f t="shared" si="532"/>
        <v>2.431108878230825</v>
      </c>
      <c r="N8495" s="2">
        <f t="shared" si="533"/>
        <v>0.63507007075346256</v>
      </c>
    </row>
    <row r="8496" spans="1:14" x14ac:dyDescent="0.3">
      <c r="A8496" s="2">
        <f t="shared" si="530"/>
        <v>4.1750630999999885</v>
      </c>
      <c r="B8496">
        <v>3679.5134266</v>
      </c>
      <c r="C8496">
        <v>96</v>
      </c>
      <c r="D8496" t="s">
        <v>10</v>
      </c>
      <c r="E8496">
        <v>0.69099999999999995</v>
      </c>
      <c r="F8496">
        <v>0.32591506958007799</v>
      </c>
      <c r="G8496">
        <v>0.21810090637207</v>
      </c>
      <c r="H8496">
        <v>0</v>
      </c>
      <c r="I8496">
        <v>-177.60400000000001</v>
      </c>
      <c r="J8496">
        <v>0.34200000000000003</v>
      </c>
      <c r="K8496">
        <v>-0.995</v>
      </c>
      <c r="L8496" s="2">
        <f t="shared" si="531"/>
        <v>0.63507910013100821</v>
      </c>
      <c r="M8496" s="2">
        <f t="shared" si="532"/>
        <v>2.4311223711147383</v>
      </c>
      <c r="N8496" s="2">
        <f t="shared" si="533"/>
        <v>0.63507910013100821</v>
      </c>
    </row>
    <row r="8497" spans="1:14" x14ac:dyDescent="0.3">
      <c r="A8497" s="2">
        <f t="shared" si="530"/>
        <v>4.1751048000000992</v>
      </c>
      <c r="B8497">
        <v>3679.5134683000001</v>
      </c>
      <c r="C8497">
        <v>96</v>
      </c>
      <c r="D8497" t="s">
        <v>10</v>
      </c>
      <c r="E8497">
        <v>0.69099999999999995</v>
      </c>
      <c r="F8497">
        <v>0.32591506958007799</v>
      </c>
      <c r="G8497">
        <v>0.21810090637207</v>
      </c>
      <c r="H8497">
        <v>0</v>
      </c>
      <c r="I8497">
        <v>-177.60400000000001</v>
      </c>
      <c r="J8497">
        <v>0.34200000000000003</v>
      </c>
      <c r="K8497">
        <v>-0.995</v>
      </c>
      <c r="L8497" s="2">
        <f t="shared" si="531"/>
        <v>0.63508819493882807</v>
      </c>
      <c r="M8497" s="2">
        <f t="shared" si="532"/>
        <v>2.431135961773176</v>
      </c>
      <c r="N8497" s="2">
        <f t="shared" si="533"/>
        <v>0.63508819493882807</v>
      </c>
    </row>
    <row r="8498" spans="1:14" x14ac:dyDescent="0.3">
      <c r="A8498" s="2">
        <f t="shared" si="530"/>
        <v>4.1751460000000407</v>
      </c>
      <c r="B8498">
        <v>3679.5135095000001</v>
      </c>
      <c r="C8498">
        <v>96</v>
      </c>
      <c r="D8498" t="s">
        <v>10</v>
      </c>
      <c r="E8498">
        <v>0.69099999999999995</v>
      </c>
      <c r="F8498">
        <v>0.32591506958007799</v>
      </c>
      <c r="G8498">
        <v>0.21810090637207</v>
      </c>
      <c r="H8498">
        <v>0</v>
      </c>
      <c r="I8498">
        <v>-177.60400000000001</v>
      </c>
      <c r="J8498">
        <v>0.34200000000000003</v>
      </c>
      <c r="K8498">
        <v>-0.995</v>
      </c>
      <c r="L8498" s="2">
        <f t="shared" si="531"/>
        <v>0.63509718069615784</v>
      </c>
      <c r="M8498" s="2">
        <f t="shared" si="532"/>
        <v>2.4311493894740237</v>
      </c>
      <c r="N8498" s="2">
        <f t="shared" si="533"/>
        <v>0.63509718069615784</v>
      </c>
    </row>
    <row r="8499" spans="1:14" x14ac:dyDescent="0.3">
      <c r="A8499" s="2">
        <f t="shared" si="530"/>
        <v>4.1751871999999821</v>
      </c>
      <c r="B8499">
        <v>3679.5135507</v>
      </c>
      <c r="C8499">
        <v>96</v>
      </c>
      <c r="D8499" t="s">
        <v>10</v>
      </c>
      <c r="E8499">
        <v>0.69099999999999995</v>
      </c>
      <c r="F8499">
        <v>0.32591506958007799</v>
      </c>
      <c r="G8499">
        <v>0.21810090637207</v>
      </c>
      <c r="H8499">
        <v>0</v>
      </c>
      <c r="I8499">
        <v>-177.60400000000001</v>
      </c>
      <c r="J8499">
        <v>0.34200000000000003</v>
      </c>
      <c r="K8499">
        <v>-0.995</v>
      </c>
      <c r="L8499" s="2">
        <f t="shared" si="531"/>
        <v>0.63510616645348761</v>
      </c>
      <c r="M8499" s="2">
        <f t="shared" si="532"/>
        <v>2.4311628171748714</v>
      </c>
      <c r="N8499" s="2">
        <f t="shared" si="533"/>
        <v>0.63510616645348761</v>
      </c>
    </row>
    <row r="8500" spans="1:14" x14ac:dyDescent="0.3">
      <c r="A8500" s="2">
        <f t="shared" si="530"/>
        <v>4.1752283000000716</v>
      </c>
      <c r="B8500">
        <v>3679.5135918000001</v>
      </c>
      <c r="C8500">
        <v>96</v>
      </c>
      <c r="D8500" t="s">
        <v>10</v>
      </c>
      <c r="E8500">
        <v>0.69099999999999995</v>
      </c>
      <c r="F8500">
        <v>0.32591506958007799</v>
      </c>
      <c r="G8500">
        <v>0.21810090637207</v>
      </c>
      <c r="H8500">
        <v>0</v>
      </c>
      <c r="I8500">
        <v>-177.60400000000001</v>
      </c>
      <c r="J8500">
        <v>0.34200000000000003</v>
      </c>
      <c r="K8500">
        <v>-0.995</v>
      </c>
      <c r="L8500" s="2">
        <f t="shared" si="531"/>
        <v>0.63511513040075906</v>
      </c>
      <c r="M8500" s="2">
        <f t="shared" si="532"/>
        <v>2.4311762122842602</v>
      </c>
      <c r="N8500" s="2">
        <f t="shared" si="533"/>
        <v>0.63511513040075906</v>
      </c>
    </row>
    <row r="8501" spans="1:14" x14ac:dyDescent="0.3">
      <c r="A8501" s="2">
        <f t="shared" si="530"/>
        <v>4.175269599999865</v>
      </c>
      <c r="B8501">
        <v>3679.5136330999999</v>
      </c>
      <c r="C8501">
        <v>96</v>
      </c>
      <c r="D8501" t="s">
        <v>10</v>
      </c>
      <c r="E8501">
        <v>0.69099999999999995</v>
      </c>
      <c r="F8501">
        <v>0.32591506958007799</v>
      </c>
      <c r="G8501">
        <v>0.21810090637207</v>
      </c>
      <c r="H8501">
        <v>0</v>
      </c>
      <c r="I8501">
        <v>-177.60400000000001</v>
      </c>
      <c r="J8501">
        <v>0.34200000000000003</v>
      </c>
      <c r="K8501">
        <v>-0.995</v>
      </c>
      <c r="L8501" s="2">
        <f t="shared" si="531"/>
        <v>0.63512413796814715</v>
      </c>
      <c r="M8501" s="2">
        <f t="shared" si="532"/>
        <v>2.4311896725765667</v>
      </c>
      <c r="N8501" s="2">
        <f t="shared" si="533"/>
        <v>0.63512413796814715</v>
      </c>
    </row>
    <row r="8502" spans="1:14" x14ac:dyDescent="0.3">
      <c r="A8502" s="2">
        <f t="shared" si="530"/>
        <v>4.1753100000000813</v>
      </c>
      <c r="B8502">
        <v>3679.5136735000001</v>
      </c>
      <c r="C8502">
        <v>96</v>
      </c>
      <c r="D8502" t="s">
        <v>10</v>
      </c>
      <c r="E8502">
        <v>0.69099999999999995</v>
      </c>
      <c r="F8502">
        <v>0.32591506958007799</v>
      </c>
      <c r="G8502">
        <v>0.21810090637207</v>
      </c>
      <c r="H8502">
        <v>0</v>
      </c>
      <c r="I8502">
        <v>-177.60400000000001</v>
      </c>
      <c r="J8502">
        <v>0.34200000000000003</v>
      </c>
      <c r="K8502">
        <v>-0.995</v>
      </c>
      <c r="L8502" s="2">
        <f t="shared" si="531"/>
        <v>0.63513294924481178</v>
      </c>
      <c r="M8502" s="2">
        <f t="shared" si="532"/>
        <v>2.4312028395454481</v>
      </c>
      <c r="N8502" s="2">
        <f t="shared" si="533"/>
        <v>0.63513294924481178</v>
      </c>
    </row>
    <row r="8503" spans="1:14" x14ac:dyDescent="0.3">
      <c r="A8503" s="2">
        <f t="shared" si="530"/>
        <v>4.1753554000001714</v>
      </c>
      <c r="B8503">
        <v>3679.5137189000002</v>
      </c>
      <c r="C8503">
        <v>96</v>
      </c>
      <c r="D8503" t="s">
        <v>10</v>
      </c>
      <c r="E8503">
        <v>0.69099999999999995</v>
      </c>
      <c r="F8503">
        <v>0.32591506958007799</v>
      </c>
      <c r="G8503">
        <v>0.21810090637207</v>
      </c>
      <c r="H8503">
        <v>0</v>
      </c>
      <c r="I8503">
        <v>-177.60400000000001</v>
      </c>
      <c r="J8503">
        <v>0.34200000000000003</v>
      </c>
      <c r="K8503">
        <v>-0.995</v>
      </c>
      <c r="L8503" s="2">
        <f t="shared" si="531"/>
        <v>0.63514285102598067</v>
      </c>
      <c r="M8503" s="2">
        <f t="shared" si="532"/>
        <v>2.4312176360896363</v>
      </c>
      <c r="N8503" s="2">
        <f t="shared" si="533"/>
        <v>0.63514285102598067</v>
      </c>
    </row>
    <row r="8504" spans="1:14" x14ac:dyDescent="0.3">
      <c r="A8504" s="2">
        <f t="shared" si="530"/>
        <v>4.1753963999999542</v>
      </c>
      <c r="B8504">
        <v>3679.5137599</v>
      </c>
      <c r="C8504">
        <v>96</v>
      </c>
      <c r="D8504" t="s">
        <v>10</v>
      </c>
      <c r="E8504">
        <v>0.69099999999999995</v>
      </c>
      <c r="F8504">
        <v>0.32591506958007799</v>
      </c>
      <c r="G8504">
        <v>0.21810090637207</v>
      </c>
      <c r="H8504">
        <v>0</v>
      </c>
      <c r="I8504">
        <v>-177.60400000000001</v>
      </c>
      <c r="J8504">
        <v>0.34200000000000003</v>
      </c>
      <c r="K8504">
        <v>-0.995</v>
      </c>
      <c r="L8504" s="2">
        <f t="shared" si="531"/>
        <v>0.63515179316309456</v>
      </c>
      <c r="M8504" s="2">
        <f t="shared" si="532"/>
        <v>2.4312309986074183</v>
      </c>
      <c r="N8504" s="2">
        <f t="shared" si="533"/>
        <v>0.63515179316309456</v>
      </c>
    </row>
    <row r="8505" spans="1:14" x14ac:dyDescent="0.3">
      <c r="A8505" s="2">
        <f t="shared" si="530"/>
        <v>4.175437299999885</v>
      </c>
      <c r="B8505">
        <v>3679.5138007999999</v>
      </c>
      <c r="C8505">
        <v>96</v>
      </c>
      <c r="D8505" t="s">
        <v>10</v>
      </c>
      <c r="E8505">
        <v>0.69099999999999995</v>
      </c>
      <c r="F8505">
        <v>0.32591506958007799</v>
      </c>
      <c r="G8505">
        <v>0.21810090637207</v>
      </c>
      <c r="H8505">
        <v>0</v>
      </c>
      <c r="I8505">
        <v>-177.60400000000001</v>
      </c>
      <c r="J8505">
        <v>0.34200000000000003</v>
      </c>
      <c r="K8505">
        <v>-0.995</v>
      </c>
      <c r="L8505" s="2">
        <f t="shared" si="531"/>
        <v>0.63516071349015013</v>
      </c>
      <c r="M8505" s="2">
        <f t="shared" si="532"/>
        <v>2.4312443285337415</v>
      </c>
      <c r="N8505" s="2">
        <f t="shared" si="533"/>
        <v>0.63516071349015013</v>
      </c>
    </row>
    <row r="8506" spans="1:14" x14ac:dyDescent="0.3">
      <c r="A8506" s="2">
        <f t="shared" si="530"/>
        <v>4.1754778999998052</v>
      </c>
      <c r="B8506">
        <v>3679.5138413999998</v>
      </c>
      <c r="C8506">
        <v>96</v>
      </c>
      <c r="D8506" t="s">
        <v>10</v>
      </c>
      <c r="E8506">
        <v>0.69099999999999995</v>
      </c>
      <c r="F8506">
        <v>0.32591506958007799</v>
      </c>
      <c r="G8506">
        <v>0.21810090637207</v>
      </c>
      <c r="H8506">
        <v>0</v>
      </c>
      <c r="I8506">
        <v>-177.60400000000001</v>
      </c>
      <c r="J8506">
        <v>0.34200000000000003</v>
      </c>
      <c r="K8506">
        <v>-0.995</v>
      </c>
      <c r="L8506" s="2">
        <f t="shared" si="531"/>
        <v>0.63516956838693139</v>
      </c>
      <c r="M8506" s="2">
        <f t="shared" si="532"/>
        <v>2.4312575606855407</v>
      </c>
      <c r="N8506" s="2">
        <f t="shared" si="533"/>
        <v>0.63516956838693139</v>
      </c>
    </row>
    <row r="8507" spans="1:14" x14ac:dyDescent="0.3">
      <c r="A8507" s="2">
        <f t="shared" si="530"/>
        <v>4.1755192000000534</v>
      </c>
      <c r="B8507">
        <v>3679.5138827000001</v>
      </c>
      <c r="C8507">
        <v>96</v>
      </c>
      <c r="D8507" t="s">
        <v>10</v>
      </c>
      <c r="E8507">
        <v>0.69099999999999995</v>
      </c>
      <c r="F8507">
        <v>0.32591506958007799</v>
      </c>
      <c r="G8507">
        <v>0.21810090637207</v>
      </c>
      <c r="H8507">
        <v>0</v>
      </c>
      <c r="I8507">
        <v>-177.60400000000001</v>
      </c>
      <c r="J8507">
        <v>0.34200000000000003</v>
      </c>
      <c r="K8507">
        <v>-0.995</v>
      </c>
      <c r="L8507" s="2">
        <f t="shared" si="531"/>
        <v>0.63517857595441873</v>
      </c>
      <c r="M8507" s="2">
        <f t="shared" si="532"/>
        <v>2.4312710209779951</v>
      </c>
      <c r="N8507" s="2">
        <f t="shared" si="533"/>
        <v>0.63517857595441873</v>
      </c>
    </row>
    <row r="8508" spans="1:14" x14ac:dyDescent="0.3">
      <c r="A8508" s="2">
        <f t="shared" si="530"/>
        <v>4.1755600999999842</v>
      </c>
      <c r="B8508">
        <v>3679.5139236</v>
      </c>
      <c r="C8508">
        <v>96</v>
      </c>
      <c r="D8508" t="s">
        <v>10</v>
      </c>
      <c r="E8508">
        <v>0.69099999999999995</v>
      </c>
      <c r="F8508">
        <v>0.32591506958007799</v>
      </c>
      <c r="G8508">
        <v>0.21810090637207</v>
      </c>
      <c r="H8508">
        <v>0</v>
      </c>
      <c r="I8508">
        <v>-177.60400000000001</v>
      </c>
      <c r="J8508">
        <v>0.34200000000000003</v>
      </c>
      <c r="K8508">
        <v>-0.995</v>
      </c>
      <c r="L8508" s="2">
        <f t="shared" si="531"/>
        <v>0.63518749628147431</v>
      </c>
      <c r="M8508" s="2">
        <f t="shared" si="532"/>
        <v>2.4312843509043183</v>
      </c>
      <c r="N8508" s="2">
        <f t="shared" si="533"/>
        <v>0.63518749628147431</v>
      </c>
    </row>
    <row r="8509" spans="1:14" x14ac:dyDescent="0.3">
      <c r="A8509" s="2">
        <f t="shared" si="530"/>
        <v>4.1756008000002112</v>
      </c>
      <c r="B8509">
        <v>3679.5139643000002</v>
      </c>
      <c r="C8509">
        <v>96</v>
      </c>
      <c r="D8509" t="s">
        <v>10</v>
      </c>
      <c r="E8509">
        <v>0.69099999999999995</v>
      </c>
      <c r="F8509">
        <v>0.32591506958007799</v>
      </c>
      <c r="G8509">
        <v>0.21810090637207</v>
      </c>
      <c r="H8509">
        <v>0</v>
      </c>
      <c r="I8509">
        <v>-177.60400000000001</v>
      </c>
      <c r="J8509">
        <v>0.34200000000000003</v>
      </c>
      <c r="K8509">
        <v>-0.995</v>
      </c>
      <c r="L8509" s="2">
        <f t="shared" si="531"/>
        <v>0.63519637298841314</v>
      </c>
      <c r="M8509" s="2">
        <f t="shared" si="532"/>
        <v>2.4312976156477242</v>
      </c>
      <c r="N8509" s="2">
        <f t="shared" si="533"/>
        <v>0.63519637298841314</v>
      </c>
    </row>
    <row r="8510" spans="1:14" x14ac:dyDescent="0.3">
      <c r="A8510" s="2">
        <f t="shared" si="530"/>
        <v>4.1756405999999515</v>
      </c>
      <c r="B8510">
        <v>3679.5140041</v>
      </c>
      <c r="C8510">
        <v>96</v>
      </c>
      <c r="D8510" t="s">
        <v>10</v>
      </c>
      <c r="E8510">
        <v>0.69099999999999995</v>
      </c>
      <c r="F8510">
        <v>0.32591506958007799</v>
      </c>
      <c r="G8510">
        <v>0.21810090637207</v>
      </c>
      <c r="H8510">
        <v>0</v>
      </c>
      <c r="I8510">
        <v>-177.60400000000001</v>
      </c>
      <c r="J8510">
        <v>0.34200000000000003</v>
      </c>
      <c r="K8510">
        <v>-0.995</v>
      </c>
      <c r="L8510" s="2">
        <f t="shared" si="531"/>
        <v>0.63520505340443012</v>
      </c>
      <c r="M8510" s="2">
        <f t="shared" si="532"/>
        <v>2.4313105870674088</v>
      </c>
      <c r="N8510" s="2">
        <f t="shared" si="533"/>
        <v>0.63520505340443012</v>
      </c>
    </row>
    <row r="8511" spans="1:14" x14ac:dyDescent="0.3">
      <c r="A8511" s="2">
        <f t="shared" si="530"/>
        <v>4.175683399999798</v>
      </c>
      <c r="B8511">
        <v>3679.5140468999998</v>
      </c>
      <c r="C8511">
        <v>96</v>
      </c>
      <c r="D8511" t="s">
        <v>10</v>
      </c>
      <c r="E8511">
        <v>0.69099999999999995</v>
      </c>
      <c r="F8511">
        <v>0.32591506958007799</v>
      </c>
      <c r="G8511">
        <v>0.21810090637207</v>
      </c>
      <c r="H8511">
        <v>0</v>
      </c>
      <c r="I8511">
        <v>-177.60400000000001</v>
      </c>
      <c r="J8511">
        <v>0.34200000000000003</v>
      </c>
      <c r="K8511">
        <v>-0.995</v>
      </c>
      <c r="L8511" s="2">
        <f t="shared" si="531"/>
        <v>0.63521438812318931</v>
      </c>
      <c r="M8511" s="2">
        <f t="shared" si="532"/>
        <v>2.4313245362323368</v>
      </c>
      <c r="N8511" s="2">
        <f t="shared" si="533"/>
        <v>0.63521438812318931</v>
      </c>
    </row>
    <row r="8512" spans="1:14" x14ac:dyDescent="0.3">
      <c r="A8512" s="2">
        <f t="shared" si="530"/>
        <v>4.1757243000001836</v>
      </c>
      <c r="B8512">
        <v>3679.5140878000002</v>
      </c>
      <c r="C8512">
        <v>96</v>
      </c>
      <c r="D8512" t="s">
        <v>10</v>
      </c>
      <c r="E8512">
        <v>0.69099999999999995</v>
      </c>
      <c r="F8512">
        <v>0.32591506958007799</v>
      </c>
      <c r="G8512">
        <v>0.21810090637207</v>
      </c>
      <c r="H8512">
        <v>0</v>
      </c>
      <c r="I8512">
        <v>-177.60400000000001</v>
      </c>
      <c r="J8512">
        <v>0.34200000000000003</v>
      </c>
      <c r="K8512">
        <v>-0.995</v>
      </c>
      <c r="L8512" s="2">
        <f t="shared" si="531"/>
        <v>0.63522330845034403</v>
      </c>
      <c r="M8512" s="2">
        <f t="shared" si="532"/>
        <v>2.4313378661588083</v>
      </c>
      <c r="N8512" s="2">
        <f t="shared" si="533"/>
        <v>0.63522330845034403</v>
      </c>
    </row>
    <row r="8513" spans="1:14" x14ac:dyDescent="0.3">
      <c r="A8513" s="2">
        <f t="shared" si="530"/>
        <v>4.1757667000001675</v>
      </c>
      <c r="B8513">
        <v>3679.5141302000002</v>
      </c>
      <c r="C8513">
        <v>96</v>
      </c>
      <c r="D8513" t="s">
        <v>10</v>
      </c>
      <c r="E8513">
        <v>0.69099999999999995</v>
      </c>
      <c r="F8513">
        <v>0.32591506958007799</v>
      </c>
      <c r="G8513">
        <v>0.21810090637207</v>
      </c>
      <c r="H8513">
        <v>0</v>
      </c>
      <c r="I8513">
        <v>-177.60400000000001</v>
      </c>
      <c r="J8513">
        <v>0.34200000000000003</v>
      </c>
      <c r="K8513">
        <v>-0.995</v>
      </c>
      <c r="L8513" s="2">
        <f t="shared" si="531"/>
        <v>0.6352325559287707</v>
      </c>
      <c r="M8513" s="2">
        <f t="shared" si="532"/>
        <v>2.4313516849577534</v>
      </c>
      <c r="N8513" s="2">
        <f t="shared" si="533"/>
        <v>0.6352325559287707</v>
      </c>
    </row>
    <row r="8514" spans="1:14" x14ac:dyDescent="0.3">
      <c r="A8514" s="2">
        <f t="shared" si="530"/>
        <v>4.1758174000001418</v>
      </c>
      <c r="B8514">
        <v>3679.5141809000002</v>
      </c>
      <c r="C8514">
        <v>96</v>
      </c>
      <c r="D8514" t="s">
        <v>10</v>
      </c>
      <c r="E8514">
        <v>0.69099999999999995</v>
      </c>
      <c r="F8514">
        <v>0.32591506958007799</v>
      </c>
      <c r="G8514">
        <v>0.21810090637207</v>
      </c>
      <c r="H8514">
        <v>0</v>
      </c>
      <c r="I8514">
        <v>-177.60400000000001</v>
      </c>
      <c r="J8514">
        <v>0.34200000000000003</v>
      </c>
      <c r="K8514">
        <v>-0.995</v>
      </c>
      <c r="L8514" s="2">
        <f t="shared" si="531"/>
        <v>0.63524361364471815</v>
      </c>
      <c r="M8514" s="2">
        <f t="shared" si="532"/>
        <v>2.4313682088517727</v>
      </c>
      <c r="N8514" s="2">
        <f t="shared" si="533"/>
        <v>0.63524361364471815</v>
      </c>
    </row>
    <row r="8515" spans="1:14" x14ac:dyDescent="0.3">
      <c r="A8515" s="2">
        <f t="shared" ref="A8515:A8578" si="534">B8515-$B$2</f>
        <v>4.1758592999999564</v>
      </c>
      <c r="B8515">
        <v>3679.5142228</v>
      </c>
      <c r="C8515">
        <v>96</v>
      </c>
      <c r="D8515" t="s">
        <v>10</v>
      </c>
      <c r="E8515">
        <v>0.69099999999999995</v>
      </c>
      <c r="F8515">
        <v>0.32591506958007799</v>
      </c>
      <c r="G8515">
        <v>0.21810090637207</v>
      </c>
      <c r="H8515">
        <v>0</v>
      </c>
      <c r="I8515">
        <v>-177.60400000000001</v>
      </c>
      <c r="J8515">
        <v>0.34200000000000003</v>
      </c>
      <c r="K8515">
        <v>-0.995</v>
      </c>
      <c r="L8515" s="2">
        <f t="shared" si="531"/>
        <v>0.63525275207265475</v>
      </c>
      <c r="M8515" s="2">
        <f t="shared" si="532"/>
        <v>2.4313818646931278</v>
      </c>
      <c r="N8515" s="2">
        <f t="shared" si="533"/>
        <v>0.63525275207265475</v>
      </c>
    </row>
    <row r="8516" spans="1:14" x14ac:dyDescent="0.3">
      <c r="A8516" s="2">
        <f t="shared" si="534"/>
        <v>4.1759004999998979</v>
      </c>
      <c r="B8516">
        <v>3679.5142639999999</v>
      </c>
      <c r="C8516">
        <v>96</v>
      </c>
      <c r="D8516" t="s">
        <v>10</v>
      </c>
      <c r="E8516">
        <v>0.69099999999999995</v>
      </c>
      <c r="F8516">
        <v>0.32591506958007799</v>
      </c>
      <c r="G8516">
        <v>0.21810090637207</v>
      </c>
      <c r="H8516">
        <v>0</v>
      </c>
      <c r="I8516">
        <v>-177.60400000000001</v>
      </c>
      <c r="J8516">
        <v>0.34200000000000003</v>
      </c>
      <c r="K8516">
        <v>-0.995</v>
      </c>
      <c r="L8516" s="2">
        <f t="shared" ref="L8516:L8579" si="535">N8515+(G8516*(A8516-A8515))</f>
        <v>0.63526173782998452</v>
      </c>
      <c r="M8516" s="2">
        <f t="shared" ref="M8516:M8579" si="536">M8515+(F8516*(A8516-A8515))</f>
        <v>2.4313952923939754</v>
      </c>
      <c r="N8516" s="2">
        <f t="shared" ref="N8516:N8579" si="537">N8515+(G8516*(A8516-A8515))</f>
        <v>0.63526173782998452</v>
      </c>
    </row>
    <row r="8517" spans="1:14" x14ac:dyDescent="0.3">
      <c r="A8517" s="2">
        <f t="shared" si="534"/>
        <v>4.1759403999999449</v>
      </c>
      <c r="B8517">
        <v>3679.5143039</v>
      </c>
      <c r="C8517">
        <v>96</v>
      </c>
      <c r="D8517" t="s">
        <v>10</v>
      </c>
      <c r="E8517">
        <v>0.69099999999999995</v>
      </c>
      <c r="F8517">
        <v>0.32591506958007799</v>
      </c>
      <c r="G8517">
        <v>0.21810090637207</v>
      </c>
      <c r="H8517">
        <v>0</v>
      </c>
      <c r="I8517">
        <v>-177.60400000000001</v>
      </c>
      <c r="J8517">
        <v>0.34200000000000003</v>
      </c>
      <c r="K8517">
        <v>-0.995</v>
      </c>
      <c r="L8517" s="2">
        <f t="shared" si="535"/>
        <v>0.63527044005615907</v>
      </c>
      <c r="M8517" s="2">
        <f t="shared" si="536"/>
        <v>2.4314082964052672</v>
      </c>
      <c r="N8517" s="2">
        <f t="shared" si="537"/>
        <v>0.63527044005615907</v>
      </c>
    </row>
    <row r="8518" spans="1:14" x14ac:dyDescent="0.3">
      <c r="A8518" s="2">
        <f t="shared" si="534"/>
        <v>4.1759846999998445</v>
      </c>
      <c r="B8518">
        <v>3679.5143481999999</v>
      </c>
      <c r="C8518">
        <v>96</v>
      </c>
      <c r="D8518" t="s">
        <v>10</v>
      </c>
      <c r="E8518">
        <v>0.69099999999999995</v>
      </c>
      <c r="F8518">
        <v>0.32591506958007799</v>
      </c>
      <c r="G8518">
        <v>0.21810090637207</v>
      </c>
      <c r="H8518">
        <v>0</v>
      </c>
      <c r="I8518">
        <v>-177.60400000000001</v>
      </c>
      <c r="J8518">
        <v>0.34200000000000003</v>
      </c>
      <c r="K8518">
        <v>-0.995</v>
      </c>
      <c r="L8518" s="2">
        <f t="shared" si="535"/>
        <v>0.63528010192628948</v>
      </c>
      <c r="M8518" s="2">
        <f t="shared" si="536"/>
        <v>2.4314227344428168</v>
      </c>
      <c r="N8518" s="2">
        <f t="shared" si="537"/>
        <v>0.63528010192628948</v>
      </c>
    </row>
    <row r="8519" spans="1:14" x14ac:dyDescent="0.3">
      <c r="A8519" s="2">
        <f t="shared" si="534"/>
        <v>4.176025700000082</v>
      </c>
      <c r="B8519">
        <v>3679.5143892000001</v>
      </c>
      <c r="C8519">
        <v>96</v>
      </c>
      <c r="D8519" t="s">
        <v>10</v>
      </c>
      <c r="E8519">
        <v>0.69099999999999995</v>
      </c>
      <c r="F8519">
        <v>0.32591506958007799</v>
      </c>
      <c r="G8519">
        <v>0.21810090637207</v>
      </c>
      <c r="H8519">
        <v>0</v>
      </c>
      <c r="I8519">
        <v>-177.60400000000001</v>
      </c>
      <c r="J8519">
        <v>0.34200000000000003</v>
      </c>
      <c r="K8519">
        <v>-0.995</v>
      </c>
      <c r="L8519" s="2">
        <f t="shared" si="535"/>
        <v>0.63528904406350251</v>
      </c>
      <c r="M8519" s="2">
        <f t="shared" si="536"/>
        <v>2.4314360969607471</v>
      </c>
      <c r="N8519" s="2">
        <f t="shared" si="537"/>
        <v>0.63528904406350251</v>
      </c>
    </row>
    <row r="8520" spans="1:14" x14ac:dyDescent="0.3">
      <c r="A8520" s="2">
        <f t="shared" si="534"/>
        <v>4.1760668000001715</v>
      </c>
      <c r="B8520">
        <v>3679.5144303000002</v>
      </c>
      <c r="C8520">
        <v>96</v>
      </c>
      <c r="D8520" t="s">
        <v>10</v>
      </c>
      <c r="E8520">
        <v>0.69099999999999995</v>
      </c>
      <c r="F8520">
        <v>0.32591506958007799</v>
      </c>
      <c r="G8520">
        <v>0.21810090637207</v>
      </c>
      <c r="H8520">
        <v>0</v>
      </c>
      <c r="I8520">
        <v>-177.60400000000001</v>
      </c>
      <c r="J8520">
        <v>0.34200000000000003</v>
      </c>
      <c r="K8520">
        <v>-0.995</v>
      </c>
      <c r="L8520" s="2">
        <f t="shared" si="535"/>
        <v>0.63529800801077396</v>
      </c>
      <c r="M8520" s="2">
        <f t="shared" si="536"/>
        <v>2.4314494920701359</v>
      </c>
      <c r="N8520" s="2">
        <f t="shared" si="537"/>
        <v>0.63529800801077396</v>
      </c>
    </row>
    <row r="8521" spans="1:14" x14ac:dyDescent="0.3">
      <c r="A8521" s="2">
        <f t="shared" si="534"/>
        <v>4.1761080999999649</v>
      </c>
      <c r="B8521">
        <v>3679.5144716</v>
      </c>
      <c r="C8521">
        <v>96</v>
      </c>
      <c r="D8521" t="s">
        <v>10</v>
      </c>
      <c r="E8521">
        <v>0.69099999999999995</v>
      </c>
      <c r="F8521">
        <v>0.32591506958007799</v>
      </c>
      <c r="G8521">
        <v>0.21810090637207</v>
      </c>
      <c r="H8521">
        <v>0</v>
      </c>
      <c r="I8521">
        <v>-177.60400000000001</v>
      </c>
      <c r="J8521">
        <v>0.34200000000000003</v>
      </c>
      <c r="K8521">
        <v>-0.995</v>
      </c>
      <c r="L8521" s="2">
        <f t="shared" si="535"/>
        <v>0.63530701557816205</v>
      </c>
      <c r="M8521" s="2">
        <f t="shared" si="536"/>
        <v>2.4314629523624425</v>
      </c>
      <c r="N8521" s="2">
        <f t="shared" si="537"/>
        <v>0.63530701557816205</v>
      </c>
    </row>
    <row r="8522" spans="1:14" x14ac:dyDescent="0.3">
      <c r="A8522" s="2">
        <f t="shared" si="534"/>
        <v>4.1761643999998341</v>
      </c>
      <c r="B8522">
        <v>3679.5145278999998</v>
      </c>
      <c r="C8522">
        <v>96</v>
      </c>
      <c r="D8522" t="s">
        <v>10</v>
      </c>
      <c r="E8522">
        <v>0.69099999999999995</v>
      </c>
      <c r="F8522">
        <v>0.32591506958007799</v>
      </c>
      <c r="G8522">
        <v>0.21810090637207</v>
      </c>
      <c r="H8522">
        <v>0</v>
      </c>
      <c r="I8522">
        <v>-177.60400000000001</v>
      </c>
      <c r="J8522">
        <v>0.34200000000000003</v>
      </c>
      <c r="K8522">
        <v>-0.995</v>
      </c>
      <c r="L8522" s="2">
        <f t="shared" si="535"/>
        <v>0.63531929465916226</v>
      </c>
      <c r="M8522" s="2">
        <f t="shared" si="536"/>
        <v>2.4314813013808174</v>
      </c>
      <c r="N8522" s="2">
        <f t="shared" si="537"/>
        <v>0.63531929465916226</v>
      </c>
    </row>
    <row r="8523" spans="1:14" x14ac:dyDescent="0.3">
      <c r="A8523" s="2">
        <f t="shared" si="534"/>
        <v>4.1762058999997862</v>
      </c>
      <c r="B8523">
        <v>3679.5145693999998</v>
      </c>
      <c r="C8523">
        <v>96</v>
      </c>
      <c r="D8523" t="s">
        <v>10</v>
      </c>
      <c r="E8523">
        <v>0.69099999999999995</v>
      </c>
      <c r="F8523">
        <v>0.32591506958007799</v>
      </c>
      <c r="G8523">
        <v>0.21810090637207</v>
      </c>
      <c r="H8523">
        <v>0</v>
      </c>
      <c r="I8523">
        <v>-177.60400000000001</v>
      </c>
      <c r="J8523">
        <v>0.34200000000000003</v>
      </c>
      <c r="K8523">
        <v>-0.995</v>
      </c>
      <c r="L8523" s="2">
        <f t="shared" si="535"/>
        <v>0.63532834584676623</v>
      </c>
      <c r="M8523" s="2">
        <f t="shared" si="536"/>
        <v>2.4314948268561896</v>
      </c>
      <c r="N8523" s="2">
        <f t="shared" si="537"/>
        <v>0.63532834584676623</v>
      </c>
    </row>
    <row r="8524" spans="1:14" x14ac:dyDescent="0.3">
      <c r="A8524" s="2">
        <f t="shared" si="534"/>
        <v>4.1762469999998757</v>
      </c>
      <c r="B8524">
        <v>3679.5146104999999</v>
      </c>
      <c r="C8524">
        <v>96</v>
      </c>
      <c r="D8524" t="s">
        <v>10</v>
      </c>
      <c r="E8524">
        <v>0.69099999999999995</v>
      </c>
      <c r="F8524">
        <v>0.32591506958007799</v>
      </c>
      <c r="G8524">
        <v>0.21810090637207</v>
      </c>
      <c r="H8524">
        <v>0</v>
      </c>
      <c r="I8524">
        <v>-177.60400000000001</v>
      </c>
      <c r="J8524">
        <v>0.34200000000000003</v>
      </c>
      <c r="K8524">
        <v>-0.995</v>
      </c>
      <c r="L8524" s="2">
        <f t="shared" si="535"/>
        <v>0.63533730979403769</v>
      </c>
      <c r="M8524" s="2">
        <f t="shared" si="536"/>
        <v>2.4315082219655784</v>
      </c>
      <c r="N8524" s="2">
        <f t="shared" si="537"/>
        <v>0.63533730979403769</v>
      </c>
    </row>
    <row r="8525" spans="1:14" x14ac:dyDescent="0.3">
      <c r="A8525" s="2">
        <f t="shared" si="534"/>
        <v>4.176287400000092</v>
      </c>
      <c r="B8525">
        <v>3679.5146509000001</v>
      </c>
      <c r="C8525">
        <v>96</v>
      </c>
      <c r="D8525" t="s">
        <v>10</v>
      </c>
      <c r="E8525">
        <v>0.69099999999999995</v>
      </c>
      <c r="F8525">
        <v>0.32591506958007799</v>
      </c>
      <c r="G8525">
        <v>0.21810090637207</v>
      </c>
      <c r="H8525">
        <v>0</v>
      </c>
      <c r="I8525">
        <v>-177.60400000000001</v>
      </c>
      <c r="J8525">
        <v>0.34200000000000003</v>
      </c>
      <c r="K8525">
        <v>-0.995</v>
      </c>
      <c r="L8525" s="2">
        <f t="shared" si="535"/>
        <v>0.63534612107070232</v>
      </c>
      <c r="M8525" s="2">
        <f t="shared" si="536"/>
        <v>2.4315213889344598</v>
      </c>
      <c r="N8525" s="2">
        <f t="shared" si="537"/>
        <v>0.63534612107070232</v>
      </c>
    </row>
    <row r="8526" spans="1:14" x14ac:dyDescent="0.3">
      <c r="A8526" s="2">
        <f t="shared" si="534"/>
        <v>4.176331300000129</v>
      </c>
      <c r="B8526">
        <v>3679.5146948000001</v>
      </c>
      <c r="C8526">
        <v>96</v>
      </c>
      <c r="D8526" t="s">
        <v>10</v>
      </c>
      <c r="E8526">
        <v>0.69099999999999995</v>
      </c>
      <c r="F8526">
        <v>0.32591506958007799</v>
      </c>
      <c r="G8526">
        <v>0.21810090637207</v>
      </c>
      <c r="H8526">
        <v>0</v>
      </c>
      <c r="I8526">
        <v>-177.60400000000001</v>
      </c>
      <c r="J8526">
        <v>0.34200000000000003</v>
      </c>
      <c r="K8526">
        <v>-0.995</v>
      </c>
      <c r="L8526" s="2">
        <f t="shared" si="535"/>
        <v>0.6353556957005001</v>
      </c>
      <c r="M8526" s="2">
        <f t="shared" si="536"/>
        <v>2.4315356966060264</v>
      </c>
      <c r="N8526" s="2">
        <f t="shared" si="537"/>
        <v>0.6353556957005001</v>
      </c>
    </row>
    <row r="8527" spans="1:14" x14ac:dyDescent="0.3">
      <c r="A8527" s="2">
        <f t="shared" si="534"/>
        <v>4.176372800000081</v>
      </c>
      <c r="B8527">
        <v>3679.5147363000001</v>
      </c>
      <c r="C8527">
        <v>96</v>
      </c>
      <c r="D8527" t="s">
        <v>10</v>
      </c>
      <c r="E8527">
        <v>0.69099999999999995</v>
      </c>
      <c r="F8527">
        <v>0.32591506958007799</v>
      </c>
      <c r="G8527">
        <v>0.21810090637207</v>
      </c>
      <c r="H8527">
        <v>0</v>
      </c>
      <c r="I8527">
        <v>-177.60400000000001</v>
      </c>
      <c r="J8527">
        <v>0.34200000000000003</v>
      </c>
      <c r="K8527">
        <v>-0.995</v>
      </c>
      <c r="L8527" s="2">
        <f t="shared" si="535"/>
        <v>0.63536474688810407</v>
      </c>
      <c r="M8527" s="2">
        <f t="shared" si="536"/>
        <v>2.4315492220813986</v>
      </c>
      <c r="N8527" s="2">
        <f t="shared" si="537"/>
        <v>0.63536474688810407</v>
      </c>
    </row>
    <row r="8528" spans="1:14" x14ac:dyDescent="0.3">
      <c r="A8528" s="2">
        <f t="shared" si="534"/>
        <v>4.1764266000000134</v>
      </c>
      <c r="B8528">
        <v>3679.5147901</v>
      </c>
      <c r="C8528">
        <v>96</v>
      </c>
      <c r="D8528" t="s">
        <v>10</v>
      </c>
      <c r="E8528">
        <v>0.69099999999999995</v>
      </c>
      <c r="F8528">
        <v>0.32591506958007799</v>
      </c>
      <c r="G8528">
        <v>0.21810090637207</v>
      </c>
      <c r="H8528">
        <v>0</v>
      </c>
      <c r="I8528">
        <v>-177.60400000000001</v>
      </c>
      <c r="J8528">
        <v>0.34200000000000003</v>
      </c>
      <c r="K8528">
        <v>-0.995</v>
      </c>
      <c r="L8528" s="2">
        <f t="shared" si="535"/>
        <v>0.63537648071685215</v>
      </c>
      <c r="M8528" s="2">
        <f t="shared" si="536"/>
        <v>2.4315667563121197</v>
      </c>
      <c r="N8528" s="2">
        <f t="shared" si="537"/>
        <v>0.63537648071685215</v>
      </c>
    </row>
    <row r="8529" spans="1:14" x14ac:dyDescent="0.3">
      <c r="A8529" s="2">
        <f t="shared" si="534"/>
        <v>4.1764674000000923</v>
      </c>
      <c r="B8529">
        <v>3679.5148309000001</v>
      </c>
      <c r="C8529">
        <v>96</v>
      </c>
      <c r="D8529" t="s">
        <v>10</v>
      </c>
      <c r="E8529">
        <v>0.69099999999999995</v>
      </c>
      <c r="F8529">
        <v>0.32591506958007799</v>
      </c>
      <c r="G8529">
        <v>0.21810090637207</v>
      </c>
      <c r="H8529">
        <v>0</v>
      </c>
      <c r="I8529">
        <v>-177.60400000000001</v>
      </c>
      <c r="J8529">
        <v>0.34200000000000003</v>
      </c>
      <c r="K8529">
        <v>-0.995</v>
      </c>
      <c r="L8529" s="2">
        <f t="shared" si="535"/>
        <v>0.6353853792338493</v>
      </c>
      <c r="M8529" s="2">
        <f t="shared" si="536"/>
        <v>2.4315800536469845</v>
      </c>
      <c r="N8529" s="2">
        <f t="shared" si="537"/>
        <v>0.6353853792338493</v>
      </c>
    </row>
    <row r="8530" spans="1:14" x14ac:dyDescent="0.3">
      <c r="A8530" s="2">
        <f t="shared" si="534"/>
        <v>4.1765082000001712</v>
      </c>
      <c r="B8530">
        <v>3679.5148717000002</v>
      </c>
      <c r="C8530">
        <v>96</v>
      </c>
      <c r="D8530" t="s">
        <v>10</v>
      </c>
      <c r="E8530">
        <v>0.69099999999999995</v>
      </c>
      <c r="F8530">
        <v>0.32591506958007799</v>
      </c>
      <c r="G8530">
        <v>0.21810090637207</v>
      </c>
      <c r="H8530">
        <v>0</v>
      </c>
      <c r="I8530">
        <v>-177.60400000000001</v>
      </c>
      <c r="J8530">
        <v>0.34200000000000003</v>
      </c>
      <c r="K8530">
        <v>-0.995</v>
      </c>
      <c r="L8530" s="2">
        <f t="shared" si="535"/>
        <v>0.63539427775084645</v>
      </c>
      <c r="M8530" s="2">
        <f t="shared" si="536"/>
        <v>2.4315933509818493</v>
      </c>
      <c r="N8530" s="2">
        <f t="shared" si="537"/>
        <v>0.63539427775084645</v>
      </c>
    </row>
    <row r="8531" spans="1:14" x14ac:dyDescent="0.3">
      <c r="A8531" s="2">
        <f t="shared" si="534"/>
        <v>4.1765522000000601</v>
      </c>
      <c r="B8531">
        <v>3679.5149157000001</v>
      </c>
      <c r="C8531">
        <v>96</v>
      </c>
      <c r="D8531" t="s">
        <v>10</v>
      </c>
      <c r="E8531">
        <v>0.69099999999999995</v>
      </c>
      <c r="F8531">
        <v>0.32591506958007799</v>
      </c>
      <c r="G8531">
        <v>0.21810090637207</v>
      </c>
      <c r="H8531">
        <v>0</v>
      </c>
      <c r="I8531">
        <v>-177.60400000000001</v>
      </c>
      <c r="J8531">
        <v>0.34200000000000003</v>
      </c>
      <c r="K8531">
        <v>-0.995</v>
      </c>
      <c r="L8531" s="2">
        <f t="shared" si="535"/>
        <v>0.63540387419070254</v>
      </c>
      <c r="M8531" s="2">
        <f t="shared" si="536"/>
        <v>2.4316076912448747</v>
      </c>
      <c r="N8531" s="2">
        <f t="shared" si="537"/>
        <v>0.63540387419070254</v>
      </c>
    </row>
    <row r="8532" spans="1:14" x14ac:dyDescent="0.3">
      <c r="A8532" s="2">
        <f t="shared" si="534"/>
        <v>4.176593000000139</v>
      </c>
      <c r="B8532">
        <v>3679.5149565000002</v>
      </c>
      <c r="C8532">
        <v>96</v>
      </c>
      <c r="D8532" t="s">
        <v>10</v>
      </c>
      <c r="E8532">
        <v>0.69099999999999995</v>
      </c>
      <c r="F8532">
        <v>0.32591506958007799</v>
      </c>
      <c r="G8532">
        <v>0.21810090637207</v>
      </c>
      <c r="H8532">
        <v>0</v>
      </c>
      <c r="I8532">
        <v>-177.60400000000001</v>
      </c>
      <c r="J8532">
        <v>0.34200000000000003</v>
      </c>
      <c r="K8532">
        <v>-0.995</v>
      </c>
      <c r="L8532" s="2">
        <f t="shared" si="535"/>
        <v>0.63541277270769969</v>
      </c>
      <c r="M8532" s="2">
        <f t="shared" si="536"/>
        <v>2.4316209885797395</v>
      </c>
      <c r="N8532" s="2">
        <f t="shared" si="537"/>
        <v>0.63541277270769969</v>
      </c>
    </row>
    <row r="8533" spans="1:14" x14ac:dyDescent="0.3">
      <c r="A8533" s="2">
        <f t="shared" si="534"/>
        <v>4.1766326000001754</v>
      </c>
      <c r="B8533">
        <v>3679.5149961000002</v>
      </c>
      <c r="C8533">
        <v>96</v>
      </c>
      <c r="D8533" t="s">
        <v>10</v>
      </c>
      <c r="E8533">
        <v>0.69099999999999995</v>
      </c>
      <c r="F8533">
        <v>0.32591506958007799</v>
      </c>
      <c r="G8533">
        <v>0.21810090637207</v>
      </c>
      <c r="H8533">
        <v>0</v>
      </c>
      <c r="I8533">
        <v>-177.60400000000001</v>
      </c>
      <c r="J8533">
        <v>0.34200000000000003</v>
      </c>
      <c r="K8533">
        <v>-0.995</v>
      </c>
      <c r="L8533" s="2">
        <f t="shared" si="535"/>
        <v>0.63542140950359993</v>
      </c>
      <c r="M8533" s="2">
        <f t="shared" si="536"/>
        <v>2.4316338948165068</v>
      </c>
      <c r="N8533" s="2">
        <f t="shared" si="537"/>
        <v>0.63542140950359993</v>
      </c>
    </row>
    <row r="8534" spans="1:14" x14ac:dyDescent="0.3">
      <c r="A8534" s="2">
        <f t="shared" si="534"/>
        <v>4.1766767999997683</v>
      </c>
      <c r="B8534">
        <v>3679.5150402999998</v>
      </c>
      <c r="C8534">
        <v>96</v>
      </c>
      <c r="D8534" t="s">
        <v>10</v>
      </c>
      <c r="E8534">
        <v>0.69099999999999995</v>
      </c>
      <c r="F8534">
        <v>0.32591506958007799</v>
      </c>
      <c r="G8534">
        <v>0.21810090637207</v>
      </c>
      <c r="H8534">
        <v>0</v>
      </c>
      <c r="I8534">
        <v>-177.60400000000001</v>
      </c>
      <c r="J8534">
        <v>0.34200000000000003</v>
      </c>
      <c r="K8534">
        <v>-0.995</v>
      </c>
      <c r="L8534" s="2">
        <f t="shared" si="535"/>
        <v>0.63543104956357277</v>
      </c>
      <c r="M8534" s="2">
        <f t="shared" si="536"/>
        <v>2.4316483002624496</v>
      </c>
      <c r="N8534" s="2">
        <f t="shared" si="537"/>
        <v>0.63543104956357277</v>
      </c>
    </row>
    <row r="8535" spans="1:14" x14ac:dyDescent="0.3">
      <c r="A8535" s="2">
        <f t="shared" si="534"/>
        <v>4.1767178000000058</v>
      </c>
      <c r="B8535">
        <v>3679.5150813</v>
      </c>
      <c r="C8535">
        <v>96</v>
      </c>
      <c r="D8535" t="s">
        <v>10</v>
      </c>
      <c r="E8535">
        <v>0.69099999999999995</v>
      </c>
      <c r="F8535">
        <v>0.32591506958007799</v>
      </c>
      <c r="G8535">
        <v>0.21810090637207</v>
      </c>
      <c r="H8535">
        <v>0</v>
      </c>
      <c r="I8535">
        <v>-177.60400000000001</v>
      </c>
      <c r="J8535">
        <v>0.34200000000000003</v>
      </c>
      <c r="K8535">
        <v>-0.995</v>
      </c>
      <c r="L8535" s="2">
        <f t="shared" si="535"/>
        <v>0.6354399917007858</v>
      </c>
      <c r="M8535" s="2">
        <f t="shared" si="536"/>
        <v>2.43166166278038</v>
      </c>
      <c r="N8535" s="2">
        <f t="shared" si="537"/>
        <v>0.6354399917007858</v>
      </c>
    </row>
    <row r="8536" spans="1:14" x14ac:dyDescent="0.3">
      <c r="A8536" s="2">
        <f t="shared" si="534"/>
        <v>4.1767586999999367</v>
      </c>
      <c r="B8536">
        <v>3679.5151222</v>
      </c>
      <c r="C8536">
        <v>96</v>
      </c>
      <c r="D8536" t="s">
        <v>10</v>
      </c>
      <c r="E8536">
        <v>0.69099999999999995</v>
      </c>
      <c r="F8536">
        <v>0.32591506958007799</v>
      </c>
      <c r="G8536">
        <v>0.21810090637207</v>
      </c>
      <c r="H8536">
        <v>0</v>
      </c>
      <c r="I8536">
        <v>-177.60400000000001</v>
      </c>
      <c r="J8536">
        <v>0.34200000000000003</v>
      </c>
      <c r="K8536">
        <v>-0.995</v>
      </c>
      <c r="L8536" s="2">
        <f t="shared" si="535"/>
        <v>0.63544891202784137</v>
      </c>
      <c r="M8536" s="2">
        <f t="shared" si="536"/>
        <v>2.4316749927067032</v>
      </c>
      <c r="N8536" s="2">
        <f t="shared" si="537"/>
        <v>0.63544891202784137</v>
      </c>
    </row>
    <row r="8537" spans="1:14" x14ac:dyDescent="0.3">
      <c r="A8537" s="2">
        <f t="shared" si="534"/>
        <v>4.1767995999998675</v>
      </c>
      <c r="B8537">
        <v>3679.5151630999999</v>
      </c>
      <c r="C8537">
        <v>96</v>
      </c>
      <c r="D8537" t="s">
        <v>10</v>
      </c>
      <c r="E8537">
        <v>0.69099999999999995</v>
      </c>
      <c r="F8537">
        <v>0.32591506958007799</v>
      </c>
      <c r="G8537">
        <v>0.21810090637207</v>
      </c>
      <c r="H8537">
        <v>0</v>
      </c>
      <c r="I8537">
        <v>-177.60400000000001</v>
      </c>
      <c r="J8537">
        <v>0.34200000000000003</v>
      </c>
      <c r="K8537">
        <v>-0.995</v>
      </c>
      <c r="L8537" s="2">
        <f t="shared" si="535"/>
        <v>0.63545783235489695</v>
      </c>
      <c r="M8537" s="2">
        <f t="shared" si="536"/>
        <v>2.4316883226330264</v>
      </c>
      <c r="N8537" s="2">
        <f t="shared" si="537"/>
        <v>0.63545783235489695</v>
      </c>
    </row>
    <row r="8538" spans="1:14" x14ac:dyDescent="0.3">
      <c r="A8538" s="2">
        <f t="shared" si="534"/>
        <v>4.1768484999997781</v>
      </c>
      <c r="B8538">
        <v>3679.5152119999998</v>
      </c>
      <c r="C8538">
        <v>96</v>
      </c>
      <c r="D8538" t="s">
        <v>10</v>
      </c>
      <c r="E8538">
        <v>0.69099999999999995</v>
      </c>
      <c r="F8538">
        <v>0.32591506958007799</v>
      </c>
      <c r="G8538">
        <v>0.21810090637207</v>
      </c>
      <c r="H8538">
        <v>0</v>
      </c>
      <c r="I8538">
        <v>-177.60400000000001</v>
      </c>
      <c r="J8538">
        <v>0.34200000000000003</v>
      </c>
      <c r="K8538">
        <v>-0.995</v>
      </c>
      <c r="L8538" s="2">
        <f t="shared" si="535"/>
        <v>0.63546849748919909</v>
      </c>
      <c r="M8538" s="2">
        <f t="shared" si="536"/>
        <v>2.4317042598798997</v>
      </c>
      <c r="N8538" s="2">
        <f t="shared" si="537"/>
        <v>0.63546849748919909</v>
      </c>
    </row>
    <row r="8539" spans="1:14" x14ac:dyDescent="0.3">
      <c r="A8539" s="2">
        <f t="shared" si="534"/>
        <v>4.176890000000185</v>
      </c>
      <c r="B8539">
        <v>3679.5152535000002</v>
      </c>
      <c r="C8539">
        <v>96</v>
      </c>
      <c r="D8539" t="s">
        <v>10</v>
      </c>
      <c r="E8539">
        <v>0.69099999999999995</v>
      </c>
      <c r="F8539">
        <v>0.32591506958007799</v>
      </c>
      <c r="G8539">
        <v>0.21810090637207</v>
      </c>
      <c r="H8539">
        <v>0</v>
      </c>
      <c r="I8539">
        <v>-177.60400000000001</v>
      </c>
      <c r="J8539">
        <v>0.34200000000000003</v>
      </c>
      <c r="K8539">
        <v>-0.995</v>
      </c>
      <c r="L8539" s="2">
        <f t="shared" si="535"/>
        <v>0.6354775486769022</v>
      </c>
      <c r="M8539" s="2">
        <f t="shared" si="536"/>
        <v>2.4317177853554197</v>
      </c>
      <c r="N8539" s="2">
        <f t="shared" si="537"/>
        <v>0.6354775486769022</v>
      </c>
    </row>
    <row r="8540" spans="1:14" x14ac:dyDescent="0.3">
      <c r="A8540" s="2">
        <f t="shared" si="534"/>
        <v>4.1769318000001476</v>
      </c>
      <c r="B8540">
        <v>3679.5152953000002</v>
      </c>
      <c r="C8540">
        <v>96</v>
      </c>
      <c r="D8540" t="s">
        <v>10</v>
      </c>
      <c r="E8540">
        <v>0.69099999999999995</v>
      </c>
      <c r="F8540">
        <v>0.32591506958007799</v>
      </c>
      <c r="G8540">
        <v>0.21810090637207</v>
      </c>
      <c r="H8540">
        <v>0</v>
      </c>
      <c r="I8540">
        <v>-177.60400000000001</v>
      </c>
      <c r="J8540">
        <v>0.34200000000000003</v>
      </c>
      <c r="K8540">
        <v>-0.995</v>
      </c>
      <c r="L8540" s="2">
        <f t="shared" si="535"/>
        <v>0.63548666529478037</v>
      </c>
      <c r="M8540" s="2">
        <f t="shared" si="536"/>
        <v>2.4317314086053159</v>
      </c>
      <c r="N8540" s="2">
        <f t="shared" si="537"/>
        <v>0.63548666529478037</v>
      </c>
    </row>
    <row r="8541" spans="1:14" x14ac:dyDescent="0.3">
      <c r="A8541" s="2">
        <f t="shared" si="534"/>
        <v>4.1769721999999092</v>
      </c>
      <c r="B8541">
        <v>3679.5153356999999</v>
      </c>
      <c r="C8541">
        <v>96</v>
      </c>
      <c r="D8541" t="s">
        <v>10</v>
      </c>
      <c r="E8541">
        <v>0.69099999999999995</v>
      </c>
      <c r="F8541">
        <v>0.32591506958007799</v>
      </c>
      <c r="G8541">
        <v>0.21810090637207</v>
      </c>
      <c r="H8541">
        <v>0</v>
      </c>
      <c r="I8541">
        <v>-177.60400000000001</v>
      </c>
      <c r="J8541">
        <v>0.34200000000000003</v>
      </c>
      <c r="K8541">
        <v>-0.995</v>
      </c>
      <c r="L8541" s="2">
        <f t="shared" si="535"/>
        <v>0.63549547657134575</v>
      </c>
      <c r="M8541" s="2">
        <f t="shared" si="536"/>
        <v>2.4317445755740494</v>
      </c>
      <c r="N8541" s="2">
        <f t="shared" si="537"/>
        <v>0.63549547657134575</v>
      </c>
    </row>
    <row r="8542" spans="1:14" x14ac:dyDescent="0.3">
      <c r="A8542" s="2">
        <f t="shared" si="534"/>
        <v>4.1770126999999775</v>
      </c>
      <c r="B8542">
        <v>3679.5153762</v>
      </c>
      <c r="C8542">
        <v>96</v>
      </c>
      <c r="D8542" t="s">
        <v>10</v>
      </c>
      <c r="E8542">
        <v>0.69099999999999995</v>
      </c>
      <c r="F8542">
        <v>0.32591506958007799</v>
      </c>
      <c r="G8542">
        <v>0.21810090637207</v>
      </c>
      <c r="H8542">
        <v>0</v>
      </c>
      <c r="I8542">
        <v>-177.60400000000001</v>
      </c>
      <c r="J8542">
        <v>0.34200000000000003</v>
      </c>
      <c r="K8542">
        <v>-0.995</v>
      </c>
      <c r="L8542" s="2">
        <f t="shared" si="535"/>
        <v>0.6355043096580687</v>
      </c>
      <c r="M8542" s="2">
        <f t="shared" si="536"/>
        <v>2.4317577751343897</v>
      </c>
      <c r="N8542" s="2">
        <f t="shared" si="537"/>
        <v>0.6355043096580687</v>
      </c>
    </row>
    <row r="8543" spans="1:14" x14ac:dyDescent="0.3">
      <c r="A8543" s="2">
        <f t="shared" si="534"/>
        <v>4.1770679999999629</v>
      </c>
      <c r="B8543">
        <v>3679.5154315</v>
      </c>
      <c r="C8543">
        <v>96</v>
      </c>
      <c r="D8543" t="s">
        <v>10</v>
      </c>
      <c r="E8543">
        <v>0.69099999999999995</v>
      </c>
      <c r="F8543">
        <v>0.32591506958007799</v>
      </c>
      <c r="G8543">
        <v>0.21810090637207</v>
      </c>
      <c r="H8543">
        <v>0</v>
      </c>
      <c r="I8543">
        <v>-177.60400000000001</v>
      </c>
      <c r="J8543">
        <v>0.34200000000000003</v>
      </c>
      <c r="K8543">
        <v>-0.995</v>
      </c>
      <c r="L8543" s="2">
        <f t="shared" si="535"/>
        <v>0.63551637063818789</v>
      </c>
      <c r="M8543" s="2">
        <f t="shared" si="536"/>
        <v>2.4317757982377328</v>
      </c>
      <c r="N8543" s="2">
        <f t="shared" si="537"/>
        <v>0.63551637063818789</v>
      </c>
    </row>
    <row r="8544" spans="1:14" x14ac:dyDescent="0.3">
      <c r="A8544" s="2">
        <f t="shared" si="534"/>
        <v>4.177109499999915</v>
      </c>
      <c r="B8544">
        <v>3679.5154729999999</v>
      </c>
      <c r="C8544">
        <v>96</v>
      </c>
      <c r="D8544" t="s">
        <v>10</v>
      </c>
      <c r="E8544">
        <v>0.69099999999999995</v>
      </c>
      <c r="F8544">
        <v>0.32591506958007799</v>
      </c>
      <c r="G8544">
        <v>0.21810090637207</v>
      </c>
      <c r="H8544">
        <v>0</v>
      </c>
      <c r="I8544">
        <v>-177.60400000000001</v>
      </c>
      <c r="J8544">
        <v>0.34200000000000003</v>
      </c>
      <c r="K8544">
        <v>-0.995</v>
      </c>
      <c r="L8544" s="2">
        <f t="shared" si="535"/>
        <v>0.63552542182579186</v>
      </c>
      <c r="M8544" s="2">
        <f t="shared" si="536"/>
        <v>2.431789323713105</v>
      </c>
      <c r="N8544" s="2">
        <f t="shared" si="537"/>
        <v>0.63552542182579186</v>
      </c>
    </row>
    <row r="8545" spans="1:14" x14ac:dyDescent="0.3">
      <c r="A8545" s="2">
        <f t="shared" si="534"/>
        <v>4.1771506999998564</v>
      </c>
      <c r="B8545">
        <v>3679.5155141999999</v>
      </c>
      <c r="C8545">
        <v>96</v>
      </c>
      <c r="D8545" t="s">
        <v>10</v>
      </c>
      <c r="E8545">
        <v>0.69099999999999995</v>
      </c>
      <c r="F8545">
        <v>0.32591506958007799</v>
      </c>
      <c r="G8545">
        <v>0.21810090637207</v>
      </c>
      <c r="H8545">
        <v>0</v>
      </c>
      <c r="I8545">
        <v>-177.60400000000001</v>
      </c>
      <c r="J8545">
        <v>0.34200000000000003</v>
      </c>
      <c r="K8545">
        <v>-0.995</v>
      </c>
      <c r="L8545" s="2">
        <f t="shared" si="535"/>
        <v>0.63553440758312163</v>
      </c>
      <c r="M8545" s="2">
        <f t="shared" si="536"/>
        <v>2.4318027514139526</v>
      </c>
      <c r="N8545" s="2">
        <f t="shared" si="537"/>
        <v>0.63553440758312163</v>
      </c>
    </row>
    <row r="8546" spans="1:14" x14ac:dyDescent="0.3">
      <c r="A8546" s="2">
        <f t="shared" si="534"/>
        <v>4.1771921999998085</v>
      </c>
      <c r="B8546">
        <v>3679.5155556999998</v>
      </c>
      <c r="C8546">
        <v>96</v>
      </c>
      <c r="D8546" t="s">
        <v>10</v>
      </c>
      <c r="E8546">
        <v>0.69099999999999995</v>
      </c>
      <c r="F8546">
        <v>0.32591506958007799</v>
      </c>
      <c r="G8546">
        <v>0.21810090637207</v>
      </c>
      <c r="H8546">
        <v>0</v>
      </c>
      <c r="I8546">
        <v>-177.60400000000001</v>
      </c>
      <c r="J8546">
        <v>0.34200000000000003</v>
      </c>
      <c r="K8546">
        <v>-0.995</v>
      </c>
      <c r="L8546" s="2">
        <f t="shared" si="535"/>
        <v>0.6355434587707256</v>
      </c>
      <c r="M8546" s="2">
        <f t="shared" si="536"/>
        <v>2.4318162768893248</v>
      </c>
      <c r="N8546" s="2">
        <f t="shared" si="537"/>
        <v>0.6355434587707256</v>
      </c>
    </row>
    <row r="8547" spans="1:14" x14ac:dyDescent="0.3">
      <c r="A8547" s="2">
        <f t="shared" si="534"/>
        <v>4.1772325000001729</v>
      </c>
      <c r="B8547">
        <v>3679.5155960000002</v>
      </c>
      <c r="C8547">
        <v>96</v>
      </c>
      <c r="D8547" t="s">
        <v>10</v>
      </c>
      <c r="E8547">
        <v>0.69099999999999995</v>
      </c>
      <c r="F8547">
        <v>0.32591506958007799</v>
      </c>
      <c r="G8547">
        <v>0.21810090637207</v>
      </c>
      <c r="H8547">
        <v>0</v>
      </c>
      <c r="I8547">
        <v>-177.60400000000001</v>
      </c>
      <c r="J8547">
        <v>0.34200000000000003</v>
      </c>
      <c r="K8547">
        <v>-0.995</v>
      </c>
      <c r="L8547" s="2">
        <f t="shared" si="535"/>
        <v>0.63555224823733192</v>
      </c>
      <c r="M8547" s="2">
        <f t="shared" si="536"/>
        <v>2.4318294112667478</v>
      </c>
      <c r="N8547" s="2">
        <f t="shared" si="537"/>
        <v>0.63555224823733192</v>
      </c>
    </row>
    <row r="8548" spans="1:14" x14ac:dyDescent="0.3">
      <c r="A8548" s="2">
        <f t="shared" si="534"/>
        <v>4.1772731000000931</v>
      </c>
      <c r="B8548">
        <v>3679.5156366000001</v>
      </c>
      <c r="C8548">
        <v>96</v>
      </c>
      <c r="D8548" t="s">
        <v>10</v>
      </c>
      <c r="E8548">
        <v>0.69099999999999995</v>
      </c>
      <c r="F8548">
        <v>0.32591506958007799</v>
      </c>
      <c r="G8548">
        <v>0.21810090637207</v>
      </c>
      <c r="H8548">
        <v>0</v>
      </c>
      <c r="I8548">
        <v>-177.60400000000001</v>
      </c>
      <c r="J8548">
        <v>0.34200000000000003</v>
      </c>
      <c r="K8548">
        <v>-0.995</v>
      </c>
      <c r="L8548" s="2">
        <f t="shared" si="535"/>
        <v>0.63556110313411318</v>
      </c>
      <c r="M8548" s="2">
        <f t="shared" si="536"/>
        <v>2.4318426434185469</v>
      </c>
      <c r="N8548" s="2">
        <f t="shared" si="537"/>
        <v>0.63556110313411318</v>
      </c>
    </row>
    <row r="8549" spans="1:14" x14ac:dyDescent="0.3">
      <c r="A8549" s="2">
        <f t="shared" si="534"/>
        <v>4.1773148000002038</v>
      </c>
      <c r="B8549">
        <v>3679.5156783000002</v>
      </c>
      <c r="C8549">
        <v>96</v>
      </c>
      <c r="D8549" t="s">
        <v>10</v>
      </c>
      <c r="E8549">
        <v>0.69099999999999995</v>
      </c>
      <c r="F8549">
        <v>0.32591506958007799</v>
      </c>
      <c r="G8549">
        <v>0.21810090637207</v>
      </c>
      <c r="H8549">
        <v>0</v>
      </c>
      <c r="I8549">
        <v>-177.60400000000001</v>
      </c>
      <c r="J8549">
        <v>0.34200000000000003</v>
      </c>
      <c r="K8549">
        <v>-0.995</v>
      </c>
      <c r="L8549" s="2">
        <f t="shared" si="535"/>
        <v>0.63557019794193303</v>
      </c>
      <c r="M8549" s="2">
        <f t="shared" si="536"/>
        <v>2.4318562340769847</v>
      </c>
      <c r="N8549" s="2">
        <f t="shared" si="537"/>
        <v>0.63557019794193303</v>
      </c>
    </row>
    <row r="8550" spans="1:14" x14ac:dyDescent="0.3">
      <c r="A8550" s="2">
        <f t="shared" si="534"/>
        <v>4.1774077000000034</v>
      </c>
      <c r="B8550">
        <v>3679.5157712</v>
      </c>
      <c r="C8550">
        <v>96</v>
      </c>
      <c r="D8550" t="s">
        <v>10</v>
      </c>
      <c r="E8550">
        <v>0.69099999999999995</v>
      </c>
      <c r="F8550">
        <v>0.32591506958007799</v>
      </c>
      <c r="G8550">
        <v>0.21810090637207</v>
      </c>
      <c r="H8550">
        <v>0</v>
      </c>
      <c r="I8550">
        <v>-177.60400000000001</v>
      </c>
      <c r="J8550">
        <v>0.34200000000000003</v>
      </c>
      <c r="K8550">
        <v>-0.995</v>
      </c>
      <c r="L8550" s="2">
        <f t="shared" si="535"/>
        <v>0.63559045951609128</v>
      </c>
      <c r="M8550" s="2">
        <f t="shared" si="536"/>
        <v>2.4318865115868835</v>
      </c>
      <c r="N8550" s="2">
        <f t="shared" si="537"/>
        <v>0.63559045951609128</v>
      </c>
    </row>
    <row r="8551" spans="1:14" x14ac:dyDescent="0.3">
      <c r="A8551" s="2">
        <f t="shared" si="534"/>
        <v>4.1774492999998074</v>
      </c>
      <c r="B8551">
        <v>3679.5158127999998</v>
      </c>
      <c r="C8551">
        <v>96</v>
      </c>
      <c r="D8551" t="s">
        <v>10</v>
      </c>
      <c r="E8551">
        <v>0.69099999999999995</v>
      </c>
      <c r="F8551">
        <v>0.32591506958007799</v>
      </c>
      <c r="G8551">
        <v>0.21810090637207</v>
      </c>
      <c r="H8551">
        <v>0</v>
      </c>
      <c r="I8551">
        <v>-177.60400000000001</v>
      </c>
      <c r="J8551">
        <v>0.34200000000000003</v>
      </c>
      <c r="K8551">
        <v>-0.995</v>
      </c>
      <c r="L8551" s="2">
        <f t="shared" si="535"/>
        <v>0.63559953251375356</v>
      </c>
      <c r="M8551" s="2">
        <f t="shared" si="536"/>
        <v>2.4319000696537141</v>
      </c>
      <c r="N8551" s="2">
        <f t="shared" si="537"/>
        <v>0.63559953251375356</v>
      </c>
    </row>
    <row r="8552" spans="1:14" x14ac:dyDescent="0.3">
      <c r="A8552" s="2">
        <f t="shared" si="534"/>
        <v>4.1775054999998247</v>
      </c>
      <c r="B8552">
        <v>3679.5158689999998</v>
      </c>
      <c r="C8552">
        <v>96</v>
      </c>
      <c r="D8552" t="s">
        <v>10</v>
      </c>
      <c r="E8552">
        <v>0.69099999999999995</v>
      </c>
      <c r="F8552">
        <v>0.32591506958007799</v>
      </c>
      <c r="G8552">
        <v>0.21810090637207</v>
      </c>
      <c r="H8552">
        <v>0</v>
      </c>
      <c r="I8552">
        <v>-177.60400000000001</v>
      </c>
      <c r="J8552">
        <v>0.34200000000000003</v>
      </c>
      <c r="K8552">
        <v>-0.995</v>
      </c>
      <c r="L8552" s="2">
        <f t="shared" si="535"/>
        <v>0.63561178978469546</v>
      </c>
      <c r="M8552" s="2">
        <f t="shared" si="536"/>
        <v>2.4319183860806302</v>
      </c>
      <c r="N8552" s="2">
        <f t="shared" si="537"/>
        <v>0.63561178978469546</v>
      </c>
    </row>
    <row r="8553" spans="1:14" x14ac:dyDescent="0.3">
      <c r="A8553" s="2">
        <f t="shared" si="534"/>
        <v>4.1776519999998527</v>
      </c>
      <c r="B8553">
        <v>3679.5160154999999</v>
      </c>
      <c r="C8553">
        <v>96</v>
      </c>
      <c r="D8553" t="s">
        <v>10</v>
      </c>
      <c r="E8553">
        <v>0.67200000000000004</v>
      </c>
      <c r="F8553">
        <v>0.35394192504882799</v>
      </c>
      <c r="G8553">
        <v>0.174486114501953</v>
      </c>
      <c r="H8553">
        <v>0</v>
      </c>
      <c r="I8553">
        <v>-176.23</v>
      </c>
      <c r="J8553">
        <v>0.186</v>
      </c>
      <c r="K8553">
        <v>-2.0840000000000001</v>
      </c>
      <c r="L8553" s="2">
        <f t="shared" si="535"/>
        <v>0.63563735200047489</v>
      </c>
      <c r="M8553" s="2">
        <f t="shared" si="536"/>
        <v>2.4319702385726596</v>
      </c>
      <c r="N8553" s="2">
        <f t="shared" si="537"/>
        <v>0.63563735200047489</v>
      </c>
    </row>
    <row r="8554" spans="1:14" x14ac:dyDescent="0.3">
      <c r="A8554" s="2">
        <f t="shared" si="534"/>
        <v>4.1777330999998412</v>
      </c>
      <c r="B8554">
        <v>3679.5160965999999</v>
      </c>
      <c r="C8554">
        <v>96</v>
      </c>
      <c r="D8554" t="s">
        <v>10</v>
      </c>
      <c r="E8554">
        <v>0.67200000000000004</v>
      </c>
      <c r="F8554">
        <v>0.35394192504882799</v>
      </c>
      <c r="G8554">
        <v>0.174486114501953</v>
      </c>
      <c r="H8554">
        <v>0</v>
      </c>
      <c r="I8554">
        <v>-176.23</v>
      </c>
      <c r="J8554">
        <v>0.186</v>
      </c>
      <c r="K8554">
        <v>-2.0840000000000001</v>
      </c>
      <c r="L8554" s="2">
        <f t="shared" si="535"/>
        <v>0.635651502824359</v>
      </c>
      <c r="M8554" s="2">
        <f t="shared" si="536"/>
        <v>2.4319989432627769</v>
      </c>
      <c r="N8554" s="2">
        <f t="shared" si="537"/>
        <v>0.635651502824359</v>
      </c>
    </row>
    <row r="8555" spans="1:14" x14ac:dyDescent="0.3">
      <c r="A8555" s="2">
        <f t="shared" si="534"/>
        <v>4.1777863000002071</v>
      </c>
      <c r="B8555">
        <v>3679.5161498000002</v>
      </c>
      <c r="C8555">
        <v>96</v>
      </c>
      <c r="D8555" t="s">
        <v>10</v>
      </c>
      <c r="E8555">
        <v>0.67200000000000004</v>
      </c>
      <c r="F8555">
        <v>0.35394192504882799</v>
      </c>
      <c r="G8555">
        <v>0.174486114501953</v>
      </c>
      <c r="H8555">
        <v>0</v>
      </c>
      <c r="I8555">
        <v>-176.23</v>
      </c>
      <c r="J8555">
        <v>0.186</v>
      </c>
      <c r="K8555">
        <v>-2.0840000000000001</v>
      </c>
      <c r="L8555" s="2">
        <f t="shared" si="535"/>
        <v>0.63566078548571436</v>
      </c>
      <c r="M8555" s="2">
        <f t="shared" si="536"/>
        <v>2.4320177729733188</v>
      </c>
      <c r="N8555" s="2">
        <f t="shared" si="537"/>
        <v>0.63566078548571436</v>
      </c>
    </row>
    <row r="8556" spans="1:14" x14ac:dyDescent="0.3">
      <c r="A8556" s="2">
        <f t="shared" si="534"/>
        <v>4.1778347999998005</v>
      </c>
      <c r="B8556">
        <v>3679.5161982999998</v>
      </c>
      <c r="C8556">
        <v>96</v>
      </c>
      <c r="D8556" t="s">
        <v>10</v>
      </c>
      <c r="E8556">
        <v>0.67200000000000004</v>
      </c>
      <c r="F8556">
        <v>0.35394192504882799</v>
      </c>
      <c r="G8556">
        <v>0.174486114501953</v>
      </c>
      <c r="H8556">
        <v>0</v>
      </c>
      <c r="I8556">
        <v>-176.23</v>
      </c>
      <c r="J8556">
        <v>0.186</v>
      </c>
      <c r="K8556">
        <v>-2.0840000000000001</v>
      </c>
      <c r="L8556" s="2">
        <f t="shared" si="535"/>
        <v>0.63566924806219671</v>
      </c>
      <c r="M8556" s="2">
        <f t="shared" si="536"/>
        <v>2.4320349391565399</v>
      </c>
      <c r="N8556" s="2">
        <f t="shared" si="537"/>
        <v>0.63566924806219671</v>
      </c>
    </row>
    <row r="8557" spans="1:14" x14ac:dyDescent="0.3">
      <c r="A8557" s="2">
        <f t="shared" si="534"/>
        <v>4.1778811999997743</v>
      </c>
      <c r="B8557">
        <v>3679.5162446999998</v>
      </c>
      <c r="C8557">
        <v>96</v>
      </c>
      <c r="D8557" t="s">
        <v>10</v>
      </c>
      <c r="E8557">
        <v>0.67200000000000004</v>
      </c>
      <c r="F8557">
        <v>0.35394192504882799</v>
      </c>
      <c r="G8557">
        <v>0.174486114501953</v>
      </c>
      <c r="H8557">
        <v>0</v>
      </c>
      <c r="I8557">
        <v>-176.23</v>
      </c>
      <c r="J8557">
        <v>0.186</v>
      </c>
      <c r="K8557">
        <v>-2.0840000000000001</v>
      </c>
      <c r="L8557" s="2">
        <f t="shared" si="535"/>
        <v>0.635677344217905</v>
      </c>
      <c r="M8557" s="2">
        <f t="shared" si="536"/>
        <v>2.4320513620618529</v>
      </c>
      <c r="N8557" s="2">
        <f t="shared" si="537"/>
        <v>0.635677344217905</v>
      </c>
    </row>
    <row r="8558" spans="1:14" x14ac:dyDescent="0.3">
      <c r="A8558" s="2">
        <f t="shared" si="534"/>
        <v>4.1779271000000335</v>
      </c>
      <c r="B8558">
        <v>3679.5162906</v>
      </c>
      <c r="C8558">
        <v>96</v>
      </c>
      <c r="D8558" t="s">
        <v>10</v>
      </c>
      <c r="E8558">
        <v>0.67200000000000004</v>
      </c>
      <c r="F8558">
        <v>0.35394192504882799</v>
      </c>
      <c r="G8558">
        <v>0.174486114501953</v>
      </c>
      <c r="H8558">
        <v>0</v>
      </c>
      <c r="I8558">
        <v>-176.23</v>
      </c>
      <c r="J8558">
        <v>0.186</v>
      </c>
      <c r="K8558">
        <v>-2.0840000000000001</v>
      </c>
      <c r="L8558" s="2">
        <f t="shared" si="535"/>
        <v>0.63568535313060592</v>
      </c>
      <c r="M8558" s="2">
        <f t="shared" si="536"/>
        <v>2.4320676079963044</v>
      </c>
      <c r="N8558" s="2">
        <f t="shared" si="537"/>
        <v>0.63568535313060592</v>
      </c>
    </row>
    <row r="8559" spans="1:14" x14ac:dyDescent="0.3">
      <c r="A8559" s="2">
        <f t="shared" si="534"/>
        <v>4.1779778000000078</v>
      </c>
      <c r="B8559">
        <v>3679.5163413</v>
      </c>
      <c r="C8559">
        <v>96</v>
      </c>
      <c r="D8559" t="s">
        <v>10</v>
      </c>
      <c r="E8559">
        <v>0.67200000000000004</v>
      </c>
      <c r="F8559">
        <v>0.35394192504882799</v>
      </c>
      <c r="G8559">
        <v>0.174486114501953</v>
      </c>
      <c r="H8559">
        <v>0</v>
      </c>
      <c r="I8559">
        <v>-176.23</v>
      </c>
      <c r="J8559">
        <v>0.186</v>
      </c>
      <c r="K8559">
        <v>-2.0840000000000001</v>
      </c>
      <c r="L8559" s="2">
        <f t="shared" si="535"/>
        <v>0.63569419957660667</v>
      </c>
      <c r="M8559" s="2">
        <f t="shared" si="536"/>
        <v>2.4320855528518952</v>
      </c>
      <c r="N8559" s="2">
        <f t="shared" si="537"/>
        <v>0.63569419957660667</v>
      </c>
    </row>
    <row r="8560" spans="1:14" x14ac:dyDescent="0.3">
      <c r="A8560" s="2">
        <f t="shared" si="534"/>
        <v>4.1780208999998649</v>
      </c>
      <c r="B8560">
        <v>3679.5163843999999</v>
      </c>
      <c r="C8560">
        <v>96</v>
      </c>
      <c r="D8560" t="s">
        <v>10</v>
      </c>
      <c r="E8560">
        <v>0.67200000000000004</v>
      </c>
      <c r="F8560">
        <v>0.35394192504882799</v>
      </c>
      <c r="G8560">
        <v>0.174486114501953</v>
      </c>
      <c r="H8560">
        <v>0</v>
      </c>
      <c r="I8560">
        <v>-176.23</v>
      </c>
      <c r="J8560">
        <v>0.186</v>
      </c>
      <c r="K8560">
        <v>-2.0840000000000001</v>
      </c>
      <c r="L8560" s="2">
        <f t="shared" si="535"/>
        <v>0.63570171992811675</v>
      </c>
      <c r="M8560" s="2">
        <f t="shared" si="536"/>
        <v>2.4321008077488142</v>
      </c>
      <c r="N8560" s="2">
        <f t="shared" si="537"/>
        <v>0.63570171992811675</v>
      </c>
    </row>
    <row r="8561" spans="1:14" x14ac:dyDescent="0.3">
      <c r="A8561" s="2">
        <f t="shared" si="534"/>
        <v>4.1780718999998498</v>
      </c>
      <c r="B8561">
        <v>3679.5164353999999</v>
      </c>
      <c r="C8561">
        <v>96</v>
      </c>
      <c r="D8561" t="s">
        <v>10</v>
      </c>
      <c r="E8561">
        <v>0.67200000000000004</v>
      </c>
      <c r="F8561">
        <v>0.35394192504882799</v>
      </c>
      <c r="G8561">
        <v>0.174486114501953</v>
      </c>
      <c r="H8561">
        <v>0</v>
      </c>
      <c r="I8561">
        <v>-176.23</v>
      </c>
      <c r="J8561">
        <v>0.186</v>
      </c>
      <c r="K8561">
        <v>-2.0840000000000001</v>
      </c>
      <c r="L8561" s="2">
        <f t="shared" si="535"/>
        <v>0.63571061871995371</v>
      </c>
      <c r="M8561" s="2">
        <f t="shared" si="536"/>
        <v>2.4321188587869864</v>
      </c>
      <c r="N8561" s="2">
        <f t="shared" si="537"/>
        <v>0.63571061871995371</v>
      </c>
    </row>
    <row r="8562" spans="1:14" x14ac:dyDescent="0.3">
      <c r="A8562" s="2">
        <f t="shared" si="534"/>
        <v>4.1781144000001404</v>
      </c>
      <c r="B8562">
        <v>3679.5164779000002</v>
      </c>
      <c r="C8562">
        <v>96</v>
      </c>
      <c r="D8562" t="s">
        <v>10</v>
      </c>
      <c r="E8562">
        <v>0.67200000000000004</v>
      </c>
      <c r="F8562">
        <v>0.35394192504882799</v>
      </c>
      <c r="G8562">
        <v>0.174486114501953</v>
      </c>
      <c r="H8562">
        <v>0</v>
      </c>
      <c r="I8562">
        <v>-176.23</v>
      </c>
      <c r="J8562">
        <v>0.186</v>
      </c>
      <c r="K8562">
        <v>-2.0840000000000001</v>
      </c>
      <c r="L8562" s="2">
        <f t="shared" si="535"/>
        <v>0.63571803437987073</v>
      </c>
      <c r="M8562" s="2">
        <f t="shared" si="536"/>
        <v>2.4321339013189038</v>
      </c>
      <c r="N8562" s="2">
        <f t="shared" si="537"/>
        <v>0.63571803437987073</v>
      </c>
    </row>
    <row r="8563" spans="1:14" x14ac:dyDescent="0.3">
      <c r="A8563" s="2">
        <f t="shared" si="534"/>
        <v>4.1781557999997858</v>
      </c>
      <c r="B8563">
        <v>3679.5165192999998</v>
      </c>
      <c r="C8563">
        <v>96</v>
      </c>
      <c r="D8563" t="s">
        <v>10</v>
      </c>
      <c r="E8563">
        <v>0.67200000000000004</v>
      </c>
      <c r="F8563">
        <v>0.35394192504882799</v>
      </c>
      <c r="G8563">
        <v>0.174486114501953</v>
      </c>
      <c r="H8563">
        <v>0</v>
      </c>
      <c r="I8563">
        <v>-176.23</v>
      </c>
      <c r="J8563">
        <v>0.186</v>
      </c>
      <c r="K8563">
        <v>-2.0840000000000001</v>
      </c>
      <c r="L8563" s="2">
        <f t="shared" si="535"/>
        <v>0.63572525810494929</v>
      </c>
      <c r="M8563" s="2">
        <f t="shared" si="536"/>
        <v>2.4321485545144754</v>
      </c>
      <c r="N8563" s="2">
        <f t="shared" si="537"/>
        <v>0.63572525810494929</v>
      </c>
    </row>
    <row r="8564" spans="1:14" x14ac:dyDescent="0.3">
      <c r="A8564" s="2">
        <f t="shared" si="534"/>
        <v>4.1782285999997839</v>
      </c>
      <c r="B8564">
        <v>3679.5165920999998</v>
      </c>
      <c r="C8564">
        <v>96</v>
      </c>
      <c r="D8564" t="s">
        <v>10</v>
      </c>
      <c r="E8564">
        <v>0.67200000000000004</v>
      </c>
      <c r="F8564">
        <v>0.35394192504882799</v>
      </c>
      <c r="G8564">
        <v>0.174486114501953</v>
      </c>
      <c r="H8564">
        <v>0</v>
      </c>
      <c r="I8564">
        <v>-176.23</v>
      </c>
      <c r="J8564">
        <v>0.186</v>
      </c>
      <c r="K8564">
        <v>-2.0840000000000001</v>
      </c>
      <c r="L8564" s="2">
        <f t="shared" si="535"/>
        <v>0.63573796069408472</v>
      </c>
      <c r="M8564" s="2">
        <f t="shared" si="536"/>
        <v>2.4321743214866185</v>
      </c>
      <c r="N8564" s="2">
        <f t="shared" si="537"/>
        <v>0.63573796069408472</v>
      </c>
    </row>
    <row r="8565" spans="1:14" x14ac:dyDescent="0.3">
      <c r="A8565" s="2">
        <f t="shared" si="534"/>
        <v>4.1782702999998946</v>
      </c>
      <c r="B8565">
        <v>3679.5166337999999</v>
      </c>
      <c r="C8565">
        <v>96</v>
      </c>
      <c r="D8565" t="s">
        <v>10</v>
      </c>
      <c r="E8565">
        <v>0.67200000000000004</v>
      </c>
      <c r="F8565">
        <v>0.35394192504882799</v>
      </c>
      <c r="G8565">
        <v>0.174486114501953</v>
      </c>
      <c r="H8565">
        <v>0</v>
      </c>
      <c r="I8565">
        <v>-176.23</v>
      </c>
      <c r="J8565">
        <v>0.186</v>
      </c>
      <c r="K8565">
        <v>-2.0840000000000001</v>
      </c>
      <c r="L8565" s="2">
        <f t="shared" si="535"/>
        <v>0.63574523676507877</v>
      </c>
      <c r="M8565" s="2">
        <f t="shared" si="536"/>
        <v>2.4321890808649322</v>
      </c>
      <c r="N8565" s="2">
        <f t="shared" si="537"/>
        <v>0.63574523676507877</v>
      </c>
    </row>
    <row r="8566" spans="1:14" x14ac:dyDescent="0.3">
      <c r="A8566" s="2">
        <f t="shared" si="534"/>
        <v>4.1783157999998366</v>
      </c>
      <c r="B8566">
        <v>3679.5166792999999</v>
      </c>
      <c r="C8566">
        <v>96</v>
      </c>
      <c r="D8566" t="s">
        <v>10</v>
      </c>
      <c r="E8566">
        <v>0.67200000000000004</v>
      </c>
      <c r="F8566">
        <v>0.35394192504882799</v>
      </c>
      <c r="G8566">
        <v>0.174486114501953</v>
      </c>
      <c r="H8566">
        <v>0</v>
      </c>
      <c r="I8566">
        <v>-176.23</v>
      </c>
      <c r="J8566">
        <v>0.186</v>
      </c>
      <c r="K8566">
        <v>-2.0840000000000001</v>
      </c>
      <c r="L8566" s="2">
        <f t="shared" si="535"/>
        <v>0.63575317588327851</v>
      </c>
      <c r="M8566" s="2">
        <f t="shared" si="536"/>
        <v>2.4322051852225015</v>
      </c>
      <c r="N8566" s="2">
        <f t="shared" si="537"/>
        <v>0.63575317588327851</v>
      </c>
    </row>
    <row r="8567" spans="1:14" x14ac:dyDescent="0.3">
      <c r="A8567" s="2">
        <f t="shared" si="534"/>
        <v>4.1783575999997993</v>
      </c>
      <c r="B8567">
        <v>3679.5167210999998</v>
      </c>
      <c r="C8567">
        <v>96</v>
      </c>
      <c r="D8567" t="s">
        <v>10</v>
      </c>
      <c r="E8567">
        <v>0.67200000000000004</v>
      </c>
      <c r="F8567">
        <v>0.35394192504882799</v>
      </c>
      <c r="G8567">
        <v>0.174486114501953</v>
      </c>
      <c r="H8567">
        <v>0</v>
      </c>
      <c r="I8567">
        <v>-176.23</v>
      </c>
      <c r="J8567">
        <v>0.186</v>
      </c>
      <c r="K8567">
        <v>-2.0840000000000001</v>
      </c>
      <c r="L8567" s="2">
        <f t="shared" si="535"/>
        <v>0.63576046940285813</v>
      </c>
      <c r="M8567" s="2">
        <f t="shared" si="536"/>
        <v>2.4322199799949553</v>
      </c>
      <c r="N8567" s="2">
        <f t="shared" si="537"/>
        <v>0.63576046940285813</v>
      </c>
    </row>
    <row r="8568" spans="1:14" x14ac:dyDescent="0.3">
      <c r="A8568" s="2">
        <f t="shared" si="534"/>
        <v>4.1783991000002061</v>
      </c>
      <c r="B8568">
        <v>3679.5167626000002</v>
      </c>
      <c r="C8568">
        <v>96</v>
      </c>
      <c r="D8568" t="s">
        <v>10</v>
      </c>
      <c r="E8568">
        <v>0.67200000000000004</v>
      </c>
      <c r="F8568">
        <v>0.35394192504882799</v>
      </c>
      <c r="G8568">
        <v>0.174486114501953</v>
      </c>
      <c r="H8568">
        <v>0</v>
      </c>
      <c r="I8568">
        <v>-176.23</v>
      </c>
      <c r="J8568">
        <v>0.186</v>
      </c>
      <c r="K8568">
        <v>-2.0840000000000001</v>
      </c>
      <c r="L8568" s="2">
        <f t="shared" si="535"/>
        <v>0.63576771057668091</v>
      </c>
      <c r="M8568" s="2">
        <f t="shared" si="536"/>
        <v>2.4322346685849889</v>
      </c>
      <c r="N8568" s="2">
        <f t="shared" si="537"/>
        <v>0.63576771057668091</v>
      </c>
    </row>
    <row r="8569" spans="1:14" x14ac:dyDescent="0.3">
      <c r="A8569" s="2">
        <f t="shared" si="534"/>
        <v>4.1784404999998515</v>
      </c>
      <c r="B8569">
        <v>3679.5168039999999</v>
      </c>
      <c r="C8569">
        <v>96</v>
      </c>
      <c r="D8569" t="s">
        <v>10</v>
      </c>
      <c r="E8569">
        <v>0.67200000000000004</v>
      </c>
      <c r="F8569">
        <v>0.35394192504882799</v>
      </c>
      <c r="G8569">
        <v>0.174486114501953</v>
      </c>
      <c r="H8569">
        <v>0</v>
      </c>
      <c r="I8569">
        <v>-176.23</v>
      </c>
      <c r="J8569">
        <v>0.186</v>
      </c>
      <c r="K8569">
        <v>-2.0840000000000001</v>
      </c>
      <c r="L8569" s="2">
        <f t="shared" si="535"/>
        <v>0.63577493430175946</v>
      </c>
      <c r="M8569" s="2">
        <f t="shared" si="536"/>
        <v>2.4322493217805605</v>
      </c>
      <c r="N8569" s="2">
        <f t="shared" si="537"/>
        <v>0.63577493430175946</v>
      </c>
    </row>
    <row r="8570" spans="1:14" x14ac:dyDescent="0.3">
      <c r="A8570" s="2">
        <f t="shared" si="534"/>
        <v>4.1784818000000996</v>
      </c>
      <c r="B8570">
        <v>3679.5168453000001</v>
      </c>
      <c r="C8570">
        <v>96</v>
      </c>
      <c r="D8570" t="s">
        <v>10</v>
      </c>
      <c r="E8570">
        <v>0.67200000000000004</v>
      </c>
      <c r="F8570">
        <v>0.35394192504882799</v>
      </c>
      <c r="G8570">
        <v>0.174486114501953</v>
      </c>
      <c r="H8570">
        <v>0</v>
      </c>
      <c r="I8570">
        <v>-176.23</v>
      </c>
      <c r="J8570">
        <v>0.186</v>
      </c>
      <c r="K8570">
        <v>-2.0840000000000001</v>
      </c>
      <c r="L8570" s="2">
        <f t="shared" si="535"/>
        <v>0.63578214057833171</v>
      </c>
      <c r="M8570" s="2">
        <f t="shared" si="536"/>
        <v>2.4322639395821528</v>
      </c>
      <c r="N8570" s="2">
        <f t="shared" si="537"/>
        <v>0.63578214057833171</v>
      </c>
    </row>
    <row r="8571" spans="1:14" x14ac:dyDescent="0.3">
      <c r="A8571" s="2">
        <f t="shared" si="534"/>
        <v>4.1785230000000411</v>
      </c>
      <c r="B8571">
        <v>3679.5168865000001</v>
      </c>
      <c r="C8571">
        <v>96</v>
      </c>
      <c r="D8571" t="s">
        <v>10</v>
      </c>
      <c r="E8571">
        <v>0.67200000000000004</v>
      </c>
      <c r="F8571">
        <v>0.35394192504882799</v>
      </c>
      <c r="G8571">
        <v>0.174486114501953</v>
      </c>
      <c r="H8571">
        <v>0</v>
      </c>
      <c r="I8571">
        <v>-176.23</v>
      </c>
      <c r="J8571">
        <v>0.186</v>
      </c>
      <c r="K8571">
        <v>-2.0840000000000001</v>
      </c>
      <c r="L8571" s="2">
        <f t="shared" si="535"/>
        <v>0.635789329406239</v>
      </c>
      <c r="M8571" s="2">
        <f t="shared" si="536"/>
        <v>2.4322785219894443</v>
      </c>
      <c r="N8571" s="2">
        <f t="shared" si="537"/>
        <v>0.635789329406239</v>
      </c>
    </row>
    <row r="8572" spans="1:14" x14ac:dyDescent="0.3">
      <c r="A8572" s="2">
        <f t="shared" si="534"/>
        <v>4.17856380000012</v>
      </c>
      <c r="B8572">
        <v>3679.5169273000001</v>
      </c>
      <c r="C8572">
        <v>96</v>
      </c>
      <c r="D8572" t="s">
        <v>10</v>
      </c>
      <c r="E8572">
        <v>0.67200000000000004</v>
      </c>
      <c r="F8572">
        <v>0.35394192504882799</v>
      </c>
      <c r="G8572">
        <v>0.174486114501953</v>
      </c>
      <c r="H8572">
        <v>0</v>
      </c>
      <c r="I8572">
        <v>-176.23</v>
      </c>
      <c r="J8572">
        <v>0.186</v>
      </c>
      <c r="K8572">
        <v>-2.0840000000000001</v>
      </c>
      <c r="L8572" s="2">
        <f t="shared" si="535"/>
        <v>0.63579644843972449</v>
      </c>
      <c r="M8572" s="2">
        <f t="shared" si="536"/>
        <v>2.4322929628200143</v>
      </c>
      <c r="N8572" s="2">
        <f t="shared" si="537"/>
        <v>0.63579644843972449</v>
      </c>
    </row>
    <row r="8573" spans="1:14" x14ac:dyDescent="0.3">
      <c r="A8573" s="2">
        <f t="shared" si="534"/>
        <v>4.1786157000001367</v>
      </c>
      <c r="B8573">
        <v>3679.5169792000002</v>
      </c>
      <c r="C8573">
        <v>96</v>
      </c>
      <c r="D8573" t="s">
        <v>10</v>
      </c>
      <c r="E8573">
        <v>0.67200000000000004</v>
      </c>
      <c r="F8573">
        <v>0.35394192504882799</v>
      </c>
      <c r="G8573">
        <v>0.174486114501953</v>
      </c>
      <c r="H8573">
        <v>0</v>
      </c>
      <c r="I8573">
        <v>-176.23</v>
      </c>
      <c r="J8573">
        <v>0.186</v>
      </c>
      <c r="K8573">
        <v>-2.0840000000000001</v>
      </c>
      <c r="L8573" s="2">
        <f t="shared" si="535"/>
        <v>0.63580550426907012</v>
      </c>
      <c r="M8573" s="2">
        <f t="shared" si="536"/>
        <v>2.4323113324059302</v>
      </c>
      <c r="N8573" s="2">
        <f t="shared" si="537"/>
        <v>0.63580550426907012</v>
      </c>
    </row>
    <row r="8574" spans="1:14" x14ac:dyDescent="0.3">
      <c r="A8574" s="2">
        <f t="shared" si="534"/>
        <v>4.1786566999999195</v>
      </c>
      <c r="B8574">
        <v>3679.5170201999999</v>
      </c>
      <c r="C8574">
        <v>96</v>
      </c>
      <c r="D8574" t="s">
        <v>10</v>
      </c>
      <c r="E8574">
        <v>0.67200000000000004</v>
      </c>
      <c r="F8574">
        <v>0.35394192504882799</v>
      </c>
      <c r="G8574">
        <v>0.174486114501953</v>
      </c>
      <c r="H8574">
        <v>0</v>
      </c>
      <c r="I8574">
        <v>-176.23</v>
      </c>
      <c r="J8574">
        <v>0.186</v>
      </c>
      <c r="K8574">
        <v>-2.0840000000000001</v>
      </c>
      <c r="L8574" s="2">
        <f t="shared" si="535"/>
        <v>0.63581265819972677</v>
      </c>
      <c r="M8574" s="2">
        <f t="shared" si="536"/>
        <v>2.4323258440247804</v>
      </c>
      <c r="N8574" s="2">
        <f t="shared" si="537"/>
        <v>0.63581265819972677</v>
      </c>
    </row>
    <row r="8575" spans="1:14" x14ac:dyDescent="0.3">
      <c r="A8575" s="2">
        <f t="shared" si="534"/>
        <v>4.1787033999999039</v>
      </c>
      <c r="B8575">
        <v>3679.5170668999999</v>
      </c>
      <c r="C8575">
        <v>96</v>
      </c>
      <c r="D8575" t="s">
        <v>10</v>
      </c>
      <c r="E8575">
        <v>0.67200000000000004</v>
      </c>
      <c r="F8575">
        <v>0.35394192504882799</v>
      </c>
      <c r="G8575">
        <v>0.174486114501953</v>
      </c>
      <c r="H8575">
        <v>0</v>
      </c>
      <c r="I8575">
        <v>-176.23</v>
      </c>
      <c r="J8575">
        <v>0.186</v>
      </c>
      <c r="K8575">
        <v>-2.0840000000000001</v>
      </c>
      <c r="L8575" s="2">
        <f t="shared" si="535"/>
        <v>0.63582080670127128</v>
      </c>
      <c r="M8575" s="2">
        <f t="shared" si="536"/>
        <v>2.4323423731126748</v>
      </c>
      <c r="N8575" s="2">
        <f t="shared" si="537"/>
        <v>0.63582080670127128</v>
      </c>
    </row>
    <row r="8576" spans="1:14" x14ac:dyDescent="0.3">
      <c r="A8576" s="2">
        <f t="shared" si="534"/>
        <v>4.1787444999999934</v>
      </c>
      <c r="B8576">
        <v>3679.517108</v>
      </c>
      <c r="C8576">
        <v>96</v>
      </c>
      <c r="D8576" t="s">
        <v>10</v>
      </c>
      <c r="E8576">
        <v>0.67200000000000004</v>
      </c>
      <c r="F8576">
        <v>0.35394192504882799</v>
      </c>
      <c r="G8576">
        <v>0.174486114501953</v>
      </c>
      <c r="H8576">
        <v>0</v>
      </c>
      <c r="I8576">
        <v>-176.23</v>
      </c>
      <c r="J8576">
        <v>0.186</v>
      </c>
      <c r="K8576">
        <v>-2.0840000000000001</v>
      </c>
      <c r="L8576" s="2">
        <f t="shared" si="535"/>
        <v>0.63582797808059288</v>
      </c>
      <c r="M8576" s="2">
        <f t="shared" si="536"/>
        <v>2.4323569201258262</v>
      </c>
      <c r="N8576" s="2">
        <f t="shared" si="537"/>
        <v>0.63582797808059288</v>
      </c>
    </row>
    <row r="8577" spans="1:14" x14ac:dyDescent="0.3">
      <c r="A8577" s="2">
        <f t="shared" si="534"/>
        <v>4.1787887999998929</v>
      </c>
      <c r="B8577">
        <v>3679.5171522999999</v>
      </c>
      <c r="C8577">
        <v>96</v>
      </c>
      <c r="D8577" t="s">
        <v>10</v>
      </c>
      <c r="E8577">
        <v>0.67200000000000004</v>
      </c>
      <c r="F8577">
        <v>0.35394192504882799</v>
      </c>
      <c r="G8577">
        <v>0.174486114501953</v>
      </c>
      <c r="H8577">
        <v>0</v>
      </c>
      <c r="I8577">
        <v>-176.23</v>
      </c>
      <c r="J8577">
        <v>0.186</v>
      </c>
      <c r="K8577">
        <v>-2.0840000000000001</v>
      </c>
      <c r="L8577" s="2">
        <f t="shared" si="535"/>
        <v>0.63583570781544774</v>
      </c>
      <c r="M8577" s="2">
        <f t="shared" si="536"/>
        <v>2.4323725997530703</v>
      </c>
      <c r="N8577" s="2">
        <f t="shared" si="537"/>
        <v>0.63583570781544774</v>
      </c>
    </row>
    <row r="8578" spans="1:14" x14ac:dyDescent="0.3">
      <c r="A8578" s="2">
        <f t="shared" si="534"/>
        <v>4.1788301999999931</v>
      </c>
      <c r="B8578">
        <v>3679.5171937</v>
      </c>
      <c r="C8578">
        <v>96</v>
      </c>
      <c r="D8578" t="s">
        <v>10</v>
      </c>
      <c r="E8578">
        <v>0.67200000000000004</v>
      </c>
      <c r="F8578">
        <v>0.35394192504882799</v>
      </c>
      <c r="G8578">
        <v>0.174486114501953</v>
      </c>
      <c r="H8578">
        <v>0</v>
      </c>
      <c r="I8578">
        <v>-176.23</v>
      </c>
      <c r="J8578">
        <v>0.186</v>
      </c>
      <c r="K8578">
        <v>-2.0840000000000001</v>
      </c>
      <c r="L8578" s="2">
        <f t="shared" si="535"/>
        <v>0.63584293154060556</v>
      </c>
      <c r="M8578" s="2">
        <f t="shared" si="536"/>
        <v>2.4323872529488026</v>
      </c>
      <c r="N8578" s="2">
        <f t="shared" si="537"/>
        <v>0.63584293154060556</v>
      </c>
    </row>
    <row r="8579" spans="1:14" x14ac:dyDescent="0.3">
      <c r="A8579" s="2">
        <f t="shared" ref="A8579:A8642" si="538">B8579-$B$2</f>
        <v>4.1788716000000932</v>
      </c>
      <c r="B8579">
        <v>3679.5172351000001</v>
      </c>
      <c r="C8579">
        <v>96</v>
      </c>
      <c r="D8579" t="s">
        <v>10</v>
      </c>
      <c r="E8579">
        <v>0.67200000000000004</v>
      </c>
      <c r="F8579">
        <v>0.35394192504882799</v>
      </c>
      <c r="G8579">
        <v>0.174486114501953</v>
      </c>
      <c r="H8579">
        <v>0</v>
      </c>
      <c r="I8579">
        <v>-176.23</v>
      </c>
      <c r="J8579">
        <v>0.186</v>
      </c>
      <c r="K8579">
        <v>-2.0840000000000001</v>
      </c>
      <c r="L8579" s="2">
        <f t="shared" si="535"/>
        <v>0.63585015526576338</v>
      </c>
      <c r="M8579" s="2">
        <f t="shared" si="536"/>
        <v>2.432401906144535</v>
      </c>
      <c r="N8579" s="2">
        <f t="shared" si="537"/>
        <v>0.63585015526576338</v>
      </c>
    </row>
    <row r="8580" spans="1:14" x14ac:dyDescent="0.3">
      <c r="A8580" s="2">
        <f t="shared" si="538"/>
        <v>4.178912599999876</v>
      </c>
      <c r="B8580">
        <v>3679.5172760999999</v>
      </c>
      <c r="C8580">
        <v>96</v>
      </c>
      <c r="D8580" t="s">
        <v>10</v>
      </c>
      <c r="E8580">
        <v>0.67200000000000004</v>
      </c>
      <c r="F8580">
        <v>0.35394192504882799</v>
      </c>
      <c r="G8580">
        <v>0.174486114501953</v>
      </c>
      <c r="H8580">
        <v>0</v>
      </c>
      <c r="I8580">
        <v>-176.23</v>
      </c>
      <c r="J8580">
        <v>0.186</v>
      </c>
      <c r="K8580">
        <v>-2.0840000000000001</v>
      </c>
      <c r="L8580" s="2">
        <f t="shared" ref="L8580:L8643" si="539">N8579+(G8580*(A8580-A8579))</f>
        <v>0.63585730919642003</v>
      </c>
      <c r="M8580" s="2">
        <f t="shared" ref="M8580:M8643" si="540">M8579+(F8580*(A8580-A8579))</f>
        <v>2.4324164177633851</v>
      </c>
      <c r="N8580" s="2">
        <f t="shared" ref="N8580:N8643" si="541">N8579+(G8580*(A8580-A8579))</f>
        <v>0.63585730919642003</v>
      </c>
    </row>
    <row r="8581" spans="1:14" x14ac:dyDescent="0.3">
      <c r="A8581" s="2">
        <f t="shared" si="538"/>
        <v>4.1789533999999549</v>
      </c>
      <c r="B8581">
        <v>3679.5173169</v>
      </c>
      <c r="C8581">
        <v>96</v>
      </c>
      <c r="D8581" t="s">
        <v>10</v>
      </c>
      <c r="E8581">
        <v>0.67200000000000004</v>
      </c>
      <c r="F8581">
        <v>0.35394192504882799</v>
      </c>
      <c r="G8581">
        <v>0.174486114501953</v>
      </c>
      <c r="H8581">
        <v>0</v>
      </c>
      <c r="I8581">
        <v>-176.23</v>
      </c>
      <c r="J8581">
        <v>0.186</v>
      </c>
      <c r="K8581">
        <v>-2.0840000000000001</v>
      </c>
      <c r="L8581" s="2">
        <f t="shared" si="539"/>
        <v>0.63586442822990552</v>
      </c>
      <c r="M8581" s="2">
        <f t="shared" si="540"/>
        <v>2.4324308585939551</v>
      </c>
      <c r="N8581" s="2">
        <f t="shared" si="541"/>
        <v>0.63586442822990552</v>
      </c>
    </row>
    <row r="8582" spans="1:14" x14ac:dyDescent="0.3">
      <c r="A8582" s="2">
        <f t="shared" si="538"/>
        <v>4.1790083999999297</v>
      </c>
      <c r="B8582">
        <v>3679.5173718999999</v>
      </c>
      <c r="C8582">
        <v>96</v>
      </c>
      <c r="D8582" t="s">
        <v>10</v>
      </c>
      <c r="E8582">
        <v>0.67200000000000004</v>
      </c>
      <c r="F8582">
        <v>0.35394192504882799</v>
      </c>
      <c r="G8582">
        <v>0.174486114501953</v>
      </c>
      <c r="H8582">
        <v>0</v>
      </c>
      <c r="I8582">
        <v>-176.23</v>
      </c>
      <c r="J8582">
        <v>0.186</v>
      </c>
      <c r="K8582">
        <v>-2.0840000000000001</v>
      </c>
      <c r="L8582" s="2">
        <f t="shared" si="539"/>
        <v>0.63587402496619871</v>
      </c>
      <c r="M8582" s="2">
        <f t="shared" si="540"/>
        <v>2.4324503253998238</v>
      </c>
      <c r="N8582" s="2">
        <f t="shared" si="541"/>
        <v>0.63587402496619871</v>
      </c>
    </row>
    <row r="8583" spans="1:14" x14ac:dyDescent="0.3">
      <c r="A8583" s="2">
        <f t="shared" si="538"/>
        <v>4.1790522999999666</v>
      </c>
      <c r="B8583">
        <v>3679.5174158</v>
      </c>
      <c r="C8583">
        <v>96</v>
      </c>
      <c r="D8583" t="s">
        <v>10</v>
      </c>
      <c r="E8583">
        <v>0.67200000000000004</v>
      </c>
      <c r="F8583">
        <v>0.35394192504882799</v>
      </c>
      <c r="G8583">
        <v>0.174486114501953</v>
      </c>
      <c r="H8583">
        <v>0</v>
      </c>
      <c r="I8583">
        <v>-176.23</v>
      </c>
      <c r="J8583">
        <v>0.186</v>
      </c>
      <c r="K8583">
        <v>-2.0840000000000001</v>
      </c>
      <c r="L8583" s="2">
        <f t="shared" si="539"/>
        <v>0.63588168490663177</v>
      </c>
      <c r="M8583" s="2">
        <f t="shared" si="540"/>
        <v>2.4324658634503464</v>
      </c>
      <c r="N8583" s="2">
        <f t="shared" si="541"/>
        <v>0.63588168490663177</v>
      </c>
    </row>
    <row r="8584" spans="1:14" x14ac:dyDescent="0.3">
      <c r="A8584" s="2">
        <f t="shared" si="538"/>
        <v>4.1790938999997707</v>
      </c>
      <c r="B8584">
        <v>3679.5174573999998</v>
      </c>
      <c r="C8584">
        <v>96</v>
      </c>
      <c r="D8584" t="s">
        <v>10</v>
      </c>
      <c r="E8584">
        <v>0.67200000000000004</v>
      </c>
      <c r="F8584">
        <v>0.35394192504882799</v>
      </c>
      <c r="G8584">
        <v>0.174486114501953</v>
      </c>
      <c r="H8584">
        <v>0</v>
      </c>
      <c r="I8584">
        <v>-176.23</v>
      </c>
      <c r="J8584">
        <v>0.186</v>
      </c>
      <c r="K8584">
        <v>-2.0840000000000001</v>
      </c>
      <c r="L8584" s="2">
        <f t="shared" si="539"/>
        <v>0.63588894352896086</v>
      </c>
      <c r="M8584" s="2">
        <f t="shared" si="540"/>
        <v>2.4324805874343589</v>
      </c>
      <c r="N8584" s="2">
        <f t="shared" si="541"/>
        <v>0.63588894352896086</v>
      </c>
    </row>
    <row r="8585" spans="1:14" x14ac:dyDescent="0.3">
      <c r="A8585" s="2">
        <f t="shared" si="538"/>
        <v>4.1791463999998086</v>
      </c>
      <c r="B8585">
        <v>3679.5175098999998</v>
      </c>
      <c r="C8585">
        <v>96</v>
      </c>
      <c r="D8585" t="s">
        <v>10</v>
      </c>
      <c r="E8585">
        <v>0.67200000000000004</v>
      </c>
      <c r="F8585">
        <v>0.35394192504882799</v>
      </c>
      <c r="G8585">
        <v>0.174486114501953</v>
      </c>
      <c r="H8585">
        <v>0</v>
      </c>
      <c r="I8585">
        <v>-176.23</v>
      </c>
      <c r="J8585">
        <v>0.186</v>
      </c>
      <c r="K8585">
        <v>-2.0840000000000001</v>
      </c>
      <c r="L8585" s="2">
        <f t="shared" si="539"/>
        <v>0.63589810404997882</v>
      </c>
      <c r="M8585" s="2">
        <f t="shared" si="540"/>
        <v>2.4324991693854372</v>
      </c>
      <c r="N8585" s="2">
        <f t="shared" si="541"/>
        <v>0.63589810404997882</v>
      </c>
    </row>
    <row r="8586" spans="1:14" x14ac:dyDescent="0.3">
      <c r="A8586" s="2">
        <f t="shared" si="538"/>
        <v>4.1791874000000462</v>
      </c>
      <c r="B8586">
        <v>3679.5175509000001</v>
      </c>
      <c r="C8586">
        <v>96</v>
      </c>
      <c r="D8586" t="s">
        <v>10</v>
      </c>
      <c r="E8586">
        <v>0.67200000000000004</v>
      </c>
      <c r="F8586">
        <v>0.35394192504882799</v>
      </c>
      <c r="G8586">
        <v>0.174486114501953</v>
      </c>
      <c r="H8586">
        <v>0</v>
      </c>
      <c r="I8586">
        <v>-176.23</v>
      </c>
      <c r="J8586">
        <v>0.186</v>
      </c>
      <c r="K8586">
        <v>-2.0840000000000001</v>
      </c>
      <c r="L8586" s="2">
        <f t="shared" si="539"/>
        <v>0.63590525798071484</v>
      </c>
      <c r="M8586" s="2">
        <f t="shared" si="540"/>
        <v>2.4325136810044481</v>
      </c>
      <c r="N8586" s="2">
        <f t="shared" si="541"/>
        <v>0.63590525798071484</v>
      </c>
    </row>
    <row r="8587" spans="1:14" x14ac:dyDescent="0.3">
      <c r="A8587" s="2">
        <f t="shared" si="538"/>
        <v>4.1792286999998396</v>
      </c>
      <c r="B8587">
        <v>3679.5175921999999</v>
      </c>
      <c r="C8587">
        <v>96</v>
      </c>
      <c r="D8587" t="s">
        <v>10</v>
      </c>
      <c r="E8587">
        <v>0.67200000000000004</v>
      </c>
      <c r="F8587">
        <v>0.35394192504882799</v>
      </c>
      <c r="G8587">
        <v>0.174486114501953</v>
      </c>
      <c r="H8587">
        <v>0</v>
      </c>
      <c r="I8587">
        <v>-176.23</v>
      </c>
      <c r="J8587">
        <v>0.186</v>
      </c>
      <c r="K8587">
        <v>-2.0840000000000001</v>
      </c>
      <c r="L8587" s="2">
        <f t="shared" si="539"/>
        <v>0.63591246425720771</v>
      </c>
      <c r="M8587" s="2">
        <f t="shared" si="540"/>
        <v>2.4325282988058796</v>
      </c>
      <c r="N8587" s="2">
        <f t="shared" si="541"/>
        <v>0.63591246425720771</v>
      </c>
    </row>
    <row r="8588" spans="1:14" x14ac:dyDescent="0.3">
      <c r="A8588" s="2">
        <f t="shared" si="538"/>
        <v>4.1792697999999291</v>
      </c>
      <c r="B8588">
        <v>3679.5176332999999</v>
      </c>
      <c r="C8588">
        <v>96</v>
      </c>
      <c r="D8588" t="s">
        <v>10</v>
      </c>
      <c r="E8588">
        <v>0.67200000000000004</v>
      </c>
      <c r="F8588">
        <v>0.35394192504882799</v>
      </c>
      <c r="G8588">
        <v>0.174486114501953</v>
      </c>
      <c r="H8588">
        <v>0</v>
      </c>
      <c r="I8588">
        <v>-176.23</v>
      </c>
      <c r="J8588">
        <v>0.186</v>
      </c>
      <c r="K8588">
        <v>-2.0840000000000001</v>
      </c>
      <c r="L8588" s="2">
        <f t="shared" si="539"/>
        <v>0.63591963563652931</v>
      </c>
      <c r="M8588" s="2">
        <f t="shared" si="540"/>
        <v>2.432542845819031</v>
      </c>
      <c r="N8588" s="2">
        <f t="shared" si="541"/>
        <v>0.63591963563652931</v>
      </c>
    </row>
    <row r="8589" spans="1:14" x14ac:dyDescent="0.3">
      <c r="A8589" s="2">
        <f t="shared" si="538"/>
        <v>4.1793102999999974</v>
      </c>
      <c r="B8589">
        <v>3679.5176738</v>
      </c>
      <c r="C8589">
        <v>96</v>
      </c>
      <c r="D8589" t="s">
        <v>10</v>
      </c>
      <c r="E8589">
        <v>0.67200000000000004</v>
      </c>
      <c r="F8589">
        <v>0.35394192504882799</v>
      </c>
      <c r="G8589">
        <v>0.174486114501953</v>
      </c>
      <c r="H8589">
        <v>0</v>
      </c>
      <c r="I8589">
        <v>-176.23</v>
      </c>
      <c r="J8589">
        <v>0.186</v>
      </c>
      <c r="K8589">
        <v>-2.0840000000000001</v>
      </c>
      <c r="L8589" s="2">
        <f t="shared" si="539"/>
        <v>0.63592670232417858</v>
      </c>
      <c r="M8589" s="2">
        <f t="shared" si="540"/>
        <v>2.4325571804670196</v>
      </c>
      <c r="N8589" s="2">
        <f t="shared" si="541"/>
        <v>0.63592670232417858</v>
      </c>
    </row>
    <row r="8590" spans="1:14" x14ac:dyDescent="0.3">
      <c r="A8590" s="2">
        <f t="shared" si="538"/>
        <v>4.1793512999997802</v>
      </c>
      <c r="B8590">
        <v>3679.5177147999998</v>
      </c>
      <c r="C8590">
        <v>96</v>
      </c>
      <c r="D8590" t="s">
        <v>10</v>
      </c>
      <c r="E8590">
        <v>0.67200000000000004</v>
      </c>
      <c r="F8590">
        <v>0.35394192504882799</v>
      </c>
      <c r="G8590">
        <v>0.174486114501953</v>
      </c>
      <c r="H8590">
        <v>0</v>
      </c>
      <c r="I8590">
        <v>-176.23</v>
      </c>
      <c r="J8590">
        <v>0.186</v>
      </c>
      <c r="K8590">
        <v>-2.0840000000000001</v>
      </c>
      <c r="L8590" s="2">
        <f t="shared" si="539"/>
        <v>0.63593385625483523</v>
      </c>
      <c r="M8590" s="2">
        <f t="shared" si="540"/>
        <v>2.4325716920858698</v>
      </c>
      <c r="N8590" s="2">
        <f t="shared" si="541"/>
        <v>0.63593385625483523</v>
      </c>
    </row>
    <row r="8591" spans="1:14" x14ac:dyDescent="0.3">
      <c r="A8591" s="2">
        <f t="shared" si="538"/>
        <v>4.1793947000001026</v>
      </c>
      <c r="B8591">
        <v>3679.5177582000001</v>
      </c>
      <c r="C8591">
        <v>96</v>
      </c>
      <c r="D8591" t="s">
        <v>10</v>
      </c>
      <c r="E8591">
        <v>0.67200000000000004</v>
      </c>
      <c r="F8591">
        <v>0.35394192504882799</v>
      </c>
      <c r="G8591">
        <v>0.174486114501953</v>
      </c>
      <c r="H8591">
        <v>0</v>
      </c>
      <c r="I8591">
        <v>-176.23</v>
      </c>
      <c r="J8591">
        <v>0.186</v>
      </c>
      <c r="K8591">
        <v>-2.0840000000000001</v>
      </c>
      <c r="L8591" s="2">
        <f t="shared" si="539"/>
        <v>0.63594142895226091</v>
      </c>
      <c r="M8591" s="2">
        <f t="shared" si="540"/>
        <v>2.4325870531655309</v>
      </c>
      <c r="N8591" s="2">
        <f t="shared" si="541"/>
        <v>0.63594142895226091</v>
      </c>
    </row>
    <row r="8592" spans="1:14" x14ac:dyDescent="0.3">
      <c r="A8592" s="2">
        <f t="shared" si="538"/>
        <v>4.1794356000000334</v>
      </c>
      <c r="B8592">
        <v>3679.5177991</v>
      </c>
      <c r="C8592">
        <v>96</v>
      </c>
      <c r="D8592" t="s">
        <v>10</v>
      </c>
      <c r="E8592">
        <v>0.67200000000000004</v>
      </c>
      <c r="F8592">
        <v>0.35394192504882799</v>
      </c>
      <c r="G8592">
        <v>0.174486114501953</v>
      </c>
      <c r="H8592">
        <v>0</v>
      </c>
      <c r="I8592">
        <v>-176.23</v>
      </c>
      <c r="J8592">
        <v>0.186</v>
      </c>
      <c r="K8592">
        <v>-2.0840000000000001</v>
      </c>
      <c r="L8592" s="2">
        <f t="shared" si="539"/>
        <v>0.63594856543433198</v>
      </c>
      <c r="M8592" s="2">
        <f t="shared" si="540"/>
        <v>2.432601529390241</v>
      </c>
      <c r="N8592" s="2">
        <f t="shared" si="541"/>
        <v>0.63594856543433198</v>
      </c>
    </row>
    <row r="8593" spans="1:14" x14ac:dyDescent="0.3">
      <c r="A8593" s="2">
        <f t="shared" si="538"/>
        <v>4.1794764000001123</v>
      </c>
      <c r="B8593">
        <v>3679.5178399000001</v>
      </c>
      <c r="C8593">
        <v>96</v>
      </c>
      <c r="D8593" t="s">
        <v>10</v>
      </c>
      <c r="E8593">
        <v>0.67200000000000004</v>
      </c>
      <c r="F8593">
        <v>0.35394192504882799</v>
      </c>
      <c r="G8593">
        <v>0.174486114501953</v>
      </c>
      <c r="H8593">
        <v>0</v>
      </c>
      <c r="I8593">
        <v>-176.23</v>
      </c>
      <c r="J8593">
        <v>0.186</v>
      </c>
      <c r="K8593">
        <v>-2.0840000000000001</v>
      </c>
      <c r="L8593" s="2">
        <f t="shared" si="539"/>
        <v>0.63595568446781747</v>
      </c>
      <c r="M8593" s="2">
        <f t="shared" si="540"/>
        <v>2.432615970220811</v>
      </c>
      <c r="N8593" s="2">
        <f t="shared" si="541"/>
        <v>0.63595568446781747</v>
      </c>
    </row>
    <row r="8594" spans="1:14" x14ac:dyDescent="0.3">
      <c r="A8594" s="2">
        <f t="shared" si="538"/>
        <v>4.1795351000000664</v>
      </c>
      <c r="B8594">
        <v>3679.5178986000001</v>
      </c>
      <c r="C8594">
        <v>96</v>
      </c>
      <c r="D8594" t="s">
        <v>10</v>
      </c>
      <c r="E8594">
        <v>0.67200000000000004</v>
      </c>
      <c r="F8594">
        <v>0.35394192504882799</v>
      </c>
      <c r="G8594">
        <v>0.174486114501953</v>
      </c>
      <c r="H8594">
        <v>0</v>
      </c>
      <c r="I8594">
        <v>-176.23</v>
      </c>
      <c r="J8594">
        <v>0.186</v>
      </c>
      <c r="K8594">
        <v>-2.0840000000000001</v>
      </c>
      <c r="L8594" s="2">
        <f t="shared" si="539"/>
        <v>0.63596592680273079</v>
      </c>
      <c r="M8594" s="2">
        <f t="shared" si="540"/>
        <v>2.4326367466117951</v>
      </c>
      <c r="N8594" s="2">
        <f t="shared" si="541"/>
        <v>0.63596592680273079</v>
      </c>
    </row>
    <row r="8595" spans="1:14" x14ac:dyDescent="0.3">
      <c r="A8595" s="2">
        <f t="shared" si="538"/>
        <v>4.1795775000000503</v>
      </c>
      <c r="B8595">
        <v>3679.5179410000001</v>
      </c>
      <c r="C8595">
        <v>96</v>
      </c>
      <c r="D8595" t="s">
        <v>10</v>
      </c>
      <c r="E8595">
        <v>0.67200000000000004</v>
      </c>
      <c r="F8595">
        <v>0.35394192504882799</v>
      </c>
      <c r="G8595">
        <v>0.174486114501953</v>
      </c>
      <c r="H8595">
        <v>0</v>
      </c>
      <c r="I8595">
        <v>-176.23</v>
      </c>
      <c r="J8595">
        <v>0.186</v>
      </c>
      <c r="K8595">
        <v>-2.0840000000000001</v>
      </c>
      <c r="L8595" s="2">
        <f t="shared" si="539"/>
        <v>0.63597332501398285</v>
      </c>
      <c r="M8595" s="2">
        <f t="shared" si="540"/>
        <v>2.4326517537494112</v>
      </c>
      <c r="N8595" s="2">
        <f t="shared" si="541"/>
        <v>0.63597332501398285</v>
      </c>
    </row>
    <row r="8596" spans="1:14" x14ac:dyDescent="0.3">
      <c r="A8596" s="2">
        <f t="shared" si="538"/>
        <v>4.1796288999998978</v>
      </c>
      <c r="B8596">
        <v>3679.5179923999999</v>
      </c>
      <c r="C8596">
        <v>96</v>
      </c>
      <c r="D8596" t="s">
        <v>10</v>
      </c>
      <c r="E8596">
        <v>0.67200000000000004</v>
      </c>
      <c r="F8596">
        <v>0.35394192504882799</v>
      </c>
      <c r="G8596">
        <v>0.174486114501953</v>
      </c>
      <c r="H8596">
        <v>0</v>
      </c>
      <c r="I8596">
        <v>-176.23</v>
      </c>
      <c r="J8596">
        <v>0.186</v>
      </c>
      <c r="K8596">
        <v>-2.0840000000000001</v>
      </c>
      <c r="L8596" s="2">
        <f t="shared" si="539"/>
        <v>0.63598229360024161</v>
      </c>
      <c r="M8596" s="2">
        <f t="shared" si="540"/>
        <v>2.4326699463643049</v>
      </c>
      <c r="N8596" s="2">
        <f t="shared" si="541"/>
        <v>0.63598229360024161</v>
      </c>
    </row>
    <row r="8597" spans="1:14" x14ac:dyDescent="0.3">
      <c r="A8597" s="2">
        <f t="shared" si="538"/>
        <v>4.1796721000000616</v>
      </c>
      <c r="B8597">
        <v>3679.5180356000001</v>
      </c>
      <c r="C8597">
        <v>96</v>
      </c>
      <c r="D8597" t="s">
        <v>10</v>
      </c>
      <c r="E8597">
        <v>0.67200000000000004</v>
      </c>
      <c r="F8597">
        <v>0.35394192504882799</v>
      </c>
      <c r="G8597">
        <v>0.174486114501953</v>
      </c>
      <c r="H8597">
        <v>0</v>
      </c>
      <c r="I8597">
        <v>-176.23</v>
      </c>
      <c r="J8597">
        <v>0.186</v>
      </c>
      <c r="K8597">
        <v>-2.0840000000000001</v>
      </c>
      <c r="L8597" s="2">
        <f t="shared" si="539"/>
        <v>0.63598983140041665</v>
      </c>
      <c r="M8597" s="2">
        <f t="shared" si="540"/>
        <v>2.4326852366555252</v>
      </c>
      <c r="N8597" s="2">
        <f t="shared" si="541"/>
        <v>0.63598983140041665</v>
      </c>
    </row>
    <row r="8598" spans="1:14" x14ac:dyDescent="0.3">
      <c r="A8598" s="2">
        <f t="shared" si="538"/>
        <v>4.1797191999999086</v>
      </c>
      <c r="B8598">
        <v>3679.5180826999999</v>
      </c>
      <c r="C8598">
        <v>96</v>
      </c>
      <c r="D8598" t="s">
        <v>10</v>
      </c>
      <c r="E8598">
        <v>0.67200000000000004</v>
      </c>
      <c r="F8598">
        <v>0.35394192504882799</v>
      </c>
      <c r="G8598">
        <v>0.174486114501953</v>
      </c>
      <c r="H8598">
        <v>0</v>
      </c>
      <c r="I8598">
        <v>-176.23</v>
      </c>
      <c r="J8598">
        <v>0.186</v>
      </c>
      <c r="K8598">
        <v>-2.0840000000000001</v>
      </c>
      <c r="L8598" s="2">
        <f t="shared" si="539"/>
        <v>0.63599804969638296</v>
      </c>
      <c r="M8598" s="2">
        <f t="shared" si="540"/>
        <v>2.432701907320141</v>
      </c>
      <c r="N8598" s="2">
        <f t="shared" si="541"/>
        <v>0.63599804969638296</v>
      </c>
    </row>
    <row r="8599" spans="1:14" x14ac:dyDescent="0.3">
      <c r="A8599" s="2">
        <f t="shared" si="538"/>
        <v>4.1797615999998925</v>
      </c>
      <c r="B8599">
        <v>3679.5181250999999</v>
      </c>
      <c r="C8599">
        <v>96</v>
      </c>
      <c r="D8599" t="s">
        <v>10</v>
      </c>
      <c r="E8599">
        <v>0.67200000000000004</v>
      </c>
      <c r="F8599">
        <v>0.35394192504882799</v>
      </c>
      <c r="G8599">
        <v>0.174486114501953</v>
      </c>
      <c r="H8599">
        <v>0</v>
      </c>
      <c r="I8599">
        <v>-176.23</v>
      </c>
      <c r="J8599">
        <v>0.186</v>
      </c>
      <c r="K8599">
        <v>-2.0840000000000001</v>
      </c>
      <c r="L8599" s="2">
        <f t="shared" si="539"/>
        <v>0.63600544790763502</v>
      </c>
      <c r="M8599" s="2">
        <f t="shared" si="540"/>
        <v>2.4327169144577572</v>
      </c>
      <c r="N8599" s="2">
        <f t="shared" si="541"/>
        <v>0.63600544790763502</v>
      </c>
    </row>
    <row r="8600" spans="1:14" x14ac:dyDescent="0.3">
      <c r="A8600" s="2">
        <f t="shared" si="538"/>
        <v>4.1798032000001513</v>
      </c>
      <c r="B8600">
        <v>3679.5181667000002</v>
      </c>
      <c r="C8600">
        <v>96</v>
      </c>
      <c r="D8600" t="s">
        <v>10</v>
      </c>
      <c r="E8600">
        <v>0.67200000000000004</v>
      </c>
      <c r="F8600">
        <v>0.35394192504882799</v>
      </c>
      <c r="G8600">
        <v>0.174486114501953</v>
      </c>
      <c r="H8600">
        <v>0</v>
      </c>
      <c r="I8600">
        <v>-176.23</v>
      </c>
      <c r="J8600">
        <v>0.186</v>
      </c>
      <c r="K8600">
        <v>-2.0840000000000001</v>
      </c>
      <c r="L8600" s="2">
        <f t="shared" si="539"/>
        <v>0.63601270653004349</v>
      </c>
      <c r="M8600" s="2">
        <f t="shared" si="540"/>
        <v>2.4327316384419309</v>
      </c>
      <c r="N8600" s="2">
        <f t="shared" si="541"/>
        <v>0.63601270653004349</v>
      </c>
    </row>
    <row r="8601" spans="1:14" x14ac:dyDescent="0.3">
      <c r="A8601" s="2">
        <f t="shared" si="538"/>
        <v>4.1798447000001033</v>
      </c>
      <c r="B8601">
        <v>3679.5182082000001</v>
      </c>
      <c r="C8601">
        <v>96</v>
      </c>
      <c r="D8601" t="s">
        <v>10</v>
      </c>
      <c r="E8601">
        <v>0.67200000000000004</v>
      </c>
      <c r="F8601">
        <v>0.35394192504882799</v>
      </c>
      <c r="G8601">
        <v>0.174486114501953</v>
      </c>
      <c r="H8601">
        <v>0</v>
      </c>
      <c r="I8601">
        <v>-176.23</v>
      </c>
      <c r="J8601">
        <v>0.186</v>
      </c>
      <c r="K8601">
        <v>-2.0840000000000001</v>
      </c>
      <c r="L8601" s="2">
        <f t="shared" si="539"/>
        <v>0.636019947703787</v>
      </c>
      <c r="M8601" s="2">
        <f t="shared" si="540"/>
        <v>2.4327463270318033</v>
      </c>
      <c r="N8601" s="2">
        <f t="shared" si="541"/>
        <v>0.636019947703787</v>
      </c>
    </row>
    <row r="8602" spans="1:14" x14ac:dyDescent="0.3">
      <c r="A8602" s="2">
        <f t="shared" si="538"/>
        <v>4.1798890999998548</v>
      </c>
      <c r="B8602">
        <v>3679.5182525999999</v>
      </c>
      <c r="C8602">
        <v>96</v>
      </c>
      <c r="D8602" t="s">
        <v>10</v>
      </c>
      <c r="E8602">
        <v>0.67200000000000004</v>
      </c>
      <c r="F8602">
        <v>0.35394192504882799</v>
      </c>
      <c r="G8602">
        <v>0.174486114501953</v>
      </c>
      <c r="H8602">
        <v>0</v>
      </c>
      <c r="I8602">
        <v>-176.23</v>
      </c>
      <c r="J8602">
        <v>0.186</v>
      </c>
      <c r="K8602">
        <v>-2.0840000000000001</v>
      </c>
      <c r="L8602" s="2">
        <f t="shared" si="539"/>
        <v>0.63602769488722755</v>
      </c>
      <c r="M8602" s="2">
        <f t="shared" si="540"/>
        <v>2.4327620420531875</v>
      </c>
      <c r="N8602" s="2">
        <f t="shared" si="541"/>
        <v>0.63602769488722755</v>
      </c>
    </row>
    <row r="8603" spans="1:14" x14ac:dyDescent="0.3">
      <c r="A8603" s="2">
        <f t="shared" si="538"/>
        <v>4.1799535000000105</v>
      </c>
      <c r="B8603">
        <v>3679.518317</v>
      </c>
      <c r="C8603">
        <v>96</v>
      </c>
      <c r="D8603" t="s">
        <v>10</v>
      </c>
      <c r="E8603">
        <v>0.67200000000000004</v>
      </c>
      <c r="F8603">
        <v>0.35394192504882799</v>
      </c>
      <c r="G8603">
        <v>0.174486114501953</v>
      </c>
      <c r="H8603">
        <v>0</v>
      </c>
      <c r="I8603">
        <v>-176.23</v>
      </c>
      <c r="J8603">
        <v>0.186</v>
      </c>
      <c r="K8603">
        <v>-2.0840000000000001</v>
      </c>
      <c r="L8603" s="2">
        <f t="shared" si="539"/>
        <v>0.63603893179302862</v>
      </c>
      <c r="M8603" s="2">
        <f t="shared" si="540"/>
        <v>2.4327848359132158</v>
      </c>
      <c r="N8603" s="2">
        <f t="shared" si="541"/>
        <v>0.63603893179302862</v>
      </c>
    </row>
    <row r="8604" spans="1:14" x14ac:dyDescent="0.3">
      <c r="A8604" s="2">
        <f t="shared" si="538"/>
        <v>4.1799959999998464</v>
      </c>
      <c r="B8604">
        <v>3679.5183594999999</v>
      </c>
      <c r="C8604">
        <v>96</v>
      </c>
      <c r="D8604" t="s">
        <v>10</v>
      </c>
      <c r="E8604">
        <v>0.67200000000000004</v>
      </c>
      <c r="F8604">
        <v>0.35394192504882799</v>
      </c>
      <c r="G8604">
        <v>0.174486114501953</v>
      </c>
      <c r="H8604">
        <v>0</v>
      </c>
      <c r="I8604">
        <v>-176.23</v>
      </c>
      <c r="J8604">
        <v>0.186</v>
      </c>
      <c r="K8604">
        <v>-2.0840000000000001</v>
      </c>
      <c r="L8604" s="2">
        <f t="shared" si="539"/>
        <v>0.63604634745286626</v>
      </c>
      <c r="M8604" s="2">
        <f t="shared" si="540"/>
        <v>2.4327998784449725</v>
      </c>
      <c r="N8604" s="2">
        <f t="shared" si="541"/>
        <v>0.63604634745286626</v>
      </c>
    </row>
    <row r="8605" spans="1:14" x14ac:dyDescent="0.3">
      <c r="A8605" s="2">
        <f t="shared" si="538"/>
        <v>4.180038500000137</v>
      </c>
      <c r="B8605">
        <v>3679.5184020000002</v>
      </c>
      <c r="C8605">
        <v>96</v>
      </c>
      <c r="D8605" t="s">
        <v>10</v>
      </c>
      <c r="E8605">
        <v>0.67200000000000004</v>
      </c>
      <c r="F8605">
        <v>0.35394192504882799</v>
      </c>
      <c r="G8605">
        <v>0.174486114501953</v>
      </c>
      <c r="H8605">
        <v>0</v>
      </c>
      <c r="I8605">
        <v>-176.23</v>
      </c>
      <c r="J8605">
        <v>0.186</v>
      </c>
      <c r="K8605">
        <v>-2.0840000000000001</v>
      </c>
      <c r="L8605" s="2">
        <f t="shared" si="539"/>
        <v>0.63605376311278328</v>
      </c>
      <c r="M8605" s="2">
        <f t="shared" si="540"/>
        <v>2.4328149209768899</v>
      </c>
      <c r="N8605" s="2">
        <f t="shared" si="541"/>
        <v>0.63605376311278328</v>
      </c>
    </row>
    <row r="8606" spans="1:14" x14ac:dyDescent="0.3">
      <c r="A8606" s="2">
        <f t="shared" si="538"/>
        <v>4.180101200000081</v>
      </c>
      <c r="B8606">
        <v>3679.5184647000001</v>
      </c>
      <c r="C8606">
        <v>96</v>
      </c>
      <c r="D8606" t="s">
        <v>10</v>
      </c>
      <c r="E8606">
        <v>0.67200000000000004</v>
      </c>
      <c r="F8606">
        <v>0.35394192504882799</v>
      </c>
      <c r="G8606">
        <v>0.174486114501953</v>
      </c>
      <c r="H8606">
        <v>0</v>
      </c>
      <c r="I8606">
        <v>-176.23</v>
      </c>
      <c r="J8606">
        <v>0.186</v>
      </c>
      <c r="K8606">
        <v>-2.0840000000000001</v>
      </c>
      <c r="L8606" s="2">
        <f t="shared" si="539"/>
        <v>0.63606470339215282</v>
      </c>
      <c r="M8606" s="2">
        <f t="shared" si="540"/>
        <v>2.4328371131355708</v>
      </c>
      <c r="N8606" s="2">
        <f t="shared" si="541"/>
        <v>0.63606470339215282</v>
      </c>
    </row>
    <row r="8607" spans="1:14" x14ac:dyDescent="0.3">
      <c r="A8607" s="2">
        <f t="shared" si="538"/>
        <v>4.1801457000001392</v>
      </c>
      <c r="B8607">
        <v>3679.5185092000002</v>
      </c>
      <c r="C8607">
        <v>96</v>
      </c>
      <c r="D8607" t="s">
        <v>10</v>
      </c>
      <c r="E8607">
        <v>0.67200000000000004</v>
      </c>
      <c r="F8607">
        <v>0.35394192504882799</v>
      </c>
      <c r="G8607">
        <v>0.174486114501953</v>
      </c>
      <c r="H8607">
        <v>0</v>
      </c>
      <c r="I8607">
        <v>-176.23</v>
      </c>
      <c r="J8607">
        <v>0.186</v>
      </c>
      <c r="K8607">
        <v>-2.0840000000000001</v>
      </c>
      <c r="L8607" s="2">
        <f t="shared" si="539"/>
        <v>0.63607246802425832</v>
      </c>
      <c r="M8607" s="2">
        <f t="shared" si="540"/>
        <v>2.4328528635512563</v>
      </c>
      <c r="N8607" s="2">
        <f t="shared" si="541"/>
        <v>0.63607246802425832</v>
      </c>
    </row>
    <row r="8608" spans="1:14" x14ac:dyDescent="0.3">
      <c r="A8608" s="2">
        <f t="shared" si="538"/>
        <v>4.1801894999998694</v>
      </c>
      <c r="B8608">
        <v>3679.5185529999999</v>
      </c>
      <c r="C8608">
        <v>96</v>
      </c>
      <c r="D8608" t="s">
        <v>10</v>
      </c>
      <c r="E8608">
        <v>0.67200000000000004</v>
      </c>
      <c r="F8608">
        <v>0.35394192504882799</v>
      </c>
      <c r="G8608">
        <v>0.174486114501953</v>
      </c>
      <c r="H8608">
        <v>0</v>
      </c>
      <c r="I8608">
        <v>-176.23</v>
      </c>
      <c r="J8608">
        <v>0.186</v>
      </c>
      <c r="K8608">
        <v>-2.0840000000000001</v>
      </c>
      <c r="L8608" s="2">
        <f t="shared" si="539"/>
        <v>0.63608011051602642</v>
      </c>
      <c r="M8608" s="2">
        <f t="shared" si="540"/>
        <v>2.4328683662074782</v>
      </c>
      <c r="N8608" s="2">
        <f t="shared" si="541"/>
        <v>0.63608011051602642</v>
      </c>
    </row>
    <row r="8609" spans="1:14" x14ac:dyDescent="0.3">
      <c r="A8609" s="2">
        <f t="shared" si="538"/>
        <v>4.1802323000001707</v>
      </c>
      <c r="B8609">
        <v>3679.5185958000002</v>
      </c>
      <c r="C8609">
        <v>96</v>
      </c>
      <c r="D8609" t="s">
        <v>10</v>
      </c>
      <c r="E8609">
        <v>0.67200000000000004</v>
      </c>
      <c r="F8609">
        <v>0.35394192504882799</v>
      </c>
      <c r="G8609">
        <v>0.174486114501953</v>
      </c>
      <c r="H8609">
        <v>0</v>
      </c>
      <c r="I8609">
        <v>-176.23</v>
      </c>
      <c r="J8609">
        <v>0.186</v>
      </c>
      <c r="K8609">
        <v>-2.0840000000000001</v>
      </c>
      <c r="L8609" s="2">
        <f t="shared" si="539"/>
        <v>0.63608757852177966</v>
      </c>
      <c r="M8609" s="2">
        <f t="shared" si="540"/>
        <v>2.432883514921977</v>
      </c>
      <c r="N8609" s="2">
        <f t="shared" si="541"/>
        <v>0.63608757852177966</v>
      </c>
    </row>
    <row r="8610" spans="1:14" x14ac:dyDescent="0.3">
      <c r="A8610" s="2">
        <f t="shared" si="538"/>
        <v>4.1802794999998696</v>
      </c>
      <c r="B8610">
        <v>3679.5186429999999</v>
      </c>
      <c r="C8610">
        <v>96</v>
      </c>
      <c r="D8610" t="s">
        <v>10</v>
      </c>
      <c r="E8610">
        <v>0.67200000000000004</v>
      </c>
      <c r="F8610">
        <v>0.35394192504882799</v>
      </c>
      <c r="G8610">
        <v>0.174486114501953</v>
      </c>
      <c r="H8610">
        <v>0</v>
      </c>
      <c r="I8610">
        <v>-176.23</v>
      </c>
      <c r="J8610">
        <v>0.186</v>
      </c>
      <c r="K8610">
        <v>-2.0840000000000001</v>
      </c>
      <c r="L8610" s="2">
        <f t="shared" si="539"/>
        <v>0.63609581426633166</v>
      </c>
      <c r="M8610" s="2">
        <f t="shared" si="540"/>
        <v>2.4329002209807329</v>
      </c>
      <c r="N8610" s="2">
        <f t="shared" si="541"/>
        <v>0.63609581426633166</v>
      </c>
    </row>
    <row r="8611" spans="1:14" x14ac:dyDescent="0.3">
      <c r="A8611" s="2">
        <f t="shared" si="538"/>
        <v>4.1803393000000142</v>
      </c>
      <c r="B8611">
        <v>3679.5187028</v>
      </c>
      <c r="C8611">
        <v>96</v>
      </c>
      <c r="D8611" t="s">
        <v>10</v>
      </c>
      <c r="E8611">
        <v>0.67200000000000004</v>
      </c>
      <c r="F8611">
        <v>0.35394192504882799</v>
      </c>
      <c r="G8611">
        <v>0.174486114501953</v>
      </c>
      <c r="H8611">
        <v>0</v>
      </c>
      <c r="I8611">
        <v>-176.23</v>
      </c>
      <c r="J8611">
        <v>0.186</v>
      </c>
      <c r="K8611">
        <v>-2.0840000000000001</v>
      </c>
      <c r="L8611" s="2">
        <f t="shared" si="539"/>
        <v>0.63610624853600406</v>
      </c>
      <c r="M8611" s="2">
        <f t="shared" si="540"/>
        <v>2.432921386707902</v>
      </c>
      <c r="N8611" s="2">
        <f t="shared" si="541"/>
        <v>0.63610624853600406</v>
      </c>
    </row>
    <row r="8612" spans="1:14" x14ac:dyDescent="0.3">
      <c r="A8612" s="2">
        <f t="shared" si="538"/>
        <v>4.1803971999997884</v>
      </c>
      <c r="B8612">
        <v>3679.5187606999998</v>
      </c>
      <c r="C8612">
        <v>96</v>
      </c>
      <c r="D8612" t="s">
        <v>10</v>
      </c>
      <c r="E8612">
        <v>0.67200000000000004</v>
      </c>
      <c r="F8612">
        <v>0.35394192504882799</v>
      </c>
      <c r="G8612">
        <v>0.174486114501953</v>
      </c>
      <c r="H8612">
        <v>0</v>
      </c>
      <c r="I8612">
        <v>-176.23</v>
      </c>
      <c r="J8612">
        <v>0.186</v>
      </c>
      <c r="K8612">
        <v>-2.0840000000000001</v>
      </c>
      <c r="L8612" s="2">
        <f t="shared" si="539"/>
        <v>0.63611635128199429</v>
      </c>
      <c r="M8612" s="2">
        <f t="shared" si="540"/>
        <v>2.4329418799452824</v>
      </c>
      <c r="N8612" s="2">
        <f t="shared" si="541"/>
        <v>0.63611635128199429</v>
      </c>
    </row>
    <row r="8613" spans="1:14" x14ac:dyDescent="0.3">
      <c r="A8613" s="2">
        <f t="shared" si="538"/>
        <v>4.1804400999999416</v>
      </c>
      <c r="B8613">
        <v>3679.5188036</v>
      </c>
      <c r="C8613">
        <v>96</v>
      </c>
      <c r="D8613" t="s">
        <v>10</v>
      </c>
      <c r="E8613">
        <v>0.67200000000000004</v>
      </c>
      <c r="F8613">
        <v>0.35394192504882799</v>
      </c>
      <c r="G8613">
        <v>0.174486114501953</v>
      </c>
      <c r="H8613">
        <v>0</v>
      </c>
      <c r="I8613">
        <v>-176.23</v>
      </c>
      <c r="J8613">
        <v>0.186</v>
      </c>
      <c r="K8613">
        <v>-2.0840000000000001</v>
      </c>
      <c r="L8613" s="2">
        <f t="shared" si="539"/>
        <v>0.6361238367363331</v>
      </c>
      <c r="M8613" s="2">
        <f t="shared" si="540"/>
        <v>2.4329570640539213</v>
      </c>
      <c r="N8613" s="2">
        <f t="shared" si="541"/>
        <v>0.6361238367363331</v>
      </c>
    </row>
    <row r="8614" spans="1:14" x14ac:dyDescent="0.3">
      <c r="A8614" s="2">
        <f t="shared" si="538"/>
        <v>4.1804895999998735</v>
      </c>
      <c r="B8614">
        <v>3679.5188530999999</v>
      </c>
      <c r="C8614">
        <v>96</v>
      </c>
      <c r="D8614" t="s">
        <v>10</v>
      </c>
      <c r="E8614">
        <v>0.67200000000000004</v>
      </c>
      <c r="F8614">
        <v>0.35394192504882799</v>
      </c>
      <c r="G8614">
        <v>0.174486114501953</v>
      </c>
      <c r="H8614">
        <v>0</v>
      </c>
      <c r="I8614">
        <v>-176.23</v>
      </c>
      <c r="J8614">
        <v>0.186</v>
      </c>
      <c r="K8614">
        <v>-2.0840000000000001</v>
      </c>
      <c r="L8614" s="2">
        <f t="shared" si="539"/>
        <v>0.63613247379898907</v>
      </c>
      <c r="M8614" s="2">
        <f t="shared" si="540"/>
        <v>2.432974584179187</v>
      </c>
      <c r="N8614" s="2">
        <f t="shared" si="541"/>
        <v>0.63613247379898907</v>
      </c>
    </row>
    <row r="8615" spans="1:14" x14ac:dyDescent="0.3">
      <c r="A8615" s="2">
        <f t="shared" si="538"/>
        <v>4.1805475000001024</v>
      </c>
      <c r="B8615">
        <v>3679.5189110000001</v>
      </c>
      <c r="C8615">
        <v>96</v>
      </c>
      <c r="D8615" t="s">
        <v>10</v>
      </c>
      <c r="E8615">
        <v>0.67200000000000004</v>
      </c>
      <c r="F8615">
        <v>0.35394192504882799</v>
      </c>
      <c r="G8615">
        <v>0.174486114501953</v>
      </c>
      <c r="H8615">
        <v>0</v>
      </c>
      <c r="I8615">
        <v>-176.23</v>
      </c>
      <c r="J8615">
        <v>0.186</v>
      </c>
      <c r="K8615">
        <v>-2.0840000000000001</v>
      </c>
      <c r="L8615" s="2">
        <f t="shared" si="539"/>
        <v>0.63614257654505868</v>
      </c>
      <c r="M8615" s="2">
        <f t="shared" si="540"/>
        <v>2.4329950774167282</v>
      </c>
      <c r="N8615" s="2">
        <f t="shared" si="541"/>
        <v>0.63614257654505868</v>
      </c>
    </row>
    <row r="8616" spans="1:14" x14ac:dyDescent="0.3">
      <c r="A8616" s="2">
        <f t="shared" si="538"/>
        <v>4.1805890999999065</v>
      </c>
      <c r="B8616">
        <v>3679.5189525999999</v>
      </c>
      <c r="C8616">
        <v>96</v>
      </c>
      <c r="D8616" t="s">
        <v>10</v>
      </c>
      <c r="E8616">
        <v>0.67200000000000004</v>
      </c>
      <c r="F8616">
        <v>0.35394192504882799</v>
      </c>
      <c r="G8616">
        <v>0.174486114501953</v>
      </c>
      <c r="H8616">
        <v>0</v>
      </c>
      <c r="I8616">
        <v>-176.23</v>
      </c>
      <c r="J8616">
        <v>0.186</v>
      </c>
      <c r="K8616">
        <v>-2.0840000000000001</v>
      </c>
      <c r="L8616" s="2">
        <f t="shared" si="539"/>
        <v>0.63614983516738777</v>
      </c>
      <c r="M8616" s="2">
        <f t="shared" si="540"/>
        <v>2.4330098014007406</v>
      </c>
      <c r="N8616" s="2">
        <f t="shared" si="541"/>
        <v>0.63614983516738777</v>
      </c>
    </row>
    <row r="8617" spans="1:14" x14ac:dyDescent="0.3">
      <c r="A8617" s="2">
        <f t="shared" si="538"/>
        <v>4.18064749999985</v>
      </c>
      <c r="B8617">
        <v>3679.5190109999999</v>
      </c>
      <c r="C8617">
        <v>96</v>
      </c>
      <c r="D8617" t="s">
        <v>10</v>
      </c>
      <c r="E8617">
        <v>0.67200000000000004</v>
      </c>
      <c r="F8617">
        <v>0.35394192504882799</v>
      </c>
      <c r="G8617">
        <v>0.174486114501953</v>
      </c>
      <c r="H8617">
        <v>0</v>
      </c>
      <c r="I8617">
        <v>-176.23</v>
      </c>
      <c r="J8617">
        <v>0.186</v>
      </c>
      <c r="K8617">
        <v>-2.0840000000000001</v>
      </c>
      <c r="L8617" s="2">
        <f t="shared" si="539"/>
        <v>0.63616002515646486</v>
      </c>
      <c r="M8617" s="2">
        <f t="shared" si="540"/>
        <v>2.4330304716091433</v>
      </c>
      <c r="N8617" s="2">
        <f t="shared" si="541"/>
        <v>0.63616002515646486</v>
      </c>
    </row>
    <row r="8618" spans="1:14" x14ac:dyDescent="0.3">
      <c r="A8618" s="2">
        <f t="shared" si="538"/>
        <v>4.1807036999998672</v>
      </c>
      <c r="B8618">
        <v>3679.5190671999999</v>
      </c>
      <c r="C8618">
        <v>96</v>
      </c>
      <c r="D8618" t="s">
        <v>10</v>
      </c>
      <c r="E8618">
        <v>0.67200000000000004</v>
      </c>
      <c r="F8618">
        <v>0.35394192504882799</v>
      </c>
      <c r="G8618">
        <v>0.174486114501953</v>
      </c>
      <c r="H8618">
        <v>0</v>
      </c>
      <c r="I8618">
        <v>-176.23</v>
      </c>
      <c r="J8618">
        <v>0.186</v>
      </c>
      <c r="K8618">
        <v>-2.0840000000000001</v>
      </c>
      <c r="L8618" s="2">
        <f t="shared" si="539"/>
        <v>0.63616983127610294</v>
      </c>
      <c r="M8618" s="2">
        <f t="shared" si="540"/>
        <v>2.4330503631453371</v>
      </c>
      <c r="N8618" s="2">
        <f t="shared" si="541"/>
        <v>0.63616983127610294</v>
      </c>
    </row>
    <row r="8619" spans="1:14" x14ac:dyDescent="0.3">
      <c r="A8619" s="2">
        <f t="shared" si="538"/>
        <v>4.1807533999999578</v>
      </c>
      <c r="B8619">
        <v>3679.5191169</v>
      </c>
      <c r="C8619">
        <v>96</v>
      </c>
      <c r="D8619" t="s">
        <v>10</v>
      </c>
      <c r="E8619">
        <v>0.67200000000000004</v>
      </c>
      <c r="F8619">
        <v>0.35394192504882799</v>
      </c>
      <c r="G8619">
        <v>0.174486114501953</v>
      </c>
      <c r="H8619">
        <v>0</v>
      </c>
      <c r="I8619">
        <v>-176.23</v>
      </c>
      <c r="J8619">
        <v>0.186</v>
      </c>
      <c r="K8619">
        <v>-2.0840000000000001</v>
      </c>
      <c r="L8619" s="2">
        <f t="shared" si="539"/>
        <v>0.63617850323600944</v>
      </c>
      <c r="M8619" s="2">
        <f t="shared" si="540"/>
        <v>2.4330679540590441</v>
      </c>
      <c r="N8619" s="2">
        <f t="shared" si="541"/>
        <v>0.63617850323600944</v>
      </c>
    </row>
    <row r="8620" spans="1:14" x14ac:dyDescent="0.3">
      <c r="A8620" s="2">
        <f t="shared" si="538"/>
        <v>4.1807942999998886</v>
      </c>
      <c r="B8620">
        <v>3679.5191577999999</v>
      </c>
      <c r="C8620">
        <v>96</v>
      </c>
      <c r="D8620" t="s">
        <v>10</v>
      </c>
      <c r="E8620">
        <v>0.67200000000000004</v>
      </c>
      <c r="F8620">
        <v>0.35394192504882799</v>
      </c>
      <c r="G8620">
        <v>0.174486114501953</v>
      </c>
      <c r="H8620">
        <v>0</v>
      </c>
      <c r="I8620">
        <v>-176.23</v>
      </c>
      <c r="J8620">
        <v>0.186</v>
      </c>
      <c r="K8620">
        <v>-2.0840000000000001</v>
      </c>
      <c r="L8620" s="2">
        <f t="shared" si="539"/>
        <v>0.63618563971808051</v>
      </c>
      <c r="M8620" s="2">
        <f t="shared" si="540"/>
        <v>2.4330824302837541</v>
      </c>
      <c r="N8620" s="2">
        <f t="shared" si="541"/>
        <v>0.63618563971808051</v>
      </c>
    </row>
    <row r="8621" spans="1:14" x14ac:dyDescent="0.3">
      <c r="A8621" s="2">
        <f t="shared" si="538"/>
        <v>4.1808356999999887</v>
      </c>
      <c r="B8621">
        <v>3679.5191992</v>
      </c>
      <c r="C8621">
        <v>96</v>
      </c>
      <c r="D8621" t="s">
        <v>10</v>
      </c>
      <c r="E8621">
        <v>0.67200000000000004</v>
      </c>
      <c r="F8621">
        <v>0.35394192504882799</v>
      </c>
      <c r="G8621">
        <v>0.174486114501953</v>
      </c>
      <c r="H8621">
        <v>0</v>
      </c>
      <c r="I8621">
        <v>-176.23</v>
      </c>
      <c r="J8621">
        <v>0.186</v>
      </c>
      <c r="K8621">
        <v>-2.0840000000000001</v>
      </c>
      <c r="L8621" s="2">
        <f t="shared" si="539"/>
        <v>0.63619286344323833</v>
      </c>
      <c r="M8621" s="2">
        <f t="shared" si="540"/>
        <v>2.4330970834794865</v>
      </c>
      <c r="N8621" s="2">
        <f t="shared" si="541"/>
        <v>0.63619286344323833</v>
      </c>
    </row>
    <row r="8622" spans="1:14" x14ac:dyDescent="0.3">
      <c r="A8622" s="2">
        <f t="shared" si="538"/>
        <v>4.1808765999999196</v>
      </c>
      <c r="B8622">
        <v>3679.5192400999999</v>
      </c>
      <c r="C8622">
        <v>96</v>
      </c>
      <c r="D8622" t="s">
        <v>10</v>
      </c>
      <c r="E8622">
        <v>0.67200000000000004</v>
      </c>
      <c r="F8622">
        <v>0.35394192504882799</v>
      </c>
      <c r="G8622">
        <v>0.174486114501953</v>
      </c>
      <c r="H8622">
        <v>0</v>
      </c>
      <c r="I8622">
        <v>-176.23</v>
      </c>
      <c r="J8622">
        <v>0.186</v>
      </c>
      <c r="K8622">
        <v>-2.0840000000000001</v>
      </c>
      <c r="L8622" s="2">
        <f t="shared" si="539"/>
        <v>0.6361999999253094</v>
      </c>
      <c r="M8622" s="2">
        <f t="shared" si="540"/>
        <v>2.4331115597041966</v>
      </c>
      <c r="N8622" s="2">
        <f t="shared" si="541"/>
        <v>0.6361999999253094</v>
      </c>
    </row>
    <row r="8623" spans="1:14" x14ac:dyDescent="0.3">
      <c r="A8623" s="2">
        <f t="shared" si="538"/>
        <v>4.1809213000001364</v>
      </c>
      <c r="B8623">
        <v>3679.5192848000002</v>
      </c>
      <c r="C8623">
        <v>96</v>
      </c>
      <c r="D8623" t="s">
        <v>10</v>
      </c>
      <c r="E8623">
        <v>0.67200000000000004</v>
      </c>
      <c r="F8623">
        <v>0.35394192504882799</v>
      </c>
      <c r="G8623">
        <v>0.174486114501953</v>
      </c>
      <c r="H8623">
        <v>0</v>
      </c>
      <c r="I8623">
        <v>-176.23</v>
      </c>
      <c r="J8623">
        <v>0.186</v>
      </c>
      <c r="K8623">
        <v>-2.0840000000000001</v>
      </c>
      <c r="L8623" s="2">
        <f t="shared" si="539"/>
        <v>0.63620779945466543</v>
      </c>
      <c r="M8623" s="2">
        <f t="shared" si="540"/>
        <v>2.4331273809083229</v>
      </c>
      <c r="N8623" s="2">
        <f t="shared" si="541"/>
        <v>0.63620779945466543</v>
      </c>
    </row>
    <row r="8624" spans="1:14" x14ac:dyDescent="0.3">
      <c r="A8624" s="2">
        <f t="shared" si="538"/>
        <v>4.1809767999998257</v>
      </c>
      <c r="B8624">
        <v>3679.5193402999998</v>
      </c>
      <c r="C8624">
        <v>96</v>
      </c>
      <c r="D8624" t="s">
        <v>10</v>
      </c>
      <c r="E8624">
        <v>0.67200000000000004</v>
      </c>
      <c r="F8624">
        <v>0.35394192504882799</v>
      </c>
      <c r="G8624">
        <v>0.174486114501953</v>
      </c>
      <c r="H8624">
        <v>0</v>
      </c>
      <c r="I8624">
        <v>-176.23</v>
      </c>
      <c r="J8624">
        <v>0.186</v>
      </c>
      <c r="K8624">
        <v>-2.0840000000000001</v>
      </c>
      <c r="L8624" s="2">
        <f t="shared" si="539"/>
        <v>0.63621748343396611</v>
      </c>
      <c r="M8624" s="2">
        <f t="shared" si="540"/>
        <v>2.4331470246850531</v>
      </c>
      <c r="N8624" s="2">
        <f t="shared" si="541"/>
        <v>0.63621748343396611</v>
      </c>
    </row>
    <row r="8625" spans="1:14" x14ac:dyDescent="0.3">
      <c r="A8625" s="2">
        <f t="shared" si="538"/>
        <v>4.1810177000002113</v>
      </c>
      <c r="B8625">
        <v>3679.5193812000002</v>
      </c>
      <c r="C8625">
        <v>96</v>
      </c>
      <c r="D8625" t="s">
        <v>10</v>
      </c>
      <c r="E8625">
        <v>0.67200000000000004</v>
      </c>
      <c r="F8625">
        <v>0.35394192504882799</v>
      </c>
      <c r="G8625">
        <v>0.174486114501953</v>
      </c>
      <c r="H8625">
        <v>0</v>
      </c>
      <c r="I8625">
        <v>-176.23</v>
      </c>
      <c r="J8625">
        <v>0.186</v>
      </c>
      <c r="K8625">
        <v>-2.0840000000000001</v>
      </c>
      <c r="L8625" s="2">
        <f t="shared" si="539"/>
        <v>0.63622461991611656</v>
      </c>
      <c r="M8625" s="2">
        <f t="shared" si="540"/>
        <v>2.4331615009099239</v>
      </c>
      <c r="N8625" s="2">
        <f t="shared" si="541"/>
        <v>0.63622461991611656</v>
      </c>
    </row>
    <row r="8626" spans="1:14" x14ac:dyDescent="0.3">
      <c r="A8626" s="2">
        <f t="shared" si="538"/>
        <v>4.1810580999999729</v>
      </c>
      <c r="B8626">
        <v>3679.5194216</v>
      </c>
      <c r="C8626">
        <v>96</v>
      </c>
      <c r="D8626" t="s">
        <v>10</v>
      </c>
      <c r="E8626">
        <v>0.67200000000000004</v>
      </c>
      <c r="F8626">
        <v>0.35394192504882799</v>
      </c>
      <c r="G8626">
        <v>0.174486114501953</v>
      </c>
      <c r="H8626">
        <v>0</v>
      </c>
      <c r="I8626">
        <v>-176.23</v>
      </c>
      <c r="J8626">
        <v>0.186</v>
      </c>
      <c r="K8626">
        <v>-2.0840000000000001</v>
      </c>
      <c r="L8626" s="2">
        <f t="shared" si="539"/>
        <v>0.63623166915510088</v>
      </c>
      <c r="M8626" s="2">
        <f t="shared" si="540"/>
        <v>2.4331758001636117</v>
      </c>
      <c r="N8626" s="2">
        <f t="shared" si="541"/>
        <v>0.63623166915510088</v>
      </c>
    </row>
    <row r="8627" spans="1:14" x14ac:dyDescent="0.3">
      <c r="A8627" s="2">
        <f t="shared" si="538"/>
        <v>4.1810989999999038</v>
      </c>
      <c r="B8627">
        <v>3679.5194624999999</v>
      </c>
      <c r="C8627">
        <v>96</v>
      </c>
      <c r="D8627" t="s">
        <v>10</v>
      </c>
      <c r="E8627">
        <v>0.67200000000000004</v>
      </c>
      <c r="F8627">
        <v>0.35394192504882799</v>
      </c>
      <c r="G8627">
        <v>0.174486114501953</v>
      </c>
      <c r="H8627">
        <v>0</v>
      </c>
      <c r="I8627">
        <v>-176.23</v>
      </c>
      <c r="J8627">
        <v>0.186</v>
      </c>
      <c r="K8627">
        <v>-2.0840000000000001</v>
      </c>
      <c r="L8627" s="2">
        <f t="shared" si="539"/>
        <v>0.63623880563717194</v>
      </c>
      <c r="M8627" s="2">
        <f t="shared" si="540"/>
        <v>2.4331902763883217</v>
      </c>
      <c r="N8627" s="2">
        <f t="shared" si="541"/>
        <v>0.63623880563717194</v>
      </c>
    </row>
    <row r="8628" spans="1:14" x14ac:dyDescent="0.3">
      <c r="A8628" s="2">
        <f t="shared" si="538"/>
        <v>4.1811400999999933</v>
      </c>
      <c r="B8628">
        <v>3679.5195036</v>
      </c>
      <c r="C8628">
        <v>96</v>
      </c>
      <c r="D8628" t="s">
        <v>10</v>
      </c>
      <c r="E8628">
        <v>0.67200000000000004</v>
      </c>
      <c r="F8628">
        <v>0.35394192504882799</v>
      </c>
      <c r="G8628">
        <v>0.174486114501953</v>
      </c>
      <c r="H8628">
        <v>0</v>
      </c>
      <c r="I8628">
        <v>-176.23</v>
      </c>
      <c r="J8628">
        <v>0.186</v>
      </c>
      <c r="K8628">
        <v>-2.0840000000000001</v>
      </c>
      <c r="L8628" s="2">
        <f t="shared" si="539"/>
        <v>0.63624597701649355</v>
      </c>
      <c r="M8628" s="2">
        <f t="shared" si="540"/>
        <v>2.4332048234014731</v>
      </c>
      <c r="N8628" s="2">
        <f t="shared" si="541"/>
        <v>0.63624597701649355</v>
      </c>
    </row>
    <row r="8629" spans="1:14" x14ac:dyDescent="0.3">
      <c r="A8629" s="2">
        <f t="shared" si="538"/>
        <v>4.1811846000000514</v>
      </c>
      <c r="B8629">
        <v>3679.5195481000001</v>
      </c>
      <c r="C8629">
        <v>96</v>
      </c>
      <c r="D8629" t="s">
        <v>10</v>
      </c>
      <c r="E8629">
        <v>0.67200000000000004</v>
      </c>
      <c r="F8629">
        <v>0.35394192504882799</v>
      </c>
      <c r="G8629">
        <v>0.174486114501953</v>
      </c>
      <c r="H8629">
        <v>0</v>
      </c>
      <c r="I8629">
        <v>-176.23</v>
      </c>
      <c r="J8629">
        <v>0.186</v>
      </c>
      <c r="K8629">
        <v>-2.0840000000000001</v>
      </c>
      <c r="L8629" s="2">
        <f t="shared" si="539"/>
        <v>0.63625374164859905</v>
      </c>
      <c r="M8629" s="2">
        <f t="shared" si="540"/>
        <v>2.4332205738171586</v>
      </c>
      <c r="N8629" s="2">
        <f t="shared" si="541"/>
        <v>0.63625374164859905</v>
      </c>
    </row>
    <row r="8630" spans="1:14" x14ac:dyDescent="0.3">
      <c r="A8630" s="2">
        <f t="shared" si="538"/>
        <v>4.1812294999999722</v>
      </c>
      <c r="B8630">
        <v>3679.519593</v>
      </c>
      <c r="C8630">
        <v>96</v>
      </c>
      <c r="D8630" t="s">
        <v>10</v>
      </c>
      <c r="E8630">
        <v>0.67200000000000004</v>
      </c>
      <c r="F8630">
        <v>0.35394192504882799</v>
      </c>
      <c r="G8630">
        <v>0.174486114501953</v>
      </c>
      <c r="H8630">
        <v>0</v>
      </c>
      <c r="I8630">
        <v>-176.23</v>
      </c>
      <c r="J8630">
        <v>0.186</v>
      </c>
      <c r="K8630">
        <v>-2.0840000000000001</v>
      </c>
      <c r="L8630" s="2">
        <f t="shared" si="539"/>
        <v>0.63626157607512634</v>
      </c>
      <c r="M8630" s="2">
        <f t="shared" si="540"/>
        <v>2.4332364658095651</v>
      </c>
      <c r="N8630" s="2">
        <f t="shared" si="541"/>
        <v>0.63626157607512634</v>
      </c>
    </row>
    <row r="8631" spans="1:14" x14ac:dyDescent="0.3">
      <c r="A8631" s="2">
        <f t="shared" si="538"/>
        <v>4.1812710999997762</v>
      </c>
      <c r="B8631">
        <v>3679.5196345999998</v>
      </c>
      <c r="C8631">
        <v>96</v>
      </c>
      <c r="D8631" t="s">
        <v>10</v>
      </c>
      <c r="E8631">
        <v>0.67200000000000004</v>
      </c>
      <c r="F8631">
        <v>0.35394192504882799</v>
      </c>
      <c r="G8631">
        <v>0.174486114501953</v>
      </c>
      <c r="H8631">
        <v>0</v>
      </c>
      <c r="I8631">
        <v>-176.23</v>
      </c>
      <c r="J8631">
        <v>0.186</v>
      </c>
      <c r="K8631">
        <v>-2.0840000000000001</v>
      </c>
      <c r="L8631" s="2">
        <f t="shared" si="539"/>
        <v>0.63626883469745543</v>
      </c>
      <c r="M8631" s="2">
        <f t="shared" si="540"/>
        <v>2.4332511897935776</v>
      </c>
      <c r="N8631" s="2">
        <f t="shared" si="541"/>
        <v>0.63626883469745543</v>
      </c>
    </row>
    <row r="8632" spans="1:14" x14ac:dyDescent="0.3">
      <c r="A8632" s="2">
        <f t="shared" si="538"/>
        <v>4.1813115999998445</v>
      </c>
      <c r="B8632">
        <v>3679.5196750999999</v>
      </c>
      <c r="C8632">
        <v>96</v>
      </c>
      <c r="D8632" t="s">
        <v>10</v>
      </c>
      <c r="E8632">
        <v>0.67200000000000004</v>
      </c>
      <c r="F8632">
        <v>0.35394192504882799</v>
      </c>
      <c r="G8632">
        <v>0.174486114501953</v>
      </c>
      <c r="H8632">
        <v>0</v>
      </c>
      <c r="I8632">
        <v>-176.23</v>
      </c>
      <c r="J8632">
        <v>0.186</v>
      </c>
      <c r="K8632">
        <v>-2.0840000000000001</v>
      </c>
      <c r="L8632" s="2">
        <f t="shared" si="539"/>
        <v>0.6362759013851047</v>
      </c>
      <c r="M8632" s="2">
        <f t="shared" si="540"/>
        <v>2.4332655244415662</v>
      </c>
      <c r="N8632" s="2">
        <f t="shared" si="541"/>
        <v>0.6362759013851047</v>
      </c>
    </row>
    <row r="8633" spans="1:14" x14ac:dyDescent="0.3">
      <c r="A8633" s="2">
        <f t="shared" si="538"/>
        <v>4.1813517999999021</v>
      </c>
      <c r="B8633">
        <v>3679.5197152999999</v>
      </c>
      <c r="C8633">
        <v>96</v>
      </c>
      <c r="D8633" t="s">
        <v>10</v>
      </c>
      <c r="E8633">
        <v>0.67200000000000004</v>
      </c>
      <c r="F8633">
        <v>0.35394192504882799</v>
      </c>
      <c r="G8633">
        <v>0.174486114501953</v>
      </c>
      <c r="H8633">
        <v>0</v>
      </c>
      <c r="I8633">
        <v>-176.23</v>
      </c>
      <c r="J8633">
        <v>0.186</v>
      </c>
      <c r="K8633">
        <v>-2.0840000000000001</v>
      </c>
      <c r="L8633" s="2">
        <f t="shared" si="539"/>
        <v>0.63628291572691775</v>
      </c>
      <c r="M8633" s="2">
        <f t="shared" si="540"/>
        <v>2.4332797529069734</v>
      </c>
      <c r="N8633" s="2">
        <f t="shared" si="541"/>
        <v>0.63628291572691775</v>
      </c>
    </row>
    <row r="8634" spans="1:14" x14ac:dyDescent="0.3">
      <c r="A8634" s="2">
        <f t="shared" si="538"/>
        <v>4.1813922000001185</v>
      </c>
      <c r="B8634">
        <v>3679.5197557000001</v>
      </c>
      <c r="C8634">
        <v>96</v>
      </c>
      <c r="D8634" t="s">
        <v>10</v>
      </c>
      <c r="E8634">
        <v>0.67200000000000004</v>
      </c>
      <c r="F8634">
        <v>0.35394192504882799</v>
      </c>
      <c r="G8634">
        <v>0.174486114501953</v>
      </c>
      <c r="H8634">
        <v>0</v>
      </c>
      <c r="I8634">
        <v>-176.23</v>
      </c>
      <c r="J8634">
        <v>0.186</v>
      </c>
      <c r="K8634">
        <v>-2.0840000000000001</v>
      </c>
      <c r="L8634" s="2">
        <f t="shared" si="539"/>
        <v>0.63628996496598134</v>
      </c>
      <c r="M8634" s="2">
        <f t="shared" si="540"/>
        <v>2.433294052160822</v>
      </c>
      <c r="N8634" s="2">
        <f t="shared" si="541"/>
        <v>0.63628996496598134</v>
      </c>
    </row>
    <row r="8635" spans="1:14" x14ac:dyDescent="0.3">
      <c r="A8635" s="2">
        <f t="shared" si="538"/>
        <v>4.1814327000001867</v>
      </c>
      <c r="B8635">
        <v>3679.5197962000002</v>
      </c>
      <c r="C8635">
        <v>96</v>
      </c>
      <c r="D8635" t="s">
        <v>10</v>
      </c>
      <c r="E8635">
        <v>0.67200000000000004</v>
      </c>
      <c r="F8635">
        <v>0.35394192504882799</v>
      </c>
      <c r="G8635">
        <v>0.174486114501953</v>
      </c>
      <c r="H8635">
        <v>0</v>
      </c>
      <c r="I8635">
        <v>-176.23</v>
      </c>
      <c r="J8635">
        <v>0.186</v>
      </c>
      <c r="K8635">
        <v>-2.0840000000000001</v>
      </c>
      <c r="L8635" s="2">
        <f t="shared" si="539"/>
        <v>0.63629703165363061</v>
      </c>
      <c r="M8635" s="2">
        <f t="shared" si="540"/>
        <v>2.4333083868088106</v>
      </c>
      <c r="N8635" s="2">
        <f t="shared" si="541"/>
        <v>0.63629703165363061</v>
      </c>
    </row>
    <row r="8636" spans="1:14" x14ac:dyDescent="0.3">
      <c r="A8636" s="2">
        <f t="shared" si="538"/>
        <v>4.1814739999999802</v>
      </c>
      <c r="B8636">
        <v>3679.5198375</v>
      </c>
      <c r="C8636">
        <v>96</v>
      </c>
      <c r="D8636" t="s">
        <v>10</v>
      </c>
      <c r="E8636">
        <v>0.67200000000000004</v>
      </c>
      <c r="F8636">
        <v>0.35394192504882799</v>
      </c>
      <c r="G8636">
        <v>0.174486114501953</v>
      </c>
      <c r="H8636">
        <v>0</v>
      </c>
      <c r="I8636">
        <v>-176.23</v>
      </c>
      <c r="J8636">
        <v>0.186</v>
      </c>
      <c r="K8636">
        <v>-2.0840000000000001</v>
      </c>
      <c r="L8636" s="2">
        <f t="shared" si="539"/>
        <v>0.63630423793012347</v>
      </c>
      <c r="M8636" s="2">
        <f t="shared" si="540"/>
        <v>2.4333230046102421</v>
      </c>
      <c r="N8636" s="2">
        <f t="shared" si="541"/>
        <v>0.63630423793012347</v>
      </c>
    </row>
    <row r="8637" spans="1:14" x14ac:dyDescent="0.3">
      <c r="A8637" s="2">
        <f t="shared" si="538"/>
        <v>4.1815348000000085</v>
      </c>
      <c r="B8637">
        <v>3679.5198983</v>
      </c>
      <c r="C8637">
        <v>96</v>
      </c>
      <c r="D8637" t="s">
        <v>10</v>
      </c>
      <c r="E8637">
        <v>0.67200000000000004</v>
      </c>
      <c r="F8637">
        <v>0.35394192504882799</v>
      </c>
      <c r="G8637">
        <v>0.174486114501953</v>
      </c>
      <c r="H8637">
        <v>0</v>
      </c>
      <c r="I8637">
        <v>-176.23</v>
      </c>
      <c r="J8637">
        <v>0.186</v>
      </c>
      <c r="K8637">
        <v>-2.0840000000000001</v>
      </c>
      <c r="L8637" s="2">
        <f t="shared" si="539"/>
        <v>0.63631484668589011</v>
      </c>
      <c r="M8637" s="2">
        <f t="shared" si="540"/>
        <v>2.433344524279295</v>
      </c>
      <c r="N8637" s="2">
        <f t="shared" si="541"/>
        <v>0.63631484668589011</v>
      </c>
    </row>
    <row r="8638" spans="1:14" x14ac:dyDescent="0.3">
      <c r="A8638" s="2">
        <f t="shared" si="538"/>
        <v>4.1815882000000784</v>
      </c>
      <c r="B8638">
        <v>3679.5199517000001</v>
      </c>
      <c r="C8638">
        <v>96</v>
      </c>
      <c r="D8638" t="s">
        <v>10</v>
      </c>
      <c r="E8638">
        <v>0.67200000000000004</v>
      </c>
      <c r="F8638">
        <v>0.35394192504882799</v>
      </c>
      <c r="G8638">
        <v>0.174486114501953</v>
      </c>
      <c r="H8638">
        <v>0</v>
      </c>
      <c r="I8638">
        <v>-176.23</v>
      </c>
      <c r="J8638">
        <v>0.186</v>
      </c>
      <c r="K8638">
        <v>-2.0840000000000001</v>
      </c>
      <c r="L8638" s="2">
        <f t="shared" si="539"/>
        <v>0.63632416424441673</v>
      </c>
      <c r="M8638" s="2">
        <f t="shared" si="540"/>
        <v>2.4333634247781175</v>
      </c>
      <c r="N8638" s="2">
        <f t="shared" si="541"/>
        <v>0.63632416424441673</v>
      </c>
    </row>
    <row r="8639" spans="1:14" x14ac:dyDescent="0.3">
      <c r="A8639" s="2">
        <f t="shared" si="538"/>
        <v>4.1816420000000107</v>
      </c>
      <c r="B8639">
        <v>3679.5200055</v>
      </c>
      <c r="C8639">
        <v>96</v>
      </c>
      <c r="D8639" t="s">
        <v>10</v>
      </c>
      <c r="E8639">
        <v>0.67200000000000004</v>
      </c>
      <c r="F8639">
        <v>0.35394192504882799</v>
      </c>
      <c r="G8639">
        <v>0.174486114501953</v>
      </c>
      <c r="H8639">
        <v>0</v>
      </c>
      <c r="I8639">
        <v>-176.23</v>
      </c>
      <c r="J8639">
        <v>0.186</v>
      </c>
      <c r="K8639">
        <v>-2.0840000000000001</v>
      </c>
      <c r="L8639" s="2">
        <f t="shared" si="539"/>
        <v>0.63633355159736515</v>
      </c>
      <c r="M8639" s="2">
        <f t="shared" si="540"/>
        <v>2.433382466853661</v>
      </c>
      <c r="N8639" s="2">
        <f t="shared" si="541"/>
        <v>0.63633355159736515</v>
      </c>
    </row>
    <row r="8640" spans="1:14" x14ac:dyDescent="0.3">
      <c r="A8640" s="2">
        <f t="shared" si="538"/>
        <v>4.1816828999999416</v>
      </c>
      <c r="B8640">
        <v>3679.5200464</v>
      </c>
      <c r="C8640">
        <v>96</v>
      </c>
      <c r="D8640" t="s">
        <v>10</v>
      </c>
      <c r="E8640">
        <v>0.67200000000000004</v>
      </c>
      <c r="F8640">
        <v>0.35394192504882799</v>
      </c>
      <c r="G8640">
        <v>0.174486114501953</v>
      </c>
      <c r="H8640">
        <v>0</v>
      </c>
      <c r="I8640">
        <v>-176.23</v>
      </c>
      <c r="J8640">
        <v>0.186</v>
      </c>
      <c r="K8640">
        <v>-2.0840000000000001</v>
      </c>
      <c r="L8640" s="2">
        <f t="shared" si="539"/>
        <v>0.63634068807943622</v>
      </c>
      <c r="M8640" s="2">
        <f t="shared" si="540"/>
        <v>2.4333969430783711</v>
      </c>
      <c r="N8640" s="2">
        <f t="shared" si="541"/>
        <v>0.63634068807943622</v>
      </c>
    </row>
    <row r="8641" spans="1:14" x14ac:dyDescent="0.3">
      <c r="A8641" s="2">
        <f t="shared" si="538"/>
        <v>4.1817240000000311</v>
      </c>
      <c r="B8641">
        <v>3679.5200875</v>
      </c>
      <c r="C8641">
        <v>96</v>
      </c>
      <c r="D8641" t="s">
        <v>10</v>
      </c>
      <c r="E8641">
        <v>0.67200000000000004</v>
      </c>
      <c r="F8641">
        <v>0.35394192504882799</v>
      </c>
      <c r="G8641">
        <v>0.174486114501953</v>
      </c>
      <c r="H8641">
        <v>0</v>
      </c>
      <c r="I8641">
        <v>-176.23</v>
      </c>
      <c r="J8641">
        <v>0.186</v>
      </c>
      <c r="K8641">
        <v>-2.0840000000000001</v>
      </c>
      <c r="L8641" s="2">
        <f t="shared" si="539"/>
        <v>0.63634785945875783</v>
      </c>
      <c r="M8641" s="2">
        <f t="shared" si="540"/>
        <v>2.4334114900915225</v>
      </c>
      <c r="N8641" s="2">
        <f t="shared" si="541"/>
        <v>0.63634785945875783</v>
      </c>
    </row>
    <row r="8642" spans="1:14" x14ac:dyDescent="0.3">
      <c r="A8642" s="2">
        <f t="shared" si="538"/>
        <v>4.1817645999999513</v>
      </c>
      <c r="B8642">
        <v>3679.5201281</v>
      </c>
      <c r="C8642">
        <v>96</v>
      </c>
      <c r="D8642" t="s">
        <v>10</v>
      </c>
      <c r="E8642">
        <v>0.67200000000000004</v>
      </c>
      <c r="F8642">
        <v>0.35394192504882799</v>
      </c>
      <c r="G8642">
        <v>0.174486114501953</v>
      </c>
      <c r="H8642">
        <v>0</v>
      </c>
      <c r="I8642">
        <v>-176.23</v>
      </c>
      <c r="J8642">
        <v>0.186</v>
      </c>
      <c r="K8642">
        <v>-2.0840000000000001</v>
      </c>
      <c r="L8642" s="2">
        <f t="shared" si="539"/>
        <v>0.63635494359499267</v>
      </c>
      <c r="M8642" s="2">
        <f t="shared" si="540"/>
        <v>2.4334258601336511</v>
      </c>
      <c r="N8642" s="2">
        <f t="shared" si="541"/>
        <v>0.63635494359499267</v>
      </c>
    </row>
    <row r="8643" spans="1:14" x14ac:dyDescent="0.3">
      <c r="A8643" s="2">
        <f t="shared" ref="A8643:A8706" si="542">B8643-$B$2</f>
        <v>4.1818036999998185</v>
      </c>
      <c r="B8643">
        <v>3679.5201671999998</v>
      </c>
      <c r="C8643">
        <v>96</v>
      </c>
      <c r="D8643" t="s">
        <v>10</v>
      </c>
      <c r="E8643">
        <v>0.67200000000000004</v>
      </c>
      <c r="F8643">
        <v>0.35394192504882799</v>
      </c>
      <c r="G8643">
        <v>0.174486114501953</v>
      </c>
      <c r="H8643">
        <v>0</v>
      </c>
      <c r="I8643">
        <v>-176.23</v>
      </c>
      <c r="J8643">
        <v>0.186</v>
      </c>
      <c r="K8643">
        <v>-2.0840000000000001</v>
      </c>
      <c r="L8643" s="2">
        <f t="shared" si="539"/>
        <v>0.63636176600204652</v>
      </c>
      <c r="M8643" s="2">
        <f t="shared" si="540"/>
        <v>2.4334396992628737</v>
      </c>
      <c r="N8643" s="2">
        <f t="shared" si="541"/>
        <v>0.63636176600204652</v>
      </c>
    </row>
    <row r="8644" spans="1:14" x14ac:dyDescent="0.3">
      <c r="A8644" s="2">
        <f t="shared" si="542"/>
        <v>4.1818440000001829</v>
      </c>
      <c r="B8644">
        <v>3679.5202075000002</v>
      </c>
      <c r="C8644">
        <v>96</v>
      </c>
      <c r="D8644" t="s">
        <v>10</v>
      </c>
      <c r="E8644">
        <v>0.67200000000000004</v>
      </c>
      <c r="F8644">
        <v>0.35394192504882799</v>
      </c>
      <c r="G8644">
        <v>0.174486114501953</v>
      </c>
      <c r="H8644">
        <v>0</v>
      </c>
      <c r="I8644">
        <v>-176.23</v>
      </c>
      <c r="J8644">
        <v>0.186</v>
      </c>
      <c r="K8644">
        <v>-2.0840000000000001</v>
      </c>
      <c r="L8644" s="2">
        <f t="shared" ref="L8644:L8707" si="543">N8643+(G8644*(A8644-A8643))</f>
        <v>0.63636879779252453</v>
      </c>
      <c r="M8644" s="2">
        <f t="shared" ref="M8644:M8707" si="544">M8643+(F8644*(A8644-A8643))</f>
        <v>2.4334539631225822</v>
      </c>
      <c r="N8644" s="2">
        <f t="shared" ref="N8644:N8707" si="545">N8643+(G8644*(A8644-A8643))</f>
        <v>0.63636879779252453</v>
      </c>
    </row>
    <row r="8645" spans="1:14" x14ac:dyDescent="0.3">
      <c r="A8645" s="2">
        <f t="shared" si="542"/>
        <v>4.1818838999997752</v>
      </c>
      <c r="B8645">
        <v>3679.5202473999998</v>
      </c>
      <c r="C8645">
        <v>96</v>
      </c>
      <c r="D8645" t="s">
        <v>10</v>
      </c>
      <c r="E8645">
        <v>0.67200000000000004</v>
      </c>
      <c r="F8645">
        <v>0.35394192504882799</v>
      </c>
      <c r="G8645">
        <v>0.174486114501953</v>
      </c>
      <c r="H8645">
        <v>0</v>
      </c>
      <c r="I8645">
        <v>-176.23</v>
      </c>
      <c r="J8645">
        <v>0.186</v>
      </c>
      <c r="K8645">
        <v>-2.0840000000000001</v>
      </c>
      <c r="L8645" s="2">
        <f t="shared" si="543"/>
        <v>0.63637575978842198</v>
      </c>
      <c r="M8645" s="2">
        <f t="shared" si="544"/>
        <v>2.4334680854052473</v>
      </c>
      <c r="N8645" s="2">
        <f t="shared" si="545"/>
        <v>0.63637575978842198</v>
      </c>
    </row>
    <row r="8646" spans="1:14" x14ac:dyDescent="0.3">
      <c r="A8646" s="2">
        <f t="shared" si="542"/>
        <v>4.1819274999998015</v>
      </c>
      <c r="B8646">
        <v>3679.5202909999998</v>
      </c>
      <c r="C8646">
        <v>96</v>
      </c>
      <c r="D8646" t="s">
        <v>10</v>
      </c>
      <c r="E8646">
        <v>0.67200000000000004</v>
      </c>
      <c r="F8646">
        <v>0.35394192504882799</v>
      </c>
      <c r="G8646">
        <v>0.174486114501953</v>
      </c>
      <c r="H8646">
        <v>0</v>
      </c>
      <c r="I8646">
        <v>-176.23</v>
      </c>
      <c r="J8646">
        <v>0.186</v>
      </c>
      <c r="K8646">
        <v>-2.0840000000000001</v>
      </c>
      <c r="L8646" s="2">
        <f t="shared" si="543"/>
        <v>0.63638336738301882</v>
      </c>
      <c r="M8646" s="2">
        <f t="shared" si="544"/>
        <v>2.4334835172731886</v>
      </c>
      <c r="N8646" s="2">
        <f t="shared" si="545"/>
        <v>0.63638336738301882</v>
      </c>
    </row>
    <row r="8647" spans="1:14" x14ac:dyDescent="0.3">
      <c r="A8647" s="2">
        <f t="shared" si="542"/>
        <v>4.1819676999998592</v>
      </c>
      <c r="B8647">
        <v>3679.5203311999999</v>
      </c>
      <c r="C8647">
        <v>96</v>
      </c>
      <c r="D8647" t="s">
        <v>10</v>
      </c>
      <c r="E8647">
        <v>0.67200000000000004</v>
      </c>
      <c r="F8647">
        <v>0.35394192504882799</v>
      </c>
      <c r="G8647">
        <v>0.174486114501953</v>
      </c>
      <c r="H8647">
        <v>0</v>
      </c>
      <c r="I8647">
        <v>-176.23</v>
      </c>
      <c r="J8647">
        <v>0.186</v>
      </c>
      <c r="K8647">
        <v>-2.0840000000000001</v>
      </c>
      <c r="L8647" s="2">
        <f t="shared" si="543"/>
        <v>0.63639038172483187</v>
      </c>
      <c r="M8647" s="2">
        <f t="shared" si="544"/>
        <v>2.4334977457385958</v>
      </c>
      <c r="N8647" s="2">
        <f t="shared" si="545"/>
        <v>0.63639038172483187</v>
      </c>
    </row>
    <row r="8648" spans="1:14" x14ac:dyDescent="0.3">
      <c r="A8648" s="2">
        <f t="shared" si="542"/>
        <v>4.1820084000000861</v>
      </c>
      <c r="B8648">
        <v>3679.5203719000001</v>
      </c>
      <c r="C8648">
        <v>96</v>
      </c>
      <c r="D8648" t="s">
        <v>10</v>
      </c>
      <c r="E8648">
        <v>0.67200000000000004</v>
      </c>
      <c r="F8648">
        <v>0.35394192504882799</v>
      </c>
      <c r="G8648">
        <v>0.174486114501953</v>
      </c>
      <c r="H8648">
        <v>0</v>
      </c>
      <c r="I8648">
        <v>-176.23</v>
      </c>
      <c r="J8648">
        <v>0.186</v>
      </c>
      <c r="K8648">
        <v>-2.0840000000000001</v>
      </c>
      <c r="L8648" s="2">
        <f t="shared" si="543"/>
        <v>0.63639748330973167</v>
      </c>
      <c r="M8648" s="2">
        <f t="shared" si="544"/>
        <v>2.4335121511750257</v>
      </c>
      <c r="N8648" s="2">
        <f t="shared" si="545"/>
        <v>0.63639748330973167</v>
      </c>
    </row>
    <row r="8649" spans="1:14" x14ac:dyDescent="0.3">
      <c r="A8649" s="2">
        <f t="shared" si="542"/>
        <v>4.1820474000001013</v>
      </c>
      <c r="B8649">
        <v>3679.5204109000001</v>
      </c>
      <c r="C8649">
        <v>96</v>
      </c>
      <c r="D8649" t="s">
        <v>10</v>
      </c>
      <c r="E8649">
        <v>0.67200000000000004</v>
      </c>
      <c r="F8649">
        <v>0.35394192504882799</v>
      </c>
      <c r="G8649">
        <v>0.174486114501953</v>
      </c>
      <c r="H8649">
        <v>0</v>
      </c>
      <c r="I8649">
        <v>-176.23</v>
      </c>
      <c r="J8649">
        <v>0.186</v>
      </c>
      <c r="K8649">
        <v>-2.0840000000000001</v>
      </c>
      <c r="L8649" s="2">
        <f t="shared" si="543"/>
        <v>0.63640428826819995</v>
      </c>
      <c r="M8649" s="2">
        <f t="shared" si="544"/>
        <v>2.4335259549101078</v>
      </c>
      <c r="N8649" s="2">
        <f t="shared" si="545"/>
        <v>0.63640428826819995</v>
      </c>
    </row>
    <row r="8650" spans="1:14" x14ac:dyDescent="0.3">
      <c r="A8650" s="2">
        <f t="shared" si="542"/>
        <v>4.1821055999998862</v>
      </c>
      <c r="B8650">
        <v>3679.5204690999999</v>
      </c>
      <c r="C8650">
        <v>96</v>
      </c>
      <c r="D8650" t="s">
        <v>10</v>
      </c>
      <c r="E8650">
        <v>0.67200000000000004</v>
      </c>
      <c r="F8650">
        <v>0.35394192504882799</v>
      </c>
      <c r="G8650">
        <v>0.174486114501953</v>
      </c>
      <c r="H8650">
        <v>0</v>
      </c>
      <c r="I8650">
        <v>-176.23</v>
      </c>
      <c r="J8650">
        <v>0.186</v>
      </c>
      <c r="K8650">
        <v>-2.0840000000000001</v>
      </c>
      <c r="L8650" s="2">
        <f t="shared" si="543"/>
        <v>0.63641444336002639</v>
      </c>
      <c r="M8650" s="2">
        <f t="shared" si="544"/>
        <v>2.4335465543300696</v>
      </c>
      <c r="N8650" s="2">
        <f t="shared" si="545"/>
        <v>0.63641444336002639</v>
      </c>
    </row>
    <row r="8651" spans="1:14" x14ac:dyDescent="0.3">
      <c r="A8651" s="2">
        <f t="shared" si="542"/>
        <v>4.1821481000001768</v>
      </c>
      <c r="B8651">
        <v>3679.5205116000002</v>
      </c>
      <c r="C8651">
        <v>96</v>
      </c>
      <c r="D8651" t="s">
        <v>10</v>
      </c>
      <c r="E8651">
        <v>0.67200000000000004</v>
      </c>
      <c r="F8651">
        <v>0.35394192504882799</v>
      </c>
      <c r="G8651">
        <v>0.174486114501953</v>
      </c>
      <c r="H8651">
        <v>0</v>
      </c>
      <c r="I8651">
        <v>-176.23</v>
      </c>
      <c r="J8651">
        <v>0.186</v>
      </c>
      <c r="K8651">
        <v>-2.0840000000000001</v>
      </c>
      <c r="L8651" s="2">
        <f t="shared" si="543"/>
        <v>0.63642185901994341</v>
      </c>
      <c r="M8651" s="2">
        <f t="shared" si="544"/>
        <v>2.433561596861987</v>
      </c>
      <c r="N8651" s="2">
        <f t="shared" si="545"/>
        <v>0.63642185901994341</v>
      </c>
    </row>
    <row r="8652" spans="1:14" x14ac:dyDescent="0.3">
      <c r="A8652" s="2">
        <f t="shared" si="542"/>
        <v>4.1821884999999384</v>
      </c>
      <c r="B8652">
        <v>3679.520552</v>
      </c>
      <c r="C8652">
        <v>96</v>
      </c>
      <c r="D8652" t="s">
        <v>10</v>
      </c>
      <c r="E8652">
        <v>0.67200000000000004</v>
      </c>
      <c r="F8652">
        <v>0.35394192504882799</v>
      </c>
      <c r="G8652">
        <v>0.174486114501953</v>
      </c>
      <c r="H8652">
        <v>0</v>
      </c>
      <c r="I8652">
        <v>-176.23</v>
      </c>
      <c r="J8652">
        <v>0.186</v>
      </c>
      <c r="K8652">
        <v>-2.0840000000000001</v>
      </c>
      <c r="L8652" s="2">
        <f t="shared" si="543"/>
        <v>0.63642890825892773</v>
      </c>
      <c r="M8652" s="2">
        <f t="shared" si="544"/>
        <v>2.4335758961156748</v>
      </c>
      <c r="N8652" s="2">
        <f t="shared" si="545"/>
        <v>0.63642890825892773</v>
      </c>
    </row>
    <row r="8653" spans="1:14" x14ac:dyDescent="0.3">
      <c r="A8653" s="2">
        <f t="shared" si="542"/>
        <v>4.182228799999848</v>
      </c>
      <c r="B8653">
        <v>3679.5205922999999</v>
      </c>
      <c r="C8653">
        <v>96</v>
      </c>
      <c r="D8653" t="s">
        <v>10</v>
      </c>
      <c r="E8653">
        <v>0.67200000000000004</v>
      </c>
      <c r="F8653">
        <v>0.35394192504882799</v>
      </c>
      <c r="G8653">
        <v>0.174486114501953</v>
      </c>
      <c r="H8653">
        <v>0</v>
      </c>
      <c r="I8653">
        <v>-176.23</v>
      </c>
      <c r="J8653">
        <v>0.186</v>
      </c>
      <c r="K8653">
        <v>-2.0840000000000001</v>
      </c>
      <c r="L8653" s="2">
        <f t="shared" si="543"/>
        <v>0.63643594004932635</v>
      </c>
      <c r="M8653" s="2">
        <f t="shared" si="544"/>
        <v>2.4335901599752221</v>
      </c>
      <c r="N8653" s="2">
        <f t="shared" si="545"/>
        <v>0.63643594004932635</v>
      </c>
    </row>
    <row r="8654" spans="1:14" x14ac:dyDescent="0.3">
      <c r="A8654" s="2">
        <f t="shared" si="542"/>
        <v>4.1822691000002123</v>
      </c>
      <c r="B8654">
        <v>3679.5206326000002</v>
      </c>
      <c r="C8654">
        <v>96</v>
      </c>
      <c r="D8654" t="s">
        <v>10</v>
      </c>
      <c r="E8654">
        <v>0.67200000000000004</v>
      </c>
      <c r="F8654">
        <v>0.35394192504882799</v>
      </c>
      <c r="G8654">
        <v>0.174486114501953</v>
      </c>
      <c r="H8654">
        <v>0</v>
      </c>
      <c r="I8654">
        <v>-176.23</v>
      </c>
      <c r="J8654">
        <v>0.186</v>
      </c>
      <c r="K8654">
        <v>-2.0840000000000001</v>
      </c>
      <c r="L8654" s="2">
        <f t="shared" si="543"/>
        <v>0.63644297183980436</v>
      </c>
      <c r="M8654" s="2">
        <f t="shared" si="544"/>
        <v>2.4336044238349306</v>
      </c>
      <c r="N8654" s="2">
        <f t="shared" si="545"/>
        <v>0.63644297183980436</v>
      </c>
    </row>
    <row r="8655" spans="1:14" x14ac:dyDescent="0.3">
      <c r="A8655" s="2">
        <f t="shared" si="542"/>
        <v>4.1823092999998153</v>
      </c>
      <c r="B8655">
        <v>3679.5206727999998</v>
      </c>
      <c r="C8655">
        <v>96</v>
      </c>
      <c r="D8655" t="s">
        <v>10</v>
      </c>
      <c r="E8655">
        <v>0.67200000000000004</v>
      </c>
      <c r="F8655">
        <v>0.35394192504882799</v>
      </c>
      <c r="G8655">
        <v>0.174486114501953</v>
      </c>
      <c r="H8655">
        <v>0</v>
      </c>
      <c r="I8655">
        <v>-176.23</v>
      </c>
      <c r="J8655">
        <v>0.186</v>
      </c>
      <c r="K8655">
        <v>-2.0840000000000001</v>
      </c>
      <c r="L8655" s="2">
        <f t="shared" si="543"/>
        <v>0.63644998618153803</v>
      </c>
      <c r="M8655" s="2">
        <f t="shared" si="544"/>
        <v>2.433618652300177</v>
      </c>
      <c r="N8655" s="2">
        <f t="shared" si="545"/>
        <v>0.63644998618153803</v>
      </c>
    </row>
    <row r="8656" spans="1:14" x14ac:dyDescent="0.3">
      <c r="A8656" s="2">
        <f t="shared" si="542"/>
        <v>4.1823503000000528</v>
      </c>
      <c r="B8656">
        <v>3679.5207138000001</v>
      </c>
      <c r="C8656">
        <v>96</v>
      </c>
      <c r="D8656" t="s">
        <v>10</v>
      </c>
      <c r="E8656">
        <v>0.67200000000000004</v>
      </c>
      <c r="F8656">
        <v>0.35394192504882799</v>
      </c>
      <c r="G8656">
        <v>0.174486114501953</v>
      </c>
      <c r="H8656">
        <v>0</v>
      </c>
      <c r="I8656">
        <v>-176.23</v>
      </c>
      <c r="J8656">
        <v>0.186</v>
      </c>
      <c r="K8656">
        <v>-2.0840000000000001</v>
      </c>
      <c r="L8656" s="2">
        <f t="shared" si="543"/>
        <v>0.63645714011227406</v>
      </c>
      <c r="M8656" s="2">
        <f t="shared" si="544"/>
        <v>2.4336331639191879</v>
      </c>
      <c r="N8656" s="2">
        <f t="shared" si="545"/>
        <v>0.63645714011227406</v>
      </c>
    </row>
    <row r="8657" spans="1:14" x14ac:dyDescent="0.3">
      <c r="A8657" s="2">
        <f t="shared" si="542"/>
        <v>4.1823902999999518</v>
      </c>
      <c r="B8657">
        <v>3679.5207538</v>
      </c>
      <c r="C8657">
        <v>96</v>
      </c>
      <c r="D8657" t="s">
        <v>10</v>
      </c>
      <c r="E8657">
        <v>0.67200000000000004</v>
      </c>
      <c r="F8657">
        <v>0.35394192504882799</v>
      </c>
      <c r="G8657">
        <v>0.174486114501953</v>
      </c>
      <c r="H8657">
        <v>0</v>
      </c>
      <c r="I8657">
        <v>-176.23</v>
      </c>
      <c r="J8657">
        <v>0.186</v>
      </c>
      <c r="K8657">
        <v>-2.0840000000000001</v>
      </c>
      <c r="L8657" s="2">
        <f t="shared" si="543"/>
        <v>0.63646411955683646</v>
      </c>
      <c r="M8657" s="2">
        <f t="shared" si="544"/>
        <v>2.4336473215961543</v>
      </c>
      <c r="N8657" s="2">
        <f t="shared" si="545"/>
        <v>0.63646411955683646</v>
      </c>
    </row>
    <row r="8658" spans="1:14" x14ac:dyDescent="0.3">
      <c r="A8658" s="2">
        <f t="shared" si="542"/>
        <v>4.1824440999998842</v>
      </c>
      <c r="B8658">
        <v>3679.5208075999999</v>
      </c>
      <c r="C8658">
        <v>96</v>
      </c>
      <c r="D8658" t="s">
        <v>10</v>
      </c>
      <c r="E8658">
        <v>0.67200000000000004</v>
      </c>
      <c r="F8658">
        <v>0.35394192504882799</v>
      </c>
      <c r="G8658">
        <v>0.174486114501953</v>
      </c>
      <c r="H8658">
        <v>0</v>
      </c>
      <c r="I8658">
        <v>-176.23</v>
      </c>
      <c r="J8658">
        <v>0.186</v>
      </c>
      <c r="K8658">
        <v>-2.0840000000000001</v>
      </c>
      <c r="L8658" s="2">
        <f t="shared" si="543"/>
        <v>0.63647350690978488</v>
      </c>
      <c r="M8658" s="2">
        <f t="shared" si="544"/>
        <v>2.4336663636716978</v>
      </c>
      <c r="N8658" s="2">
        <f t="shared" si="545"/>
        <v>0.63647350690978488</v>
      </c>
    </row>
    <row r="8659" spans="1:14" x14ac:dyDescent="0.3">
      <c r="A8659" s="2">
        <f t="shared" si="542"/>
        <v>4.1824882000000798</v>
      </c>
      <c r="B8659">
        <v>3679.5208517000001</v>
      </c>
      <c r="C8659">
        <v>96</v>
      </c>
      <c r="D8659" t="s">
        <v>10</v>
      </c>
      <c r="E8659">
        <v>0.67200000000000004</v>
      </c>
      <c r="F8659">
        <v>0.35394192504882799</v>
      </c>
      <c r="G8659">
        <v>0.174486114501953</v>
      </c>
      <c r="H8659">
        <v>0</v>
      </c>
      <c r="I8659">
        <v>-176.23</v>
      </c>
      <c r="J8659">
        <v>0.186</v>
      </c>
      <c r="K8659">
        <v>-2.0840000000000001</v>
      </c>
      <c r="L8659" s="2">
        <f t="shared" si="543"/>
        <v>0.63648120174746858</v>
      </c>
      <c r="M8659" s="2">
        <f t="shared" si="544"/>
        <v>2.4336819725106618</v>
      </c>
      <c r="N8659" s="2">
        <f t="shared" si="545"/>
        <v>0.63648120174746858</v>
      </c>
    </row>
    <row r="8660" spans="1:14" x14ac:dyDescent="0.3">
      <c r="A8660" s="2">
        <f t="shared" si="542"/>
        <v>4.1825293000001693</v>
      </c>
      <c r="B8660">
        <v>3679.5208928000002</v>
      </c>
      <c r="C8660">
        <v>96</v>
      </c>
      <c r="D8660" t="s">
        <v>10</v>
      </c>
      <c r="E8660">
        <v>0.67200000000000004</v>
      </c>
      <c r="F8660">
        <v>0.35394192504882799</v>
      </c>
      <c r="G8660">
        <v>0.174486114501953</v>
      </c>
      <c r="H8660">
        <v>0</v>
      </c>
      <c r="I8660">
        <v>-176.23</v>
      </c>
      <c r="J8660">
        <v>0.186</v>
      </c>
      <c r="K8660">
        <v>-2.0840000000000001</v>
      </c>
      <c r="L8660" s="2">
        <f t="shared" si="543"/>
        <v>0.63648837312679019</v>
      </c>
      <c r="M8660" s="2">
        <f t="shared" si="544"/>
        <v>2.4336965195238132</v>
      </c>
      <c r="N8660" s="2">
        <f t="shared" si="545"/>
        <v>0.63648837312679019</v>
      </c>
    </row>
    <row r="8661" spans="1:14" x14ac:dyDescent="0.3">
      <c r="A8661" s="2">
        <f t="shared" si="542"/>
        <v>4.1825696999999309</v>
      </c>
      <c r="B8661">
        <v>3679.5209331999999</v>
      </c>
      <c r="C8661">
        <v>96</v>
      </c>
      <c r="D8661" t="s">
        <v>10</v>
      </c>
      <c r="E8661">
        <v>0.67200000000000004</v>
      </c>
      <c r="F8661">
        <v>0.35394192504882799</v>
      </c>
      <c r="G8661">
        <v>0.174486114501953</v>
      </c>
      <c r="H8661">
        <v>0</v>
      </c>
      <c r="I8661">
        <v>-176.23</v>
      </c>
      <c r="J8661">
        <v>0.186</v>
      </c>
      <c r="K8661">
        <v>-2.0840000000000001</v>
      </c>
      <c r="L8661" s="2">
        <f t="shared" si="543"/>
        <v>0.6364954223657745</v>
      </c>
      <c r="M8661" s="2">
        <f t="shared" si="544"/>
        <v>2.433710818777501</v>
      </c>
      <c r="N8661" s="2">
        <f t="shared" si="545"/>
        <v>0.6364954223657745</v>
      </c>
    </row>
    <row r="8662" spans="1:14" x14ac:dyDescent="0.3">
      <c r="A8662" s="2">
        <f t="shared" si="542"/>
        <v>4.1826138000001265</v>
      </c>
      <c r="B8662">
        <v>3679.5209773000001</v>
      </c>
      <c r="C8662">
        <v>96</v>
      </c>
      <c r="D8662" t="s">
        <v>10</v>
      </c>
      <c r="E8662">
        <v>0.67200000000000004</v>
      </c>
      <c r="F8662">
        <v>0.35394192504882799</v>
      </c>
      <c r="G8662">
        <v>0.174486114501953</v>
      </c>
      <c r="H8662">
        <v>0</v>
      </c>
      <c r="I8662">
        <v>-176.23</v>
      </c>
      <c r="J8662">
        <v>0.186</v>
      </c>
      <c r="K8662">
        <v>-2.0840000000000001</v>
      </c>
      <c r="L8662" s="2">
        <f t="shared" si="543"/>
        <v>0.6365031172034582</v>
      </c>
      <c r="M8662" s="2">
        <f t="shared" si="544"/>
        <v>2.433726427616465</v>
      </c>
      <c r="N8662" s="2">
        <f t="shared" si="545"/>
        <v>0.6365031172034582</v>
      </c>
    </row>
    <row r="8663" spans="1:14" x14ac:dyDescent="0.3">
      <c r="A8663" s="2">
        <f t="shared" si="542"/>
        <v>4.1826535999998669</v>
      </c>
      <c r="B8663">
        <v>3679.5210170999999</v>
      </c>
      <c r="C8663">
        <v>96</v>
      </c>
      <c r="D8663" t="s">
        <v>10</v>
      </c>
      <c r="E8663">
        <v>0.67200000000000004</v>
      </c>
      <c r="F8663">
        <v>0.35394192504882799</v>
      </c>
      <c r="G8663">
        <v>0.174486114501953</v>
      </c>
      <c r="H8663">
        <v>0</v>
      </c>
      <c r="I8663">
        <v>-176.23</v>
      </c>
      <c r="J8663">
        <v>0.186</v>
      </c>
      <c r="K8663">
        <v>-2.0840000000000001</v>
      </c>
      <c r="L8663" s="2">
        <f t="shared" si="543"/>
        <v>0.63651006175077007</v>
      </c>
      <c r="M8663" s="2">
        <f t="shared" si="544"/>
        <v>2.43374051450499</v>
      </c>
      <c r="N8663" s="2">
        <f t="shared" si="545"/>
        <v>0.63651006175077007</v>
      </c>
    </row>
    <row r="8664" spans="1:14" x14ac:dyDescent="0.3">
      <c r="A8664" s="2">
        <f t="shared" si="542"/>
        <v>4.1827045999998518</v>
      </c>
      <c r="B8664">
        <v>3679.5210680999999</v>
      </c>
      <c r="C8664">
        <v>96</v>
      </c>
      <c r="D8664" t="s">
        <v>10</v>
      </c>
      <c r="E8664">
        <v>0.67200000000000004</v>
      </c>
      <c r="F8664">
        <v>0.35394192504882799</v>
      </c>
      <c r="G8664">
        <v>0.174486114501953</v>
      </c>
      <c r="H8664">
        <v>0</v>
      </c>
      <c r="I8664">
        <v>-176.23</v>
      </c>
      <c r="J8664">
        <v>0.186</v>
      </c>
      <c r="K8664">
        <v>-2.0840000000000001</v>
      </c>
      <c r="L8664" s="2">
        <f t="shared" si="543"/>
        <v>0.63651896054260704</v>
      </c>
      <c r="M8664" s="2">
        <f t="shared" si="544"/>
        <v>2.4337585655431622</v>
      </c>
      <c r="N8664" s="2">
        <f t="shared" si="545"/>
        <v>0.63651896054260704</v>
      </c>
    </row>
    <row r="8665" spans="1:14" x14ac:dyDescent="0.3">
      <c r="A8665" s="2">
        <f t="shared" si="542"/>
        <v>4.1827450000000681</v>
      </c>
      <c r="B8665">
        <v>3679.5211085000001</v>
      </c>
      <c r="C8665">
        <v>96</v>
      </c>
      <c r="D8665" t="s">
        <v>10</v>
      </c>
      <c r="E8665">
        <v>0.67200000000000004</v>
      </c>
      <c r="F8665">
        <v>0.35394192504882799</v>
      </c>
      <c r="G8665">
        <v>0.174486114501953</v>
      </c>
      <c r="H8665">
        <v>0</v>
      </c>
      <c r="I8665">
        <v>-176.23</v>
      </c>
      <c r="J8665">
        <v>0.186</v>
      </c>
      <c r="K8665">
        <v>-2.0840000000000001</v>
      </c>
      <c r="L8665" s="2">
        <f t="shared" si="543"/>
        <v>0.63652600978167062</v>
      </c>
      <c r="M8665" s="2">
        <f t="shared" si="544"/>
        <v>2.4337728647970107</v>
      </c>
      <c r="N8665" s="2">
        <f t="shared" si="545"/>
        <v>0.63652600978167062</v>
      </c>
    </row>
    <row r="8666" spans="1:14" x14ac:dyDescent="0.3">
      <c r="A8666" s="2">
        <f t="shared" si="542"/>
        <v>4.1827852999999777</v>
      </c>
      <c r="B8666">
        <v>3679.5211488</v>
      </c>
      <c r="C8666">
        <v>96</v>
      </c>
      <c r="D8666" t="s">
        <v>10</v>
      </c>
      <c r="E8666">
        <v>0.67200000000000004</v>
      </c>
      <c r="F8666">
        <v>0.35394192504882799</v>
      </c>
      <c r="G8666">
        <v>0.174486114501953</v>
      </c>
      <c r="H8666">
        <v>0</v>
      </c>
      <c r="I8666">
        <v>-176.23</v>
      </c>
      <c r="J8666">
        <v>0.186</v>
      </c>
      <c r="K8666">
        <v>-2.0840000000000001</v>
      </c>
      <c r="L8666" s="2">
        <f t="shared" si="543"/>
        <v>0.63653304157206925</v>
      </c>
      <c r="M8666" s="2">
        <f t="shared" si="544"/>
        <v>2.433787128656558</v>
      </c>
      <c r="N8666" s="2">
        <f t="shared" si="545"/>
        <v>0.63653304157206925</v>
      </c>
    </row>
    <row r="8667" spans="1:14" x14ac:dyDescent="0.3">
      <c r="A8667" s="2">
        <f t="shared" si="542"/>
        <v>4.1828260000002047</v>
      </c>
      <c r="B8667">
        <v>3679.5211895000002</v>
      </c>
      <c r="C8667">
        <v>96</v>
      </c>
      <c r="D8667" t="s">
        <v>10</v>
      </c>
      <c r="E8667">
        <v>0.67200000000000004</v>
      </c>
      <c r="F8667">
        <v>0.35394192504882799</v>
      </c>
      <c r="G8667">
        <v>0.174486114501953</v>
      </c>
      <c r="H8667">
        <v>0</v>
      </c>
      <c r="I8667">
        <v>-176.23</v>
      </c>
      <c r="J8667">
        <v>0.186</v>
      </c>
      <c r="K8667">
        <v>-2.0840000000000001</v>
      </c>
      <c r="L8667" s="2">
        <f t="shared" si="543"/>
        <v>0.63654014315696905</v>
      </c>
      <c r="M8667" s="2">
        <f t="shared" si="544"/>
        <v>2.4338015340929879</v>
      </c>
      <c r="N8667" s="2">
        <f t="shared" si="545"/>
        <v>0.63654014315696905</v>
      </c>
    </row>
    <row r="8668" spans="1:14" x14ac:dyDescent="0.3">
      <c r="A8668" s="2">
        <f t="shared" si="542"/>
        <v>4.1828661999998076</v>
      </c>
      <c r="B8668">
        <v>3679.5212296999998</v>
      </c>
      <c r="C8668">
        <v>96</v>
      </c>
      <c r="D8668" t="s">
        <v>10</v>
      </c>
      <c r="E8668">
        <v>0.67200000000000004</v>
      </c>
      <c r="F8668">
        <v>0.35394192504882799</v>
      </c>
      <c r="G8668">
        <v>0.174486114501953</v>
      </c>
      <c r="H8668">
        <v>0</v>
      </c>
      <c r="I8668">
        <v>-176.23</v>
      </c>
      <c r="J8668">
        <v>0.186</v>
      </c>
      <c r="K8668">
        <v>-2.0840000000000001</v>
      </c>
      <c r="L8668" s="2">
        <f t="shared" si="543"/>
        <v>0.63654715749870272</v>
      </c>
      <c r="M8668" s="2">
        <f t="shared" si="544"/>
        <v>2.4338157625582344</v>
      </c>
      <c r="N8668" s="2">
        <f t="shared" si="545"/>
        <v>0.63654715749870272</v>
      </c>
    </row>
    <row r="8669" spans="1:14" x14ac:dyDescent="0.3">
      <c r="A8669" s="2">
        <f t="shared" si="542"/>
        <v>4.1829201999998986</v>
      </c>
      <c r="B8669">
        <v>3679.5212836999999</v>
      </c>
      <c r="C8669">
        <v>96</v>
      </c>
      <c r="D8669" t="s">
        <v>10</v>
      </c>
      <c r="E8669">
        <v>0.67200000000000004</v>
      </c>
      <c r="F8669">
        <v>0.35394192504882799</v>
      </c>
      <c r="G8669">
        <v>0.174486114501953</v>
      </c>
      <c r="H8669">
        <v>0</v>
      </c>
      <c r="I8669">
        <v>-176.23</v>
      </c>
      <c r="J8669">
        <v>0.186</v>
      </c>
      <c r="K8669">
        <v>-2.0840000000000001</v>
      </c>
      <c r="L8669" s="2">
        <f t="shared" si="543"/>
        <v>0.63655657974890167</v>
      </c>
      <c r="M8669" s="2">
        <f t="shared" si="544"/>
        <v>2.4338348754222192</v>
      </c>
      <c r="N8669" s="2">
        <f t="shared" si="545"/>
        <v>0.63655657974890167</v>
      </c>
    </row>
    <row r="8670" spans="1:14" x14ac:dyDescent="0.3">
      <c r="A8670" s="2">
        <f t="shared" si="542"/>
        <v>4.1829610999998295</v>
      </c>
      <c r="B8670">
        <v>3679.5213245999998</v>
      </c>
      <c r="C8670">
        <v>96</v>
      </c>
      <c r="D8670" t="s">
        <v>10</v>
      </c>
      <c r="E8670">
        <v>0.67200000000000004</v>
      </c>
      <c r="F8670">
        <v>0.35394192504882799</v>
      </c>
      <c r="G8670">
        <v>0.174486114501953</v>
      </c>
      <c r="H8670">
        <v>0</v>
      </c>
      <c r="I8670">
        <v>-176.23</v>
      </c>
      <c r="J8670">
        <v>0.186</v>
      </c>
      <c r="K8670">
        <v>-2.0840000000000001</v>
      </c>
      <c r="L8670" s="2">
        <f t="shared" si="543"/>
        <v>0.63656371623097274</v>
      </c>
      <c r="M8670" s="2">
        <f t="shared" si="544"/>
        <v>2.4338493516469293</v>
      </c>
      <c r="N8670" s="2">
        <f t="shared" si="545"/>
        <v>0.63656371623097274</v>
      </c>
    </row>
    <row r="8671" spans="1:14" x14ac:dyDescent="0.3">
      <c r="A8671" s="2">
        <f t="shared" si="542"/>
        <v>4.1830018999999083</v>
      </c>
      <c r="B8671">
        <v>3679.5213653999999</v>
      </c>
      <c r="C8671">
        <v>96</v>
      </c>
      <c r="D8671" t="s">
        <v>10</v>
      </c>
      <c r="E8671">
        <v>0.67200000000000004</v>
      </c>
      <c r="F8671">
        <v>0.35394192504882799</v>
      </c>
      <c r="G8671">
        <v>0.174486114501953</v>
      </c>
      <c r="H8671">
        <v>0</v>
      </c>
      <c r="I8671">
        <v>-176.23</v>
      </c>
      <c r="J8671">
        <v>0.186</v>
      </c>
      <c r="K8671">
        <v>-2.0840000000000001</v>
      </c>
      <c r="L8671" s="2">
        <f t="shared" si="543"/>
        <v>0.63657083526445823</v>
      </c>
      <c r="M8671" s="2">
        <f t="shared" si="544"/>
        <v>2.4338637924774993</v>
      </c>
      <c r="N8671" s="2">
        <f t="shared" si="545"/>
        <v>0.63657083526445823</v>
      </c>
    </row>
    <row r="8672" spans="1:14" x14ac:dyDescent="0.3">
      <c r="A8672" s="2">
        <f t="shared" si="542"/>
        <v>4.1830409999997755</v>
      </c>
      <c r="B8672">
        <v>3679.5214044999998</v>
      </c>
      <c r="C8672">
        <v>96</v>
      </c>
      <c r="D8672" t="s">
        <v>10</v>
      </c>
      <c r="E8672">
        <v>0.67200000000000004</v>
      </c>
      <c r="F8672">
        <v>0.35394192504882799</v>
      </c>
      <c r="G8672">
        <v>0.174486114501953</v>
      </c>
      <c r="H8672">
        <v>0</v>
      </c>
      <c r="I8672">
        <v>-176.23</v>
      </c>
      <c r="J8672">
        <v>0.186</v>
      </c>
      <c r="K8672">
        <v>-2.0840000000000001</v>
      </c>
      <c r="L8672" s="2">
        <f t="shared" si="543"/>
        <v>0.63657765767151209</v>
      </c>
      <c r="M8672" s="2">
        <f t="shared" si="544"/>
        <v>2.4338776316067219</v>
      </c>
      <c r="N8672" s="2">
        <f t="shared" si="545"/>
        <v>0.63657765767151209</v>
      </c>
    </row>
    <row r="8673" spans="1:14" x14ac:dyDescent="0.3">
      <c r="A8673" s="2">
        <f t="shared" si="542"/>
        <v>4.1830808999998226</v>
      </c>
      <c r="B8673">
        <v>3679.5214443999998</v>
      </c>
      <c r="C8673">
        <v>96</v>
      </c>
      <c r="D8673" t="s">
        <v>10</v>
      </c>
      <c r="E8673">
        <v>0.67200000000000004</v>
      </c>
      <c r="F8673">
        <v>0.35394192504882799</v>
      </c>
      <c r="G8673">
        <v>0.174486114501953</v>
      </c>
      <c r="H8673">
        <v>0</v>
      </c>
      <c r="I8673">
        <v>-176.23</v>
      </c>
      <c r="J8673">
        <v>0.186</v>
      </c>
      <c r="K8673">
        <v>-2.0840000000000001</v>
      </c>
      <c r="L8673" s="2">
        <f t="shared" si="543"/>
        <v>0.63658461966748892</v>
      </c>
      <c r="M8673" s="2">
        <f t="shared" si="544"/>
        <v>2.4338917538895481</v>
      </c>
      <c r="N8673" s="2">
        <f t="shared" si="545"/>
        <v>0.63658461966748892</v>
      </c>
    </row>
    <row r="8674" spans="1:14" x14ac:dyDescent="0.3">
      <c r="A8674" s="2">
        <f t="shared" si="542"/>
        <v>4.1831320999999662</v>
      </c>
      <c r="B8674">
        <v>3679.5214956</v>
      </c>
      <c r="C8674">
        <v>96</v>
      </c>
      <c r="D8674" t="s">
        <v>10</v>
      </c>
      <c r="E8674">
        <v>0.67200000000000004</v>
      </c>
      <c r="F8674">
        <v>0.35394192504882799</v>
      </c>
      <c r="G8674">
        <v>0.174486114501953</v>
      </c>
      <c r="H8674">
        <v>0</v>
      </c>
      <c r="I8674">
        <v>-176.23</v>
      </c>
      <c r="J8674">
        <v>0.186</v>
      </c>
      <c r="K8674">
        <v>-2.0840000000000001</v>
      </c>
      <c r="L8674" s="2">
        <f t="shared" si="543"/>
        <v>0.63659355335657641</v>
      </c>
      <c r="M8674" s="2">
        <f t="shared" si="544"/>
        <v>2.4339098757161617</v>
      </c>
      <c r="N8674" s="2">
        <f t="shared" si="545"/>
        <v>0.63659355335657641</v>
      </c>
    </row>
    <row r="8675" spans="1:14" x14ac:dyDescent="0.3">
      <c r="A8675" s="2">
        <f t="shared" si="542"/>
        <v>4.1831775000000562</v>
      </c>
      <c r="B8675">
        <v>3679.5215410000001</v>
      </c>
      <c r="C8675">
        <v>96</v>
      </c>
      <c r="D8675" t="s">
        <v>10</v>
      </c>
      <c r="E8675">
        <v>0.67200000000000004</v>
      </c>
      <c r="F8675">
        <v>0.35394192504882799</v>
      </c>
      <c r="G8675">
        <v>0.174486114501953</v>
      </c>
      <c r="H8675">
        <v>0</v>
      </c>
      <c r="I8675">
        <v>-176.23</v>
      </c>
      <c r="J8675">
        <v>0.186</v>
      </c>
      <c r="K8675">
        <v>-2.0840000000000001</v>
      </c>
      <c r="L8675" s="2">
        <f t="shared" si="543"/>
        <v>0.63660147502619047</v>
      </c>
      <c r="M8675" s="2">
        <f t="shared" si="544"/>
        <v>2.4339259446795909</v>
      </c>
      <c r="N8675" s="2">
        <f t="shared" si="545"/>
        <v>0.63660147502619047</v>
      </c>
    </row>
    <row r="8676" spans="1:14" x14ac:dyDescent="0.3">
      <c r="A8676" s="2">
        <f t="shared" si="542"/>
        <v>4.183218499999839</v>
      </c>
      <c r="B8676">
        <v>3679.5215819999999</v>
      </c>
      <c r="C8676">
        <v>96</v>
      </c>
      <c r="D8676" t="s">
        <v>10</v>
      </c>
      <c r="E8676">
        <v>0.67200000000000004</v>
      </c>
      <c r="F8676">
        <v>0.35394192504882799</v>
      </c>
      <c r="G8676">
        <v>0.174486114501953</v>
      </c>
      <c r="H8676">
        <v>0</v>
      </c>
      <c r="I8676">
        <v>-176.23</v>
      </c>
      <c r="J8676">
        <v>0.186</v>
      </c>
      <c r="K8676">
        <v>-2.0840000000000001</v>
      </c>
      <c r="L8676" s="2">
        <f t="shared" si="543"/>
        <v>0.63660862895684711</v>
      </c>
      <c r="M8676" s="2">
        <f t="shared" si="544"/>
        <v>2.433940456298441</v>
      </c>
      <c r="N8676" s="2">
        <f t="shared" si="545"/>
        <v>0.63660862895684711</v>
      </c>
    </row>
    <row r="8677" spans="1:14" x14ac:dyDescent="0.3">
      <c r="A8677" s="2">
        <f t="shared" si="542"/>
        <v>4.1832592999999179</v>
      </c>
      <c r="B8677">
        <v>3679.5216227999999</v>
      </c>
      <c r="C8677">
        <v>96</v>
      </c>
      <c r="D8677" t="s">
        <v>10</v>
      </c>
      <c r="E8677">
        <v>0.67200000000000004</v>
      </c>
      <c r="F8677">
        <v>0.35394192504882799</v>
      </c>
      <c r="G8677">
        <v>0.174486114501953</v>
      </c>
      <c r="H8677">
        <v>0</v>
      </c>
      <c r="I8677">
        <v>-176.23</v>
      </c>
      <c r="J8677">
        <v>0.186</v>
      </c>
      <c r="K8677">
        <v>-2.0840000000000001</v>
      </c>
      <c r="L8677" s="2">
        <f t="shared" si="543"/>
        <v>0.6366157479903326</v>
      </c>
      <c r="M8677" s="2">
        <f t="shared" si="544"/>
        <v>2.433954897129011</v>
      </c>
      <c r="N8677" s="2">
        <f t="shared" si="545"/>
        <v>0.6366157479903326</v>
      </c>
    </row>
    <row r="8678" spans="1:14" x14ac:dyDescent="0.3">
      <c r="A8678" s="2">
        <f t="shared" si="542"/>
        <v>4.1833032999998068</v>
      </c>
      <c r="B8678">
        <v>3679.5216667999998</v>
      </c>
      <c r="C8678">
        <v>96</v>
      </c>
      <c r="D8678" t="s">
        <v>10</v>
      </c>
      <c r="E8678">
        <v>0.67200000000000004</v>
      </c>
      <c r="F8678">
        <v>0.35394192504882799</v>
      </c>
      <c r="G8678">
        <v>0.174486114501953</v>
      </c>
      <c r="H8678">
        <v>0</v>
      </c>
      <c r="I8678">
        <v>-176.23</v>
      </c>
      <c r="J8678">
        <v>0.186</v>
      </c>
      <c r="K8678">
        <v>-2.0840000000000001</v>
      </c>
      <c r="L8678" s="2">
        <f t="shared" si="543"/>
        <v>0.63662342537935135</v>
      </c>
      <c r="M8678" s="2">
        <f t="shared" si="544"/>
        <v>2.4339704705736738</v>
      </c>
      <c r="N8678" s="2">
        <f t="shared" si="545"/>
        <v>0.63662342537935135</v>
      </c>
    </row>
    <row r="8679" spans="1:14" x14ac:dyDescent="0.3">
      <c r="A8679" s="2">
        <f t="shared" si="542"/>
        <v>4.1833582999997816</v>
      </c>
      <c r="B8679">
        <v>3679.5217217999998</v>
      </c>
      <c r="C8679">
        <v>96</v>
      </c>
      <c r="D8679" t="s">
        <v>10</v>
      </c>
      <c r="E8679">
        <v>0.67200000000000004</v>
      </c>
      <c r="F8679">
        <v>0.35394192504882799</v>
      </c>
      <c r="G8679">
        <v>0.174486114501953</v>
      </c>
      <c r="H8679">
        <v>0</v>
      </c>
      <c r="I8679">
        <v>-176.23</v>
      </c>
      <c r="J8679">
        <v>0.186</v>
      </c>
      <c r="K8679">
        <v>-2.0840000000000001</v>
      </c>
      <c r="L8679" s="2">
        <f t="shared" si="543"/>
        <v>0.63663302211564454</v>
      </c>
      <c r="M8679" s="2">
        <f t="shared" si="544"/>
        <v>2.4339899373795424</v>
      </c>
      <c r="N8679" s="2">
        <f t="shared" si="545"/>
        <v>0.63663302211564454</v>
      </c>
    </row>
    <row r="8680" spans="1:14" x14ac:dyDescent="0.3">
      <c r="A8680" s="2">
        <f t="shared" si="542"/>
        <v>4.1833968999999342</v>
      </c>
      <c r="B8680">
        <v>3679.5217603999999</v>
      </c>
      <c r="C8680">
        <v>96</v>
      </c>
      <c r="D8680" t="s">
        <v>10</v>
      </c>
      <c r="E8680">
        <v>0.67200000000000004</v>
      </c>
      <c r="F8680">
        <v>0.35394192504882799</v>
      </c>
      <c r="G8680">
        <v>0.174486114501953</v>
      </c>
      <c r="H8680">
        <v>0</v>
      </c>
      <c r="I8680">
        <v>-176.23</v>
      </c>
      <c r="J8680">
        <v>0.186</v>
      </c>
      <c r="K8680">
        <v>-2.0840000000000001</v>
      </c>
      <c r="L8680" s="2">
        <f t="shared" si="543"/>
        <v>0.63663975727969091</v>
      </c>
      <c r="M8680" s="2">
        <f t="shared" si="544"/>
        <v>2.4340035995379035</v>
      </c>
      <c r="N8680" s="2">
        <f t="shared" si="545"/>
        <v>0.63663975727969091</v>
      </c>
    </row>
    <row r="8681" spans="1:14" x14ac:dyDescent="0.3">
      <c r="A8681" s="2">
        <f t="shared" si="542"/>
        <v>4.1834337999998752</v>
      </c>
      <c r="B8681">
        <v>3679.5217972999999</v>
      </c>
      <c r="C8681">
        <v>96</v>
      </c>
      <c r="D8681" t="s">
        <v>10</v>
      </c>
      <c r="E8681">
        <v>0.67200000000000004</v>
      </c>
      <c r="F8681">
        <v>0.35394192504882799</v>
      </c>
      <c r="G8681">
        <v>0.174486114501953</v>
      </c>
      <c r="H8681">
        <v>0</v>
      </c>
      <c r="I8681">
        <v>-176.23</v>
      </c>
      <c r="J8681">
        <v>0.186</v>
      </c>
      <c r="K8681">
        <v>-2.0840000000000001</v>
      </c>
      <c r="L8681" s="2">
        <f t="shared" si="543"/>
        <v>0.63664619581730575</v>
      </c>
      <c r="M8681" s="2">
        <f t="shared" si="544"/>
        <v>2.4340166599949167</v>
      </c>
      <c r="N8681" s="2">
        <f t="shared" si="545"/>
        <v>0.63664619581730575</v>
      </c>
    </row>
    <row r="8682" spans="1:14" x14ac:dyDescent="0.3">
      <c r="A8682" s="2">
        <f t="shared" si="542"/>
        <v>4.1834700999997949</v>
      </c>
      <c r="B8682">
        <v>3679.5218335999998</v>
      </c>
      <c r="C8682">
        <v>96</v>
      </c>
      <c r="D8682" t="s">
        <v>10</v>
      </c>
      <c r="E8682">
        <v>0.67200000000000004</v>
      </c>
      <c r="F8682">
        <v>0.35394192504882799</v>
      </c>
      <c r="G8682">
        <v>0.174486114501953</v>
      </c>
      <c r="H8682">
        <v>0</v>
      </c>
      <c r="I8682">
        <v>-176.23</v>
      </c>
      <c r="J8682">
        <v>0.186</v>
      </c>
      <c r="K8682">
        <v>-2.0840000000000001</v>
      </c>
      <c r="L8682" s="2">
        <f t="shared" si="543"/>
        <v>0.63665252966324815</v>
      </c>
      <c r="M8682" s="2">
        <f t="shared" si="544"/>
        <v>2.4340295080867675</v>
      </c>
      <c r="N8682" s="2">
        <f t="shared" si="545"/>
        <v>0.63665252966324815</v>
      </c>
    </row>
    <row r="8683" spans="1:14" x14ac:dyDescent="0.3">
      <c r="A8683" s="2">
        <f t="shared" si="542"/>
        <v>4.1835064000001694</v>
      </c>
      <c r="B8683">
        <v>3679.5218699000002</v>
      </c>
      <c r="C8683">
        <v>96</v>
      </c>
      <c r="D8683" t="s">
        <v>10</v>
      </c>
      <c r="E8683">
        <v>0.67200000000000004</v>
      </c>
      <c r="F8683">
        <v>0.35394192504882799</v>
      </c>
      <c r="G8683">
        <v>0.174486114501953</v>
      </c>
      <c r="H8683">
        <v>0</v>
      </c>
      <c r="I8683">
        <v>-176.23</v>
      </c>
      <c r="J8683">
        <v>0.186</v>
      </c>
      <c r="K8683">
        <v>-2.0840000000000001</v>
      </c>
      <c r="L8683" s="2">
        <f t="shared" si="543"/>
        <v>0.63665886350926992</v>
      </c>
      <c r="M8683" s="2">
        <f t="shared" si="544"/>
        <v>2.4340423561787792</v>
      </c>
      <c r="N8683" s="2">
        <f t="shared" si="545"/>
        <v>0.63665886350926992</v>
      </c>
    </row>
    <row r="8684" spans="1:14" x14ac:dyDescent="0.3">
      <c r="A8684" s="2">
        <f t="shared" si="542"/>
        <v>4.1835433000001103</v>
      </c>
      <c r="B8684">
        <v>3679.5219068000001</v>
      </c>
      <c r="C8684">
        <v>96</v>
      </c>
      <c r="D8684" t="s">
        <v>10</v>
      </c>
      <c r="E8684">
        <v>0.67200000000000004</v>
      </c>
      <c r="F8684">
        <v>0.35394192504882799</v>
      </c>
      <c r="G8684">
        <v>0.174486114501953</v>
      </c>
      <c r="H8684">
        <v>0</v>
      </c>
      <c r="I8684">
        <v>-176.23</v>
      </c>
      <c r="J8684">
        <v>0.186</v>
      </c>
      <c r="K8684">
        <v>-2.0840000000000001</v>
      </c>
      <c r="L8684" s="2">
        <f t="shared" si="543"/>
        <v>0.63666530204688476</v>
      </c>
      <c r="M8684" s="2">
        <f t="shared" si="544"/>
        <v>2.4340554166357924</v>
      </c>
      <c r="N8684" s="2">
        <f t="shared" si="545"/>
        <v>0.63666530204688476</v>
      </c>
    </row>
    <row r="8685" spans="1:14" x14ac:dyDescent="0.3">
      <c r="A8685" s="2">
        <f t="shared" si="542"/>
        <v>4.1835833999998613</v>
      </c>
      <c r="B8685">
        <v>3679.5219468999999</v>
      </c>
      <c r="C8685">
        <v>96</v>
      </c>
      <c r="D8685" t="s">
        <v>10</v>
      </c>
      <c r="E8685">
        <v>0.67200000000000004</v>
      </c>
      <c r="F8685">
        <v>0.35394192504882799</v>
      </c>
      <c r="G8685">
        <v>0.174486114501953</v>
      </c>
      <c r="H8685">
        <v>0</v>
      </c>
      <c r="I8685">
        <v>-176.23</v>
      </c>
      <c r="J8685">
        <v>0.186</v>
      </c>
      <c r="K8685">
        <v>-2.0840000000000001</v>
      </c>
      <c r="L8685" s="2">
        <f t="shared" si="543"/>
        <v>0.63667229894003285</v>
      </c>
      <c r="M8685" s="2">
        <f t="shared" si="544"/>
        <v>2.4340696097068988</v>
      </c>
      <c r="N8685" s="2">
        <f t="shared" si="545"/>
        <v>0.63667229894003285</v>
      </c>
    </row>
    <row r="8686" spans="1:14" x14ac:dyDescent="0.3">
      <c r="A8686" s="2">
        <f t="shared" si="542"/>
        <v>4.1836202999998022</v>
      </c>
      <c r="B8686">
        <v>3679.5219837999998</v>
      </c>
      <c r="C8686">
        <v>96</v>
      </c>
      <c r="D8686" t="s">
        <v>10</v>
      </c>
      <c r="E8686">
        <v>0.67200000000000004</v>
      </c>
      <c r="F8686">
        <v>0.35394192504882799</v>
      </c>
      <c r="G8686">
        <v>0.174486114501953</v>
      </c>
      <c r="H8686">
        <v>0</v>
      </c>
      <c r="I8686">
        <v>-176.23</v>
      </c>
      <c r="J8686">
        <v>0.186</v>
      </c>
      <c r="K8686">
        <v>-2.0840000000000001</v>
      </c>
      <c r="L8686" s="2">
        <f t="shared" si="543"/>
        <v>0.63667873747764769</v>
      </c>
      <c r="M8686" s="2">
        <f t="shared" si="544"/>
        <v>2.434082670163912</v>
      </c>
      <c r="N8686" s="2">
        <f t="shared" si="545"/>
        <v>0.63667873747764769</v>
      </c>
    </row>
    <row r="8687" spans="1:14" x14ac:dyDescent="0.3">
      <c r="A8687" s="2">
        <f t="shared" si="542"/>
        <v>4.183660300000156</v>
      </c>
      <c r="B8687">
        <v>3679.5220238000002</v>
      </c>
      <c r="C8687">
        <v>96</v>
      </c>
      <c r="D8687" t="s">
        <v>10</v>
      </c>
      <c r="E8687">
        <v>0.67200000000000004</v>
      </c>
      <c r="F8687">
        <v>0.35394192504882799</v>
      </c>
      <c r="G8687">
        <v>0.174486114501953</v>
      </c>
      <c r="H8687">
        <v>0</v>
      </c>
      <c r="I8687">
        <v>-176.23</v>
      </c>
      <c r="J8687">
        <v>0.186</v>
      </c>
      <c r="K8687">
        <v>-2.0840000000000001</v>
      </c>
      <c r="L8687" s="2">
        <f t="shared" si="543"/>
        <v>0.63668571692228948</v>
      </c>
      <c r="M8687" s="2">
        <f t="shared" si="544"/>
        <v>2.4340968278410391</v>
      </c>
      <c r="N8687" s="2">
        <f t="shared" si="545"/>
        <v>0.63668571692228948</v>
      </c>
    </row>
    <row r="8688" spans="1:14" x14ac:dyDescent="0.3">
      <c r="A8688" s="2">
        <f t="shared" si="542"/>
        <v>4.183708900000056</v>
      </c>
      <c r="B8688">
        <v>3679.5220724000001</v>
      </c>
      <c r="C8688">
        <v>96</v>
      </c>
      <c r="D8688" t="s">
        <v>10</v>
      </c>
      <c r="E8688">
        <v>0.67200000000000004</v>
      </c>
      <c r="F8688">
        <v>0.35394192504882799</v>
      </c>
      <c r="G8688">
        <v>0.174486114501953</v>
      </c>
      <c r="H8688">
        <v>0</v>
      </c>
      <c r="I8688">
        <v>-176.23</v>
      </c>
      <c r="J8688">
        <v>0.186</v>
      </c>
      <c r="K8688">
        <v>-2.0840000000000001</v>
      </c>
      <c r="L8688" s="2">
        <f t="shared" si="543"/>
        <v>0.63669419694743679</v>
      </c>
      <c r="M8688" s="2">
        <f t="shared" si="544"/>
        <v>2.434114029418561</v>
      </c>
      <c r="N8688" s="2">
        <f t="shared" si="545"/>
        <v>0.63669419694743679</v>
      </c>
    </row>
    <row r="8689" spans="1:14" x14ac:dyDescent="0.3">
      <c r="A8689" s="2">
        <f t="shared" si="542"/>
        <v>4.1837454999999864</v>
      </c>
      <c r="B8689">
        <v>3679.522109</v>
      </c>
      <c r="C8689">
        <v>96</v>
      </c>
      <c r="D8689" t="s">
        <v>10</v>
      </c>
      <c r="E8689">
        <v>0.67200000000000004</v>
      </c>
      <c r="F8689">
        <v>0.35394192504882799</v>
      </c>
      <c r="G8689">
        <v>0.174486114501953</v>
      </c>
      <c r="H8689">
        <v>0</v>
      </c>
      <c r="I8689">
        <v>-176.23</v>
      </c>
      <c r="J8689">
        <v>0.186</v>
      </c>
      <c r="K8689">
        <v>-2.0840000000000001</v>
      </c>
      <c r="L8689" s="2">
        <f t="shared" si="543"/>
        <v>0.6367005831392154</v>
      </c>
      <c r="M8689" s="2">
        <f t="shared" si="544"/>
        <v>2.4341269836929933</v>
      </c>
      <c r="N8689" s="2">
        <f t="shared" si="545"/>
        <v>0.6367005831392154</v>
      </c>
    </row>
    <row r="8690" spans="1:14" x14ac:dyDescent="0.3">
      <c r="A8690" s="2">
        <f t="shared" si="542"/>
        <v>4.1837974000000031</v>
      </c>
      <c r="B8690">
        <v>3679.5221609</v>
      </c>
      <c r="C8690">
        <v>96</v>
      </c>
      <c r="D8690" t="s">
        <v>10</v>
      </c>
      <c r="E8690">
        <v>0.67200000000000004</v>
      </c>
      <c r="F8690">
        <v>0.35394192504882799</v>
      </c>
      <c r="G8690">
        <v>0.174486114501953</v>
      </c>
      <c r="H8690">
        <v>0</v>
      </c>
      <c r="I8690">
        <v>-176.23</v>
      </c>
      <c r="J8690">
        <v>0.186</v>
      </c>
      <c r="K8690">
        <v>-2.0840000000000001</v>
      </c>
      <c r="L8690" s="2">
        <f t="shared" si="543"/>
        <v>0.63670963896856103</v>
      </c>
      <c r="M8690" s="2">
        <f t="shared" si="544"/>
        <v>2.4341453532789092</v>
      </c>
      <c r="N8690" s="2">
        <f t="shared" si="545"/>
        <v>0.63670963896856103</v>
      </c>
    </row>
    <row r="8691" spans="1:14" x14ac:dyDescent="0.3">
      <c r="A8691" s="2">
        <f t="shared" si="542"/>
        <v>4.183834399999796</v>
      </c>
      <c r="B8691">
        <v>3679.5221978999998</v>
      </c>
      <c r="C8691">
        <v>96</v>
      </c>
      <c r="D8691" t="s">
        <v>10</v>
      </c>
      <c r="E8691">
        <v>0.67200000000000004</v>
      </c>
      <c r="F8691">
        <v>0.35394192504882799</v>
      </c>
      <c r="G8691">
        <v>0.174486114501953</v>
      </c>
      <c r="H8691">
        <v>0</v>
      </c>
      <c r="I8691">
        <v>-176.23</v>
      </c>
      <c r="J8691">
        <v>0.186</v>
      </c>
      <c r="K8691">
        <v>-2.0840000000000001</v>
      </c>
      <c r="L8691" s="2">
        <f t="shared" si="543"/>
        <v>0.63671609495476145</v>
      </c>
      <c r="M8691" s="2">
        <f t="shared" si="544"/>
        <v>2.434158449130063</v>
      </c>
      <c r="N8691" s="2">
        <f t="shared" si="545"/>
        <v>0.63671609495476145</v>
      </c>
    </row>
    <row r="8692" spans="1:14" x14ac:dyDescent="0.3">
      <c r="A8692" s="2">
        <f t="shared" si="542"/>
        <v>4.1838708000000224</v>
      </c>
      <c r="B8692">
        <v>3679.5222343</v>
      </c>
      <c r="C8692">
        <v>96</v>
      </c>
      <c r="D8692" t="s">
        <v>10</v>
      </c>
      <c r="E8692">
        <v>0.67200000000000004</v>
      </c>
      <c r="F8692">
        <v>0.35394192504882799</v>
      </c>
      <c r="G8692">
        <v>0.174486114501953</v>
      </c>
      <c r="H8692">
        <v>0</v>
      </c>
      <c r="I8692">
        <v>-176.23</v>
      </c>
      <c r="J8692">
        <v>0.186</v>
      </c>
      <c r="K8692">
        <v>-2.0840000000000001</v>
      </c>
      <c r="L8692" s="2">
        <f t="shared" si="543"/>
        <v>0.6367224462493688</v>
      </c>
      <c r="M8692" s="2">
        <f t="shared" si="544"/>
        <v>2.4341713326162151</v>
      </c>
      <c r="N8692" s="2">
        <f t="shared" si="545"/>
        <v>0.6367224462493688</v>
      </c>
    </row>
    <row r="8693" spans="1:14" x14ac:dyDescent="0.3">
      <c r="A8693" s="2">
        <f t="shared" si="542"/>
        <v>4.1839065999997729</v>
      </c>
      <c r="B8693">
        <v>3679.5222700999998</v>
      </c>
      <c r="C8693">
        <v>96</v>
      </c>
      <c r="D8693" t="s">
        <v>10</v>
      </c>
      <c r="E8693">
        <v>0.67200000000000004</v>
      </c>
      <c r="F8693">
        <v>0.35394192504882799</v>
      </c>
      <c r="G8693">
        <v>0.174486114501953</v>
      </c>
      <c r="H8693">
        <v>0</v>
      </c>
      <c r="I8693">
        <v>-176.23</v>
      </c>
      <c r="J8693">
        <v>0.186</v>
      </c>
      <c r="K8693">
        <v>-2.0840000000000001</v>
      </c>
      <c r="L8693" s="2">
        <f t="shared" si="543"/>
        <v>0.63672869285222444</v>
      </c>
      <c r="M8693" s="2">
        <f t="shared" si="544"/>
        <v>2.4341840037370437</v>
      </c>
      <c r="N8693" s="2">
        <f t="shared" si="545"/>
        <v>0.63672869285222444</v>
      </c>
    </row>
    <row r="8694" spans="1:14" x14ac:dyDescent="0.3">
      <c r="A8694" s="2">
        <f t="shared" si="542"/>
        <v>4.1839469000001372</v>
      </c>
      <c r="B8694">
        <v>3679.5223104000002</v>
      </c>
      <c r="C8694">
        <v>96</v>
      </c>
      <c r="D8694" t="s">
        <v>10</v>
      </c>
      <c r="E8694">
        <v>0.67200000000000004</v>
      </c>
      <c r="F8694">
        <v>0.35394192504882799</v>
      </c>
      <c r="G8694">
        <v>0.174486114501953</v>
      </c>
      <c r="H8694">
        <v>0</v>
      </c>
      <c r="I8694">
        <v>-176.23</v>
      </c>
      <c r="J8694">
        <v>0.186</v>
      </c>
      <c r="K8694">
        <v>-2.0840000000000001</v>
      </c>
      <c r="L8694" s="2">
        <f t="shared" si="543"/>
        <v>0.63673572464270245</v>
      </c>
      <c r="M8694" s="2">
        <f t="shared" si="544"/>
        <v>2.4341982675967522</v>
      </c>
      <c r="N8694" s="2">
        <f t="shared" si="545"/>
        <v>0.63673572464270245</v>
      </c>
    </row>
    <row r="8695" spans="1:14" x14ac:dyDescent="0.3">
      <c r="A8695" s="2">
        <f t="shared" si="542"/>
        <v>4.1839828000001944</v>
      </c>
      <c r="B8695">
        <v>3679.5223463000002</v>
      </c>
      <c r="C8695">
        <v>96</v>
      </c>
      <c r="D8695" t="s">
        <v>10</v>
      </c>
      <c r="E8695">
        <v>0.67200000000000004</v>
      </c>
      <c r="F8695">
        <v>0.35394192504882799</v>
      </c>
      <c r="G8695">
        <v>0.174486114501953</v>
      </c>
      <c r="H8695">
        <v>0</v>
      </c>
      <c r="I8695">
        <v>-176.23</v>
      </c>
      <c r="J8695">
        <v>0.186</v>
      </c>
      <c r="K8695">
        <v>-2.0840000000000001</v>
      </c>
      <c r="L8695" s="2">
        <f t="shared" si="543"/>
        <v>0.63674198869422305</v>
      </c>
      <c r="M8695" s="2">
        <f t="shared" si="544"/>
        <v>2.4342109741118816</v>
      </c>
      <c r="N8695" s="2">
        <f t="shared" si="545"/>
        <v>0.63674198869422305</v>
      </c>
    </row>
    <row r="8696" spans="1:14" x14ac:dyDescent="0.3">
      <c r="A8696" s="2">
        <f t="shared" si="542"/>
        <v>4.1840203000001566</v>
      </c>
      <c r="B8696">
        <v>3679.5223838000002</v>
      </c>
      <c r="C8696">
        <v>96</v>
      </c>
      <c r="D8696" t="s">
        <v>10</v>
      </c>
      <c r="E8696">
        <v>0.67200000000000004</v>
      </c>
      <c r="F8696">
        <v>0.35394192504882799</v>
      </c>
      <c r="G8696">
        <v>0.174486114501953</v>
      </c>
      <c r="H8696">
        <v>0</v>
      </c>
      <c r="I8696">
        <v>-176.23</v>
      </c>
      <c r="J8696">
        <v>0.186</v>
      </c>
      <c r="K8696">
        <v>-2.0840000000000001</v>
      </c>
      <c r="L8696" s="2">
        <f t="shared" si="543"/>
        <v>0.63674853192351022</v>
      </c>
      <c r="M8696" s="2">
        <f t="shared" si="544"/>
        <v>2.4342242469340576</v>
      </c>
      <c r="N8696" s="2">
        <f t="shared" si="545"/>
        <v>0.63674853192351022</v>
      </c>
    </row>
    <row r="8697" spans="1:14" x14ac:dyDescent="0.3">
      <c r="A8697" s="2">
        <f t="shared" si="542"/>
        <v>4.1840564999997696</v>
      </c>
      <c r="B8697">
        <v>3679.5224199999998</v>
      </c>
      <c r="C8697">
        <v>96</v>
      </c>
      <c r="D8697" t="s">
        <v>10</v>
      </c>
      <c r="E8697">
        <v>0.67200000000000004</v>
      </c>
      <c r="F8697">
        <v>0.35394192504882799</v>
      </c>
      <c r="G8697">
        <v>0.174486114501953</v>
      </c>
      <c r="H8697">
        <v>0</v>
      </c>
      <c r="I8697">
        <v>-176.23</v>
      </c>
      <c r="J8697">
        <v>0.186</v>
      </c>
      <c r="K8697">
        <v>-2.0840000000000001</v>
      </c>
      <c r="L8697" s="2">
        <f t="shared" si="543"/>
        <v>0.63675484832078766</v>
      </c>
      <c r="M8697" s="2">
        <f t="shared" si="544"/>
        <v>2.4342370596316072</v>
      </c>
      <c r="N8697" s="2">
        <f t="shared" si="545"/>
        <v>0.63675484832078766</v>
      </c>
    </row>
    <row r="8698" spans="1:14" x14ac:dyDescent="0.3">
      <c r="A8698" s="2">
        <f t="shared" si="542"/>
        <v>4.1840975999998591</v>
      </c>
      <c r="B8698">
        <v>3679.5224610999999</v>
      </c>
      <c r="C8698">
        <v>96</v>
      </c>
      <c r="D8698" t="s">
        <v>10</v>
      </c>
      <c r="E8698">
        <v>0.67200000000000004</v>
      </c>
      <c r="F8698">
        <v>0.35394192504882799</v>
      </c>
      <c r="G8698">
        <v>0.174486114501953</v>
      </c>
      <c r="H8698">
        <v>0</v>
      </c>
      <c r="I8698">
        <v>-176.23</v>
      </c>
      <c r="J8698">
        <v>0.186</v>
      </c>
      <c r="K8698">
        <v>-2.0840000000000001</v>
      </c>
      <c r="L8698" s="2">
        <f t="shared" si="543"/>
        <v>0.63676201970010926</v>
      </c>
      <c r="M8698" s="2">
        <f t="shared" si="544"/>
        <v>2.4342516066447586</v>
      </c>
      <c r="N8698" s="2">
        <f t="shared" si="545"/>
        <v>0.63676201970010926</v>
      </c>
    </row>
    <row r="8699" spans="1:14" x14ac:dyDescent="0.3">
      <c r="A8699" s="2">
        <f t="shared" si="542"/>
        <v>4.1841355999999905</v>
      </c>
      <c r="B8699">
        <v>3679.5224991</v>
      </c>
      <c r="C8699">
        <v>96</v>
      </c>
      <c r="D8699" t="s">
        <v>10</v>
      </c>
      <c r="E8699">
        <v>0.67200000000000004</v>
      </c>
      <c r="F8699">
        <v>0.35394192504882799</v>
      </c>
      <c r="G8699">
        <v>0.174486114501953</v>
      </c>
      <c r="H8699">
        <v>0</v>
      </c>
      <c r="I8699">
        <v>-176.23</v>
      </c>
      <c r="J8699">
        <v>0.186</v>
      </c>
      <c r="K8699">
        <v>-2.0840000000000001</v>
      </c>
      <c r="L8699" s="2">
        <f t="shared" si="543"/>
        <v>0.6367686501724833</v>
      </c>
      <c r="M8699" s="2">
        <f t="shared" si="544"/>
        <v>2.4342650564379569</v>
      </c>
      <c r="N8699" s="2">
        <f t="shared" si="545"/>
        <v>0.6367686501724833</v>
      </c>
    </row>
    <row r="8700" spans="1:14" x14ac:dyDescent="0.3">
      <c r="A8700" s="2">
        <f t="shared" si="542"/>
        <v>4.1841715000000477</v>
      </c>
      <c r="B8700">
        <v>3679.5225350000001</v>
      </c>
      <c r="C8700">
        <v>96</v>
      </c>
      <c r="D8700" t="s">
        <v>10</v>
      </c>
      <c r="E8700">
        <v>0.67200000000000004</v>
      </c>
      <c r="F8700">
        <v>0.35394192504882799</v>
      </c>
      <c r="G8700">
        <v>0.174486114501953</v>
      </c>
      <c r="H8700">
        <v>0</v>
      </c>
      <c r="I8700">
        <v>-176.23</v>
      </c>
      <c r="J8700">
        <v>0.186</v>
      </c>
      <c r="K8700">
        <v>-2.0840000000000001</v>
      </c>
      <c r="L8700" s="2">
        <f t="shared" si="543"/>
        <v>0.6367749142240039</v>
      </c>
      <c r="M8700" s="2">
        <f t="shared" si="544"/>
        <v>2.4342777629530863</v>
      </c>
      <c r="N8700" s="2">
        <f t="shared" si="545"/>
        <v>0.6367749142240039</v>
      </c>
    </row>
    <row r="8701" spans="1:14" x14ac:dyDescent="0.3">
      <c r="A8701" s="2">
        <f t="shared" si="542"/>
        <v>4.1842075999998087</v>
      </c>
      <c r="B8701">
        <v>3679.5225710999998</v>
      </c>
      <c r="C8701">
        <v>96</v>
      </c>
      <c r="D8701" t="s">
        <v>10</v>
      </c>
      <c r="E8701">
        <v>0.67200000000000004</v>
      </c>
      <c r="F8701">
        <v>0.35394192504882799</v>
      </c>
      <c r="G8701">
        <v>0.174486114501953</v>
      </c>
      <c r="H8701">
        <v>0</v>
      </c>
      <c r="I8701">
        <v>-176.23</v>
      </c>
      <c r="J8701">
        <v>0.186</v>
      </c>
      <c r="K8701">
        <v>-2.0840000000000001</v>
      </c>
      <c r="L8701" s="2">
        <f t="shared" si="543"/>
        <v>0.63678121317269576</v>
      </c>
      <c r="M8701" s="2">
        <f t="shared" si="544"/>
        <v>2.4342905402564958</v>
      </c>
      <c r="N8701" s="2">
        <f t="shared" si="545"/>
        <v>0.63678121317269576</v>
      </c>
    </row>
    <row r="8702" spans="1:14" x14ac:dyDescent="0.3">
      <c r="A8702" s="2">
        <f t="shared" si="542"/>
        <v>4.1842434000000139</v>
      </c>
      <c r="B8702">
        <v>3679.5226069</v>
      </c>
      <c r="C8702">
        <v>96</v>
      </c>
      <c r="D8702" t="s">
        <v>10</v>
      </c>
      <c r="E8702">
        <v>0.67200000000000004</v>
      </c>
      <c r="F8702">
        <v>0.35394192504882799</v>
      </c>
      <c r="G8702">
        <v>0.174486114501953</v>
      </c>
      <c r="H8702">
        <v>0</v>
      </c>
      <c r="I8702">
        <v>-176.23</v>
      </c>
      <c r="J8702">
        <v>0.186</v>
      </c>
      <c r="K8702">
        <v>-2.0840000000000001</v>
      </c>
      <c r="L8702" s="2">
        <f t="shared" si="543"/>
        <v>0.63678745977563078</v>
      </c>
      <c r="M8702" s="2">
        <f t="shared" si="544"/>
        <v>2.4343032113774852</v>
      </c>
      <c r="N8702" s="2">
        <f t="shared" si="545"/>
        <v>0.63678745977563078</v>
      </c>
    </row>
    <row r="8703" spans="1:14" x14ac:dyDescent="0.3">
      <c r="A8703" s="2">
        <f t="shared" si="542"/>
        <v>4.184279499999775</v>
      </c>
      <c r="B8703">
        <v>3679.5226429999998</v>
      </c>
      <c r="C8703">
        <v>96</v>
      </c>
      <c r="D8703" t="s">
        <v>10</v>
      </c>
      <c r="E8703">
        <v>0.67200000000000004</v>
      </c>
      <c r="F8703">
        <v>0.35394192504882799</v>
      </c>
      <c r="G8703">
        <v>0.174486114501953</v>
      </c>
      <c r="H8703">
        <v>0</v>
      </c>
      <c r="I8703">
        <v>-176.23</v>
      </c>
      <c r="J8703">
        <v>0.186</v>
      </c>
      <c r="K8703">
        <v>-2.0840000000000001</v>
      </c>
      <c r="L8703" s="2">
        <f t="shared" si="543"/>
        <v>0.63679375872432264</v>
      </c>
      <c r="M8703" s="2">
        <f t="shared" si="544"/>
        <v>2.4343159886808947</v>
      </c>
      <c r="N8703" s="2">
        <f t="shared" si="545"/>
        <v>0.63679375872432264</v>
      </c>
    </row>
    <row r="8704" spans="1:14" x14ac:dyDescent="0.3">
      <c r="A8704" s="2">
        <f t="shared" si="542"/>
        <v>4.1843141999997897</v>
      </c>
      <c r="B8704">
        <v>3679.5226776999998</v>
      </c>
      <c r="C8704">
        <v>96</v>
      </c>
      <c r="D8704" t="s">
        <v>10</v>
      </c>
      <c r="E8704">
        <v>0.67200000000000004</v>
      </c>
      <c r="F8704">
        <v>0.35394192504882799</v>
      </c>
      <c r="G8704">
        <v>0.174486114501953</v>
      </c>
      <c r="H8704">
        <v>0</v>
      </c>
      <c r="I8704">
        <v>-176.23</v>
      </c>
      <c r="J8704">
        <v>0.186</v>
      </c>
      <c r="K8704">
        <v>-2.0840000000000001</v>
      </c>
      <c r="L8704" s="2">
        <f t="shared" si="543"/>
        <v>0.63679981339249847</v>
      </c>
      <c r="M8704" s="2">
        <f t="shared" si="544"/>
        <v>2.434328270465699</v>
      </c>
      <c r="N8704" s="2">
        <f t="shared" si="545"/>
        <v>0.63679981339249847</v>
      </c>
    </row>
    <row r="8705" spans="1:14" x14ac:dyDescent="0.3">
      <c r="A8705" s="2">
        <f t="shared" si="542"/>
        <v>4.1843503000000055</v>
      </c>
      <c r="B8705">
        <v>3679.5227138</v>
      </c>
      <c r="C8705">
        <v>96</v>
      </c>
      <c r="D8705" t="s">
        <v>10</v>
      </c>
      <c r="E8705">
        <v>0.67200000000000004</v>
      </c>
      <c r="F8705">
        <v>0.35394192504882799</v>
      </c>
      <c r="G8705">
        <v>0.174486114501953</v>
      </c>
      <c r="H8705">
        <v>0</v>
      </c>
      <c r="I8705">
        <v>-176.23</v>
      </c>
      <c r="J8705">
        <v>0.186</v>
      </c>
      <c r="K8705">
        <v>-2.0840000000000001</v>
      </c>
      <c r="L8705" s="2">
        <f t="shared" si="543"/>
        <v>0.6368061123412696</v>
      </c>
      <c r="M8705" s="2">
        <f t="shared" si="544"/>
        <v>2.4343410477692697</v>
      </c>
      <c r="N8705" s="2">
        <f t="shared" si="545"/>
        <v>0.6368061123412696</v>
      </c>
    </row>
    <row r="8706" spans="1:14" x14ac:dyDescent="0.3">
      <c r="A8706" s="2">
        <f t="shared" si="542"/>
        <v>4.1843865999999252</v>
      </c>
      <c r="B8706">
        <v>3679.5227500999999</v>
      </c>
      <c r="C8706">
        <v>96</v>
      </c>
      <c r="D8706" t="s">
        <v>10</v>
      </c>
      <c r="E8706">
        <v>0.67200000000000004</v>
      </c>
      <c r="F8706">
        <v>0.35394192504882799</v>
      </c>
      <c r="G8706">
        <v>0.174486114501953</v>
      </c>
      <c r="H8706">
        <v>0</v>
      </c>
      <c r="I8706">
        <v>-176.23</v>
      </c>
      <c r="J8706">
        <v>0.186</v>
      </c>
      <c r="K8706">
        <v>-2.0840000000000001</v>
      </c>
      <c r="L8706" s="2">
        <f t="shared" si="543"/>
        <v>0.636812446187212</v>
      </c>
      <c r="M8706" s="2">
        <f t="shared" si="544"/>
        <v>2.4343538958611206</v>
      </c>
      <c r="N8706" s="2">
        <f t="shared" si="545"/>
        <v>0.636812446187212</v>
      </c>
    </row>
    <row r="8707" spans="1:14" x14ac:dyDescent="0.3">
      <c r="A8707" s="2">
        <f t="shared" ref="A8707:A8770" si="546">B8707-$B$2</f>
        <v>4.184422799999993</v>
      </c>
      <c r="B8707">
        <v>3679.5227863</v>
      </c>
      <c r="C8707">
        <v>96</v>
      </c>
      <c r="D8707" t="s">
        <v>10</v>
      </c>
      <c r="E8707">
        <v>0.67200000000000004</v>
      </c>
      <c r="F8707">
        <v>0.35394192504882799</v>
      </c>
      <c r="G8707">
        <v>0.174486114501953</v>
      </c>
      <c r="H8707">
        <v>0</v>
      </c>
      <c r="I8707">
        <v>-176.23</v>
      </c>
      <c r="J8707">
        <v>0.186</v>
      </c>
      <c r="K8707">
        <v>-2.0840000000000001</v>
      </c>
      <c r="L8707" s="2">
        <f t="shared" si="543"/>
        <v>0.63681876258456882</v>
      </c>
      <c r="M8707" s="2">
        <f t="shared" si="544"/>
        <v>2.4343667085588314</v>
      </c>
      <c r="N8707" s="2">
        <f t="shared" si="545"/>
        <v>0.63681876258456882</v>
      </c>
    </row>
    <row r="8708" spans="1:14" x14ac:dyDescent="0.3">
      <c r="A8708" s="2">
        <f t="shared" si="546"/>
        <v>4.1844591999997647</v>
      </c>
      <c r="B8708">
        <v>3679.5228226999998</v>
      </c>
      <c r="C8708">
        <v>96</v>
      </c>
      <c r="D8708" t="s">
        <v>10</v>
      </c>
      <c r="E8708">
        <v>0.67200000000000004</v>
      </c>
      <c r="F8708">
        <v>0.35394192504882799</v>
      </c>
      <c r="G8708">
        <v>0.174486114501953</v>
      </c>
      <c r="H8708">
        <v>0</v>
      </c>
      <c r="I8708">
        <v>-176.23</v>
      </c>
      <c r="J8708">
        <v>0.186</v>
      </c>
      <c r="K8708">
        <v>-2.0840000000000001</v>
      </c>
      <c r="L8708" s="2">
        <f t="shared" ref="L8708:L8771" si="547">N8707+(G8708*(A8708-A8707))</f>
        <v>0.6368251138790969</v>
      </c>
      <c r="M8708" s="2">
        <f t="shared" ref="M8708:M8771" si="548">M8707+(F8708*(A8708-A8707))</f>
        <v>2.4343795920448223</v>
      </c>
      <c r="N8708" s="2">
        <f t="shared" ref="N8708:N8771" si="549">N8707+(G8708*(A8708-A8707))</f>
        <v>0.6368251138790969</v>
      </c>
    </row>
    <row r="8709" spans="1:14" x14ac:dyDescent="0.3">
      <c r="A8709" s="2">
        <f t="shared" si="546"/>
        <v>4.1844958000001498</v>
      </c>
      <c r="B8709">
        <v>3679.5228593000002</v>
      </c>
      <c r="C8709">
        <v>96</v>
      </c>
      <c r="D8709" t="s">
        <v>10</v>
      </c>
      <c r="E8709">
        <v>0.67200000000000004</v>
      </c>
      <c r="F8709">
        <v>0.35394192504882799</v>
      </c>
      <c r="G8709">
        <v>0.174486114501953</v>
      </c>
      <c r="H8709">
        <v>0</v>
      </c>
      <c r="I8709">
        <v>-176.23</v>
      </c>
      <c r="J8709">
        <v>0.186</v>
      </c>
      <c r="K8709">
        <v>-2.0840000000000001</v>
      </c>
      <c r="L8709" s="2">
        <f t="shared" si="547"/>
        <v>0.6368315000709549</v>
      </c>
      <c r="M8709" s="2">
        <f t="shared" si="548"/>
        <v>2.4343925463194154</v>
      </c>
      <c r="N8709" s="2">
        <f t="shared" si="549"/>
        <v>0.6368315000709549</v>
      </c>
    </row>
    <row r="8710" spans="1:14" x14ac:dyDescent="0.3">
      <c r="A8710" s="2">
        <f t="shared" si="546"/>
        <v>4.1845454999997855</v>
      </c>
      <c r="B8710">
        <v>3679.5229089999998</v>
      </c>
      <c r="C8710">
        <v>96</v>
      </c>
      <c r="D8710" t="s">
        <v>10</v>
      </c>
      <c r="E8710">
        <v>0.67200000000000004</v>
      </c>
      <c r="F8710">
        <v>0.35394192504882799</v>
      </c>
      <c r="G8710">
        <v>0.174486114501953</v>
      </c>
      <c r="H8710">
        <v>0</v>
      </c>
      <c r="I8710">
        <v>-176.23</v>
      </c>
      <c r="J8710">
        <v>0.186</v>
      </c>
      <c r="K8710">
        <v>-2.0840000000000001</v>
      </c>
      <c r="L8710" s="2">
        <f t="shared" si="547"/>
        <v>0.63684017203078214</v>
      </c>
      <c r="M8710" s="2">
        <f t="shared" si="548"/>
        <v>2.4344101372329612</v>
      </c>
      <c r="N8710" s="2">
        <f t="shared" si="549"/>
        <v>0.63684017203078214</v>
      </c>
    </row>
    <row r="8711" spans="1:14" x14ac:dyDescent="0.3">
      <c r="A8711" s="2">
        <f t="shared" si="546"/>
        <v>4.1846088000002055</v>
      </c>
      <c r="B8711">
        <v>3679.5229723000002</v>
      </c>
      <c r="C8711">
        <v>96</v>
      </c>
      <c r="D8711" t="s">
        <v>10</v>
      </c>
      <c r="E8711">
        <v>0.67200000000000004</v>
      </c>
      <c r="F8711">
        <v>0.35394192504882799</v>
      </c>
      <c r="G8711">
        <v>0.174486114501953</v>
      </c>
      <c r="H8711">
        <v>0</v>
      </c>
      <c r="I8711">
        <v>-176.23</v>
      </c>
      <c r="J8711">
        <v>0.186</v>
      </c>
      <c r="K8711">
        <v>-2.0840000000000001</v>
      </c>
      <c r="L8711" s="2">
        <f t="shared" si="547"/>
        <v>0.63685121700190339</v>
      </c>
      <c r="M8711" s="2">
        <f t="shared" si="548"/>
        <v>2.4344325417569652</v>
      </c>
      <c r="N8711" s="2">
        <f t="shared" si="549"/>
        <v>0.63685121700190339</v>
      </c>
    </row>
    <row r="8712" spans="1:14" x14ac:dyDescent="0.3">
      <c r="A8712" s="2">
        <f t="shared" si="546"/>
        <v>4.1846449999998185</v>
      </c>
      <c r="B8712">
        <v>3679.5230084999998</v>
      </c>
      <c r="C8712">
        <v>96</v>
      </c>
      <c r="D8712" t="s">
        <v>10</v>
      </c>
      <c r="E8712">
        <v>0.67200000000000004</v>
      </c>
      <c r="F8712">
        <v>0.35394192504882799</v>
      </c>
      <c r="G8712">
        <v>0.174486114501953</v>
      </c>
      <c r="H8712">
        <v>0</v>
      </c>
      <c r="I8712">
        <v>-176.23</v>
      </c>
      <c r="J8712">
        <v>0.186</v>
      </c>
      <c r="K8712">
        <v>-2.0840000000000001</v>
      </c>
      <c r="L8712" s="2">
        <f t="shared" si="547"/>
        <v>0.63685753339918083</v>
      </c>
      <c r="M8712" s="2">
        <f t="shared" si="548"/>
        <v>2.4344453544545148</v>
      </c>
      <c r="N8712" s="2">
        <f t="shared" si="549"/>
        <v>0.63685753339918083</v>
      </c>
    </row>
    <row r="8713" spans="1:14" x14ac:dyDescent="0.3">
      <c r="A8713" s="2">
        <f t="shared" si="546"/>
        <v>4.1846814999998969</v>
      </c>
      <c r="B8713">
        <v>3679.5230449999999</v>
      </c>
      <c r="C8713">
        <v>96</v>
      </c>
      <c r="D8713" t="s">
        <v>10</v>
      </c>
      <c r="E8713">
        <v>0.67200000000000004</v>
      </c>
      <c r="F8713">
        <v>0.35394192504882799</v>
      </c>
      <c r="G8713">
        <v>0.174486114501953</v>
      </c>
      <c r="H8713">
        <v>0</v>
      </c>
      <c r="I8713">
        <v>-176.23</v>
      </c>
      <c r="J8713">
        <v>0.186</v>
      </c>
      <c r="K8713">
        <v>-2.0840000000000001</v>
      </c>
      <c r="L8713" s="2">
        <f t="shared" si="547"/>
        <v>0.63686390214237387</v>
      </c>
      <c r="M8713" s="2">
        <f t="shared" si="548"/>
        <v>2.434458273334807</v>
      </c>
      <c r="N8713" s="2">
        <f t="shared" si="549"/>
        <v>0.63686390214237387</v>
      </c>
    </row>
    <row r="8714" spans="1:14" x14ac:dyDescent="0.3">
      <c r="A8714" s="2">
        <f t="shared" si="546"/>
        <v>4.1847176999999647</v>
      </c>
      <c r="B8714">
        <v>3679.5230812</v>
      </c>
      <c r="C8714">
        <v>96</v>
      </c>
      <c r="D8714" t="s">
        <v>10</v>
      </c>
      <c r="E8714">
        <v>0.67200000000000004</v>
      </c>
      <c r="F8714">
        <v>0.35394192504882799</v>
      </c>
      <c r="G8714">
        <v>0.174486114501953</v>
      </c>
      <c r="H8714">
        <v>0</v>
      </c>
      <c r="I8714">
        <v>-176.23</v>
      </c>
      <c r="J8714">
        <v>0.186</v>
      </c>
      <c r="K8714">
        <v>-2.0840000000000001</v>
      </c>
      <c r="L8714" s="2">
        <f t="shared" si="547"/>
        <v>0.63687021853973069</v>
      </c>
      <c r="M8714" s="2">
        <f t="shared" si="548"/>
        <v>2.4344710860325178</v>
      </c>
      <c r="N8714" s="2">
        <f t="shared" si="549"/>
        <v>0.63687021853973069</v>
      </c>
    </row>
    <row r="8715" spans="1:14" x14ac:dyDescent="0.3">
      <c r="A8715" s="2">
        <f t="shared" si="546"/>
        <v>4.1847541000001911</v>
      </c>
      <c r="B8715">
        <v>3679.5231176000002</v>
      </c>
      <c r="C8715">
        <v>96</v>
      </c>
      <c r="D8715" t="s">
        <v>10</v>
      </c>
      <c r="E8715">
        <v>0.67200000000000004</v>
      </c>
      <c r="F8715">
        <v>0.35394192504882799</v>
      </c>
      <c r="G8715">
        <v>0.174486114501953</v>
      </c>
      <c r="H8715">
        <v>0</v>
      </c>
      <c r="I8715">
        <v>-176.23</v>
      </c>
      <c r="J8715">
        <v>0.186</v>
      </c>
      <c r="K8715">
        <v>-2.0840000000000001</v>
      </c>
      <c r="L8715" s="2">
        <f t="shared" si="547"/>
        <v>0.63687656983433805</v>
      </c>
      <c r="M8715" s="2">
        <f t="shared" si="548"/>
        <v>2.43448396951867</v>
      </c>
      <c r="N8715" s="2">
        <f t="shared" si="549"/>
        <v>0.63687656983433805</v>
      </c>
    </row>
    <row r="8716" spans="1:14" x14ac:dyDescent="0.3">
      <c r="A8716" s="2">
        <f t="shared" si="546"/>
        <v>4.1847898999999416</v>
      </c>
      <c r="B8716">
        <v>3679.5231534</v>
      </c>
      <c r="C8716">
        <v>96</v>
      </c>
      <c r="D8716" t="s">
        <v>10</v>
      </c>
      <c r="E8716">
        <v>0.67200000000000004</v>
      </c>
      <c r="F8716">
        <v>0.35394192504882799</v>
      </c>
      <c r="G8716">
        <v>0.174486114501953</v>
      </c>
      <c r="H8716">
        <v>0</v>
      </c>
      <c r="I8716">
        <v>-176.23</v>
      </c>
      <c r="J8716">
        <v>0.186</v>
      </c>
      <c r="K8716">
        <v>-2.0840000000000001</v>
      </c>
      <c r="L8716" s="2">
        <f t="shared" si="547"/>
        <v>0.63688281643719369</v>
      </c>
      <c r="M8716" s="2">
        <f t="shared" si="548"/>
        <v>2.4344966406394986</v>
      </c>
      <c r="N8716" s="2">
        <f t="shared" si="549"/>
        <v>0.63688281643719369</v>
      </c>
    </row>
    <row r="8717" spans="1:14" x14ac:dyDescent="0.3">
      <c r="A8717" s="2">
        <f t="shared" si="546"/>
        <v>4.1848266000001786</v>
      </c>
      <c r="B8717">
        <v>3679.5231901000002</v>
      </c>
      <c r="C8717">
        <v>96</v>
      </c>
      <c r="D8717" t="s">
        <v>10</v>
      </c>
      <c r="E8717">
        <v>0.67200000000000004</v>
      </c>
      <c r="F8717">
        <v>0.35394192504882799</v>
      </c>
      <c r="G8717">
        <v>0.174486114501953</v>
      </c>
      <c r="H8717">
        <v>0</v>
      </c>
      <c r="I8717">
        <v>-176.23</v>
      </c>
      <c r="J8717">
        <v>0.186</v>
      </c>
      <c r="K8717">
        <v>-2.0840000000000001</v>
      </c>
      <c r="L8717" s="2">
        <f t="shared" si="547"/>
        <v>0.63688922007763726</v>
      </c>
      <c r="M8717" s="2">
        <f t="shared" si="548"/>
        <v>2.4345096303082316</v>
      </c>
      <c r="N8717" s="2">
        <f t="shared" si="549"/>
        <v>0.63688922007763726</v>
      </c>
    </row>
    <row r="8718" spans="1:14" x14ac:dyDescent="0.3">
      <c r="A8718" s="2">
        <f t="shared" si="546"/>
        <v>4.1848641999999927</v>
      </c>
      <c r="B8718">
        <v>3679.5232277</v>
      </c>
      <c r="C8718">
        <v>96</v>
      </c>
      <c r="D8718" t="s">
        <v>10</v>
      </c>
      <c r="E8718">
        <v>0.67200000000000004</v>
      </c>
      <c r="F8718">
        <v>0.35394192504882799</v>
      </c>
      <c r="G8718">
        <v>0.174486114501953</v>
      </c>
      <c r="H8718">
        <v>0</v>
      </c>
      <c r="I8718">
        <v>-176.23</v>
      </c>
      <c r="J8718">
        <v>0.186</v>
      </c>
      <c r="K8718">
        <v>-2.0840000000000001</v>
      </c>
      <c r="L8718" s="2">
        <f t="shared" si="547"/>
        <v>0.63689578075551012</v>
      </c>
      <c r="M8718" s="2">
        <f t="shared" si="548"/>
        <v>2.4345229385245477</v>
      </c>
      <c r="N8718" s="2">
        <f t="shared" si="549"/>
        <v>0.63689578075551012</v>
      </c>
    </row>
    <row r="8719" spans="1:14" x14ac:dyDescent="0.3">
      <c r="A8719" s="2">
        <f t="shared" si="546"/>
        <v>4.1849001999999018</v>
      </c>
      <c r="B8719">
        <v>3679.5232636999999</v>
      </c>
      <c r="C8719">
        <v>96</v>
      </c>
      <c r="D8719" t="s">
        <v>10</v>
      </c>
      <c r="E8719">
        <v>0.67200000000000004</v>
      </c>
      <c r="F8719">
        <v>0.35394192504882799</v>
      </c>
      <c r="G8719">
        <v>0.174486114501953</v>
      </c>
      <c r="H8719">
        <v>0</v>
      </c>
      <c r="I8719">
        <v>-176.23</v>
      </c>
      <c r="J8719">
        <v>0.186</v>
      </c>
      <c r="K8719">
        <v>-2.0840000000000001</v>
      </c>
      <c r="L8719" s="2">
        <f t="shared" si="547"/>
        <v>0.6369020622556163</v>
      </c>
      <c r="M8719" s="2">
        <f t="shared" si="548"/>
        <v>2.4345356804338172</v>
      </c>
      <c r="N8719" s="2">
        <f t="shared" si="549"/>
        <v>0.6369020622556163</v>
      </c>
    </row>
    <row r="8720" spans="1:14" x14ac:dyDescent="0.3">
      <c r="A8720" s="2">
        <f t="shared" si="546"/>
        <v>4.1849364999998215</v>
      </c>
      <c r="B8720">
        <v>3679.5232999999998</v>
      </c>
      <c r="C8720">
        <v>96</v>
      </c>
      <c r="D8720" t="s">
        <v>10</v>
      </c>
      <c r="E8720">
        <v>0.67200000000000004</v>
      </c>
      <c r="F8720">
        <v>0.35394192504882799</v>
      </c>
      <c r="G8720">
        <v>0.174486114501953</v>
      </c>
      <c r="H8720">
        <v>0</v>
      </c>
      <c r="I8720">
        <v>-176.23</v>
      </c>
      <c r="J8720">
        <v>0.186</v>
      </c>
      <c r="K8720">
        <v>-2.0840000000000001</v>
      </c>
      <c r="L8720" s="2">
        <f t="shared" si="547"/>
        <v>0.63690839610155869</v>
      </c>
      <c r="M8720" s="2">
        <f t="shared" si="548"/>
        <v>2.4345485285256681</v>
      </c>
      <c r="N8720" s="2">
        <f t="shared" si="549"/>
        <v>0.63690839610155869</v>
      </c>
    </row>
    <row r="8721" spans="1:14" x14ac:dyDescent="0.3">
      <c r="A8721" s="2">
        <f t="shared" si="546"/>
        <v>4.1849723000000267</v>
      </c>
      <c r="B8721">
        <v>3679.5233358</v>
      </c>
      <c r="C8721">
        <v>96</v>
      </c>
      <c r="D8721" t="s">
        <v>10</v>
      </c>
      <c r="E8721">
        <v>0.67200000000000004</v>
      </c>
      <c r="F8721">
        <v>0.35394192504882799</v>
      </c>
      <c r="G8721">
        <v>0.174486114501953</v>
      </c>
      <c r="H8721">
        <v>0</v>
      </c>
      <c r="I8721">
        <v>-176.23</v>
      </c>
      <c r="J8721">
        <v>0.186</v>
      </c>
      <c r="K8721">
        <v>-2.0840000000000001</v>
      </c>
      <c r="L8721" s="2">
        <f t="shared" si="547"/>
        <v>0.63691464270449372</v>
      </c>
      <c r="M8721" s="2">
        <f t="shared" si="548"/>
        <v>2.4345611996466574</v>
      </c>
      <c r="N8721" s="2">
        <f t="shared" si="549"/>
        <v>0.63691464270449372</v>
      </c>
    </row>
    <row r="8722" spans="1:14" x14ac:dyDescent="0.3">
      <c r="A8722" s="2">
        <f t="shared" si="546"/>
        <v>4.1850177000001167</v>
      </c>
      <c r="B8722">
        <v>3679.5233812000001</v>
      </c>
      <c r="C8722">
        <v>96</v>
      </c>
      <c r="D8722" t="s">
        <v>10</v>
      </c>
      <c r="E8722">
        <v>0.67200000000000004</v>
      </c>
      <c r="F8722">
        <v>0.35394192504882799</v>
      </c>
      <c r="G8722">
        <v>0.174486114501953</v>
      </c>
      <c r="H8722">
        <v>0</v>
      </c>
      <c r="I8722">
        <v>-176.23</v>
      </c>
      <c r="J8722">
        <v>0.186</v>
      </c>
      <c r="K8722">
        <v>-2.0840000000000001</v>
      </c>
      <c r="L8722" s="2">
        <f t="shared" si="547"/>
        <v>0.63692256437410777</v>
      </c>
      <c r="M8722" s="2">
        <f t="shared" si="548"/>
        <v>2.4345772686100866</v>
      </c>
      <c r="N8722" s="2">
        <f t="shared" si="549"/>
        <v>0.63692256437410777</v>
      </c>
    </row>
    <row r="8723" spans="1:14" x14ac:dyDescent="0.3">
      <c r="A8723" s="2">
        <f t="shared" si="546"/>
        <v>4.1850545000002057</v>
      </c>
      <c r="B8723">
        <v>3679.5234180000002</v>
      </c>
      <c r="C8723">
        <v>96</v>
      </c>
      <c r="D8723" t="s">
        <v>10</v>
      </c>
      <c r="E8723">
        <v>0.67200000000000004</v>
      </c>
      <c r="F8723">
        <v>0.35394192504882799</v>
      </c>
      <c r="G8723">
        <v>0.174486114501953</v>
      </c>
      <c r="H8723">
        <v>0</v>
      </c>
      <c r="I8723">
        <v>-176.23</v>
      </c>
      <c r="J8723">
        <v>0.186</v>
      </c>
      <c r="K8723">
        <v>-2.0840000000000001</v>
      </c>
      <c r="L8723" s="2">
        <f t="shared" si="547"/>
        <v>0.63692898546313692</v>
      </c>
      <c r="M8723" s="2">
        <f t="shared" si="548"/>
        <v>2.4345902936729598</v>
      </c>
      <c r="N8723" s="2">
        <f t="shared" si="549"/>
        <v>0.63692898546313692</v>
      </c>
    </row>
    <row r="8724" spans="1:14" x14ac:dyDescent="0.3">
      <c r="A8724" s="2">
        <f t="shared" si="546"/>
        <v>4.1850891999997657</v>
      </c>
      <c r="B8724">
        <v>3679.5234526999998</v>
      </c>
      <c r="C8724">
        <v>96</v>
      </c>
      <c r="D8724" t="s">
        <v>10</v>
      </c>
      <c r="E8724">
        <v>0.67200000000000004</v>
      </c>
      <c r="F8724">
        <v>0.35394192504882799</v>
      </c>
      <c r="G8724">
        <v>0.174486114501953</v>
      </c>
      <c r="H8724">
        <v>0</v>
      </c>
      <c r="I8724">
        <v>-176.23</v>
      </c>
      <c r="J8724">
        <v>0.186</v>
      </c>
      <c r="K8724">
        <v>-2.0840000000000001</v>
      </c>
      <c r="L8724" s="2">
        <f t="shared" si="547"/>
        <v>0.63693504013123337</v>
      </c>
      <c r="M8724" s="2">
        <f t="shared" si="548"/>
        <v>2.4346025754576033</v>
      </c>
      <c r="N8724" s="2">
        <f t="shared" si="549"/>
        <v>0.63693504013123337</v>
      </c>
    </row>
    <row r="8725" spans="1:14" x14ac:dyDescent="0.3">
      <c r="A8725" s="2">
        <f t="shared" si="546"/>
        <v>4.1851252999999815</v>
      </c>
      <c r="B8725">
        <v>3679.5234888</v>
      </c>
      <c r="C8725">
        <v>96</v>
      </c>
      <c r="D8725" t="s">
        <v>10</v>
      </c>
      <c r="E8725">
        <v>0.67200000000000004</v>
      </c>
      <c r="F8725">
        <v>0.35394192504882799</v>
      </c>
      <c r="G8725">
        <v>0.174486114501953</v>
      </c>
      <c r="H8725">
        <v>0</v>
      </c>
      <c r="I8725">
        <v>-176.23</v>
      </c>
      <c r="J8725">
        <v>0.186</v>
      </c>
      <c r="K8725">
        <v>-2.0840000000000001</v>
      </c>
      <c r="L8725" s="2">
        <f t="shared" si="547"/>
        <v>0.6369413390800045</v>
      </c>
      <c r="M8725" s="2">
        <f t="shared" si="548"/>
        <v>2.434615352761174</v>
      </c>
      <c r="N8725" s="2">
        <f t="shared" si="549"/>
        <v>0.6369413390800045</v>
      </c>
    </row>
    <row r="8726" spans="1:14" x14ac:dyDescent="0.3">
      <c r="A8726" s="2">
        <f t="shared" si="546"/>
        <v>4.1851652999998805</v>
      </c>
      <c r="B8726">
        <v>3679.5235287999999</v>
      </c>
      <c r="C8726">
        <v>96</v>
      </c>
      <c r="D8726" t="s">
        <v>10</v>
      </c>
      <c r="E8726">
        <v>0.67200000000000004</v>
      </c>
      <c r="F8726">
        <v>0.35394192504882799</v>
      </c>
      <c r="G8726">
        <v>0.174486114501953</v>
      </c>
      <c r="H8726">
        <v>0</v>
      </c>
      <c r="I8726">
        <v>-176.23</v>
      </c>
      <c r="J8726">
        <v>0.186</v>
      </c>
      <c r="K8726">
        <v>-2.0840000000000001</v>
      </c>
      <c r="L8726" s="2">
        <f t="shared" si="547"/>
        <v>0.6369483185245669</v>
      </c>
      <c r="M8726" s="2">
        <f t="shared" si="548"/>
        <v>2.4346295104381404</v>
      </c>
      <c r="N8726" s="2">
        <f t="shared" si="549"/>
        <v>0.6369483185245669</v>
      </c>
    </row>
    <row r="8727" spans="1:14" x14ac:dyDescent="0.3">
      <c r="A8727" s="2">
        <f t="shared" si="546"/>
        <v>4.1852015999998002</v>
      </c>
      <c r="B8727">
        <v>3679.5235650999998</v>
      </c>
      <c r="C8727">
        <v>96</v>
      </c>
      <c r="D8727" t="s">
        <v>10</v>
      </c>
      <c r="E8727">
        <v>0.67200000000000004</v>
      </c>
      <c r="F8727">
        <v>0.35394192504882799</v>
      </c>
      <c r="G8727">
        <v>0.174486114501953</v>
      </c>
      <c r="H8727">
        <v>0</v>
      </c>
      <c r="I8727">
        <v>-176.23</v>
      </c>
      <c r="J8727">
        <v>0.186</v>
      </c>
      <c r="K8727">
        <v>-2.0840000000000001</v>
      </c>
      <c r="L8727" s="2">
        <f t="shared" si="547"/>
        <v>0.6369546523705093</v>
      </c>
      <c r="M8727" s="2">
        <f t="shared" si="548"/>
        <v>2.4346423585299912</v>
      </c>
      <c r="N8727" s="2">
        <f t="shared" si="549"/>
        <v>0.6369546523705093</v>
      </c>
    </row>
    <row r="8728" spans="1:14" x14ac:dyDescent="0.3">
      <c r="A8728" s="2">
        <f t="shared" si="546"/>
        <v>4.1852380000000267</v>
      </c>
      <c r="B8728">
        <v>3679.5236015</v>
      </c>
      <c r="C8728">
        <v>96</v>
      </c>
      <c r="D8728" t="s">
        <v>10</v>
      </c>
      <c r="E8728">
        <v>0.67200000000000004</v>
      </c>
      <c r="F8728">
        <v>0.35394192504882799</v>
      </c>
      <c r="G8728">
        <v>0.174486114501953</v>
      </c>
      <c r="H8728">
        <v>0</v>
      </c>
      <c r="I8728">
        <v>-176.23</v>
      </c>
      <c r="J8728">
        <v>0.186</v>
      </c>
      <c r="K8728">
        <v>-2.0840000000000001</v>
      </c>
      <c r="L8728" s="2">
        <f t="shared" si="547"/>
        <v>0.63696100366511665</v>
      </c>
      <c r="M8728" s="2">
        <f t="shared" si="548"/>
        <v>2.4346552420161434</v>
      </c>
      <c r="N8728" s="2">
        <f t="shared" si="549"/>
        <v>0.63696100366511665</v>
      </c>
    </row>
    <row r="8729" spans="1:14" x14ac:dyDescent="0.3">
      <c r="A8729" s="2">
        <f t="shared" si="546"/>
        <v>4.1852746999998089</v>
      </c>
      <c r="B8729">
        <v>3679.5236381999998</v>
      </c>
      <c r="C8729">
        <v>96</v>
      </c>
      <c r="D8729" t="s">
        <v>10</v>
      </c>
      <c r="E8729">
        <v>0.67200000000000004</v>
      </c>
      <c r="F8729">
        <v>0.35394192504882799</v>
      </c>
      <c r="G8729">
        <v>0.174486114501953</v>
      </c>
      <c r="H8729">
        <v>0</v>
      </c>
      <c r="I8729">
        <v>-176.23</v>
      </c>
      <c r="J8729">
        <v>0.186</v>
      </c>
      <c r="K8729">
        <v>-2.0840000000000001</v>
      </c>
      <c r="L8729" s="2">
        <f t="shared" si="547"/>
        <v>0.63696740730548085</v>
      </c>
      <c r="M8729" s="2">
        <f t="shared" si="548"/>
        <v>2.4346682316847157</v>
      </c>
      <c r="N8729" s="2">
        <f t="shared" si="549"/>
        <v>0.63696740730548085</v>
      </c>
    </row>
    <row r="8730" spans="1:14" x14ac:dyDescent="0.3">
      <c r="A8730" s="2">
        <f t="shared" si="546"/>
        <v>4.1853139999998348</v>
      </c>
      <c r="B8730">
        <v>3679.5236774999998</v>
      </c>
      <c r="C8730">
        <v>96</v>
      </c>
      <c r="D8730" t="s">
        <v>10</v>
      </c>
      <c r="E8730">
        <v>0.67200000000000004</v>
      </c>
      <c r="F8730">
        <v>0.35394192504882799</v>
      </c>
      <c r="G8730">
        <v>0.174486114501953</v>
      </c>
      <c r="H8730">
        <v>0</v>
      </c>
      <c r="I8730">
        <v>-176.23</v>
      </c>
      <c r="J8730">
        <v>0.186</v>
      </c>
      <c r="K8730">
        <v>-2.0840000000000001</v>
      </c>
      <c r="L8730" s="2">
        <f t="shared" si="547"/>
        <v>0.63697426460978523</v>
      </c>
      <c r="M8730" s="2">
        <f t="shared" si="548"/>
        <v>2.4346821416023792</v>
      </c>
      <c r="N8730" s="2">
        <f t="shared" si="549"/>
        <v>0.63697426460978523</v>
      </c>
    </row>
    <row r="8731" spans="1:14" x14ac:dyDescent="0.3">
      <c r="A8731" s="2">
        <f t="shared" si="546"/>
        <v>4.1853704999998627</v>
      </c>
      <c r="B8731">
        <v>3679.5237339999999</v>
      </c>
      <c r="C8731">
        <v>96</v>
      </c>
      <c r="D8731" t="s">
        <v>10</v>
      </c>
      <c r="E8731">
        <v>0.67200000000000004</v>
      </c>
      <c r="F8731">
        <v>0.35394192504882799</v>
      </c>
      <c r="G8731">
        <v>0.174486114501953</v>
      </c>
      <c r="H8731">
        <v>0</v>
      </c>
      <c r="I8731">
        <v>-176.23</v>
      </c>
      <c r="J8731">
        <v>0.186</v>
      </c>
      <c r="K8731">
        <v>-2.0840000000000001</v>
      </c>
      <c r="L8731" s="2">
        <f t="shared" si="547"/>
        <v>0.63698412307525942</v>
      </c>
      <c r="M8731" s="2">
        <f t="shared" si="548"/>
        <v>2.4347021393211543</v>
      </c>
      <c r="N8731" s="2">
        <f t="shared" si="549"/>
        <v>0.63698412307525942</v>
      </c>
    </row>
    <row r="8732" spans="1:14" x14ac:dyDescent="0.3">
      <c r="A8732" s="2">
        <f t="shared" si="546"/>
        <v>4.1856410000000324</v>
      </c>
      <c r="B8732">
        <v>3679.5240045</v>
      </c>
      <c r="C8732">
        <v>96</v>
      </c>
      <c r="D8732" t="s">
        <v>10</v>
      </c>
      <c r="E8732">
        <v>0.67200000000000004</v>
      </c>
      <c r="F8732">
        <v>0.35394192504882799</v>
      </c>
      <c r="G8732">
        <v>0.174486114501953</v>
      </c>
      <c r="H8732">
        <v>0</v>
      </c>
      <c r="I8732">
        <v>-176.23</v>
      </c>
      <c r="J8732">
        <v>0.186</v>
      </c>
      <c r="K8732">
        <v>-2.0840000000000001</v>
      </c>
      <c r="L8732" s="2">
        <f t="shared" si="547"/>
        <v>0.63703132156926179</v>
      </c>
      <c r="M8732" s="2">
        <f t="shared" si="548"/>
        <v>2.4347978806119399</v>
      </c>
      <c r="N8732" s="2">
        <f t="shared" si="549"/>
        <v>0.63703132156926179</v>
      </c>
    </row>
    <row r="8733" spans="1:14" x14ac:dyDescent="0.3">
      <c r="A8733" s="2">
        <f t="shared" si="546"/>
        <v>4.1858833000001141</v>
      </c>
      <c r="B8733">
        <v>3679.5242468000001</v>
      </c>
      <c r="C8733">
        <v>96</v>
      </c>
      <c r="D8733" t="s">
        <v>10</v>
      </c>
      <c r="E8733">
        <v>0.67200000000000004</v>
      </c>
      <c r="F8733">
        <v>0.35394192504882799</v>
      </c>
      <c r="G8733">
        <v>0.174486114501953</v>
      </c>
      <c r="H8733">
        <v>0</v>
      </c>
      <c r="I8733">
        <v>-176.23</v>
      </c>
      <c r="J8733">
        <v>0.186</v>
      </c>
      <c r="K8733">
        <v>-2.0840000000000001</v>
      </c>
      <c r="L8733" s="2">
        <f t="shared" si="547"/>
        <v>0.6370735995548199</v>
      </c>
      <c r="M8733" s="2">
        <f t="shared" si="548"/>
        <v>2.434883640740408</v>
      </c>
      <c r="N8733" s="2">
        <f t="shared" si="549"/>
        <v>0.6370735995548199</v>
      </c>
    </row>
    <row r="8734" spans="1:14" x14ac:dyDescent="0.3">
      <c r="A8734" s="2">
        <f t="shared" si="546"/>
        <v>4.1859386999999515</v>
      </c>
      <c r="B8734">
        <v>3679.5243022</v>
      </c>
      <c r="C8734">
        <v>96</v>
      </c>
      <c r="D8734" t="s">
        <v>10</v>
      </c>
      <c r="E8734">
        <v>0.67200000000000004</v>
      </c>
      <c r="F8734">
        <v>0.35394192504882799</v>
      </c>
      <c r="G8734">
        <v>0.174486114501953</v>
      </c>
      <c r="H8734">
        <v>0</v>
      </c>
      <c r="I8734">
        <v>-176.23</v>
      </c>
      <c r="J8734">
        <v>0.186</v>
      </c>
      <c r="K8734">
        <v>-2.0840000000000001</v>
      </c>
      <c r="L8734" s="2">
        <f t="shared" si="547"/>
        <v>0.63708326608553489</v>
      </c>
      <c r="M8734" s="2">
        <f t="shared" si="548"/>
        <v>2.434903249122998</v>
      </c>
      <c r="N8734" s="2">
        <f t="shared" si="549"/>
        <v>0.63708326608553489</v>
      </c>
    </row>
    <row r="8735" spans="1:14" x14ac:dyDescent="0.3">
      <c r="A8735" s="2">
        <f t="shared" si="546"/>
        <v>4.186004199999843</v>
      </c>
      <c r="B8735">
        <v>3679.5243676999999</v>
      </c>
      <c r="C8735">
        <v>96</v>
      </c>
      <c r="D8735" t="s">
        <v>10</v>
      </c>
      <c r="E8735">
        <v>0.67200000000000004</v>
      </c>
      <c r="F8735">
        <v>0.35394192504882799</v>
      </c>
      <c r="G8735">
        <v>0.174486114501953</v>
      </c>
      <c r="H8735">
        <v>0</v>
      </c>
      <c r="I8735">
        <v>-176.23</v>
      </c>
      <c r="J8735">
        <v>0.186</v>
      </c>
      <c r="K8735">
        <v>-2.0840000000000001</v>
      </c>
      <c r="L8735" s="2">
        <f t="shared" si="547"/>
        <v>0.63709469492601578</v>
      </c>
      <c r="M8735" s="2">
        <f t="shared" si="548"/>
        <v>2.4349264323190503</v>
      </c>
      <c r="N8735" s="2">
        <f t="shared" si="549"/>
        <v>0.63709469492601578</v>
      </c>
    </row>
    <row r="8736" spans="1:14" x14ac:dyDescent="0.3">
      <c r="A8736" s="2">
        <f t="shared" si="546"/>
        <v>4.1860447999997632</v>
      </c>
      <c r="B8736">
        <v>3679.5244082999998</v>
      </c>
      <c r="C8736">
        <v>96</v>
      </c>
      <c r="D8736" t="s">
        <v>10</v>
      </c>
      <c r="E8736">
        <v>0.67200000000000004</v>
      </c>
      <c r="F8736">
        <v>0.35394192504882799</v>
      </c>
      <c r="G8736">
        <v>0.174486114501953</v>
      </c>
      <c r="H8736">
        <v>0</v>
      </c>
      <c r="I8736">
        <v>-176.23</v>
      </c>
      <c r="J8736">
        <v>0.186</v>
      </c>
      <c r="K8736">
        <v>-2.0840000000000001</v>
      </c>
      <c r="L8736" s="2">
        <f t="shared" si="547"/>
        <v>0.63710177906225063</v>
      </c>
      <c r="M8736" s="2">
        <f t="shared" si="548"/>
        <v>2.4349408023611789</v>
      </c>
      <c r="N8736" s="2">
        <f t="shared" si="549"/>
        <v>0.63710177906225063</v>
      </c>
    </row>
    <row r="8737" spans="1:14" x14ac:dyDescent="0.3">
      <c r="A8737" s="2">
        <f t="shared" si="546"/>
        <v>4.1860827999998946</v>
      </c>
      <c r="B8737">
        <v>3679.5244462999999</v>
      </c>
      <c r="C8737">
        <v>96</v>
      </c>
      <c r="D8737" t="s">
        <v>10</v>
      </c>
      <c r="E8737">
        <v>0.67200000000000004</v>
      </c>
      <c r="F8737">
        <v>0.35394192504882799</v>
      </c>
      <c r="G8737">
        <v>0.174486114501953</v>
      </c>
      <c r="H8737">
        <v>0</v>
      </c>
      <c r="I8737">
        <v>-176.23</v>
      </c>
      <c r="J8737">
        <v>0.186</v>
      </c>
      <c r="K8737">
        <v>-2.0840000000000001</v>
      </c>
      <c r="L8737" s="2">
        <f t="shared" si="547"/>
        <v>0.63710840953462466</v>
      </c>
      <c r="M8737" s="2">
        <f t="shared" si="548"/>
        <v>2.4349542521543772</v>
      </c>
      <c r="N8737" s="2">
        <f t="shared" si="549"/>
        <v>0.63710840953462466</v>
      </c>
    </row>
    <row r="8738" spans="1:14" x14ac:dyDescent="0.3">
      <c r="A8738" s="2">
        <f t="shared" si="546"/>
        <v>4.1861195000001317</v>
      </c>
      <c r="B8738">
        <v>3679.5244830000001</v>
      </c>
      <c r="C8738">
        <v>96</v>
      </c>
      <c r="D8738" t="s">
        <v>10</v>
      </c>
      <c r="E8738">
        <v>0.67200000000000004</v>
      </c>
      <c r="F8738">
        <v>0.35394192504882799</v>
      </c>
      <c r="G8738">
        <v>0.174486114501953</v>
      </c>
      <c r="H8738">
        <v>0</v>
      </c>
      <c r="I8738">
        <v>-176.23</v>
      </c>
      <c r="J8738">
        <v>0.186</v>
      </c>
      <c r="K8738">
        <v>-2.0840000000000001</v>
      </c>
      <c r="L8738" s="2">
        <f t="shared" si="547"/>
        <v>0.63711481317506824</v>
      </c>
      <c r="M8738" s="2">
        <f t="shared" si="548"/>
        <v>2.4349672418231103</v>
      </c>
      <c r="N8738" s="2">
        <f t="shared" si="549"/>
        <v>0.63711481317506824</v>
      </c>
    </row>
    <row r="8739" spans="1:14" x14ac:dyDescent="0.3">
      <c r="A8739" s="2">
        <f t="shared" si="546"/>
        <v>4.1861601999999039</v>
      </c>
      <c r="B8739">
        <v>3679.5245236999999</v>
      </c>
      <c r="C8739">
        <v>96</v>
      </c>
      <c r="D8739" t="s">
        <v>10</v>
      </c>
      <c r="E8739">
        <v>0.67200000000000004</v>
      </c>
      <c r="F8739">
        <v>0.35394192504882799</v>
      </c>
      <c r="G8739">
        <v>0.174486114501953</v>
      </c>
      <c r="H8739">
        <v>0</v>
      </c>
      <c r="I8739">
        <v>-176.23</v>
      </c>
      <c r="J8739">
        <v>0.186</v>
      </c>
      <c r="K8739">
        <v>-2.0840000000000001</v>
      </c>
      <c r="L8739" s="2">
        <f t="shared" si="547"/>
        <v>0.63712191475988877</v>
      </c>
      <c r="M8739" s="2">
        <f t="shared" si="548"/>
        <v>2.434981647259379</v>
      </c>
      <c r="N8739" s="2">
        <f t="shared" si="549"/>
        <v>0.63712191475988877</v>
      </c>
    </row>
    <row r="8740" spans="1:14" x14ac:dyDescent="0.3">
      <c r="A8740" s="2">
        <f t="shared" si="546"/>
        <v>4.1862311999998383</v>
      </c>
      <c r="B8740">
        <v>3679.5245946999999</v>
      </c>
      <c r="C8740">
        <v>96</v>
      </c>
      <c r="D8740" t="s">
        <v>10</v>
      </c>
      <c r="E8740">
        <v>0.67200000000000004</v>
      </c>
      <c r="F8740">
        <v>0.35394192504882799</v>
      </c>
      <c r="G8740">
        <v>0.174486114501953</v>
      </c>
      <c r="H8740">
        <v>0</v>
      </c>
      <c r="I8740">
        <v>-176.23</v>
      </c>
      <c r="J8740">
        <v>0.186</v>
      </c>
      <c r="K8740">
        <v>-2.0840000000000001</v>
      </c>
      <c r="L8740" s="2">
        <f t="shared" si="547"/>
        <v>0.637134303274007</v>
      </c>
      <c r="M8740" s="2">
        <f t="shared" si="548"/>
        <v>2.4350067771360342</v>
      </c>
      <c r="N8740" s="2">
        <f t="shared" si="549"/>
        <v>0.637134303274007</v>
      </c>
    </row>
    <row r="8741" spans="1:14" x14ac:dyDescent="0.3">
      <c r="A8741" s="2">
        <f t="shared" si="546"/>
        <v>4.1862723999997797</v>
      </c>
      <c r="B8741">
        <v>3679.5246358999998</v>
      </c>
      <c r="C8741">
        <v>96</v>
      </c>
      <c r="D8741" t="s">
        <v>10</v>
      </c>
      <c r="E8741">
        <v>0.67200000000000004</v>
      </c>
      <c r="F8741">
        <v>0.35394192504882799</v>
      </c>
      <c r="G8741">
        <v>0.174486114501953</v>
      </c>
      <c r="H8741">
        <v>0</v>
      </c>
      <c r="I8741">
        <v>-176.23</v>
      </c>
      <c r="J8741">
        <v>0.186</v>
      </c>
      <c r="K8741">
        <v>-2.0840000000000001</v>
      </c>
      <c r="L8741" s="2">
        <f t="shared" si="547"/>
        <v>0.63714149210191429</v>
      </c>
      <c r="M8741" s="2">
        <f t="shared" si="548"/>
        <v>2.4350213595433257</v>
      </c>
      <c r="N8741" s="2">
        <f t="shared" si="549"/>
        <v>0.63714149210191429</v>
      </c>
    </row>
    <row r="8742" spans="1:14" x14ac:dyDescent="0.3">
      <c r="A8742" s="2">
        <f t="shared" si="546"/>
        <v>4.1863142000001972</v>
      </c>
      <c r="B8742">
        <v>3679.5246777000002</v>
      </c>
      <c r="C8742">
        <v>96</v>
      </c>
      <c r="D8742" t="s">
        <v>10</v>
      </c>
      <c r="E8742">
        <v>0.67200000000000004</v>
      </c>
      <c r="F8742">
        <v>0.35394192504882799</v>
      </c>
      <c r="G8742">
        <v>0.174486114501953</v>
      </c>
      <c r="H8742">
        <v>0</v>
      </c>
      <c r="I8742">
        <v>-176.23</v>
      </c>
      <c r="J8742">
        <v>0.186</v>
      </c>
      <c r="K8742">
        <v>-2.0840000000000001</v>
      </c>
      <c r="L8742" s="2">
        <f t="shared" si="547"/>
        <v>0.63714878562157329</v>
      </c>
      <c r="M8742" s="2">
        <f t="shared" si="548"/>
        <v>2.4350361543159402</v>
      </c>
      <c r="N8742" s="2">
        <f t="shared" si="549"/>
        <v>0.63714878562157329</v>
      </c>
    </row>
    <row r="8743" spans="1:14" x14ac:dyDescent="0.3">
      <c r="A8743" s="2">
        <f t="shared" si="546"/>
        <v>4.1863509999998314</v>
      </c>
      <c r="B8743">
        <v>3679.5247144999998</v>
      </c>
      <c r="C8743">
        <v>96</v>
      </c>
      <c r="D8743" t="s">
        <v>10</v>
      </c>
      <c r="E8743">
        <v>0.67200000000000004</v>
      </c>
      <c r="F8743">
        <v>0.35394192504882799</v>
      </c>
      <c r="G8743">
        <v>0.174486114501953</v>
      </c>
      <c r="H8743">
        <v>0</v>
      </c>
      <c r="I8743">
        <v>-176.23</v>
      </c>
      <c r="J8743">
        <v>0.186</v>
      </c>
      <c r="K8743">
        <v>-2.0840000000000001</v>
      </c>
      <c r="L8743" s="2">
        <f t="shared" si="547"/>
        <v>0.63715520671052317</v>
      </c>
      <c r="M8743" s="2">
        <f t="shared" si="548"/>
        <v>2.4350491793786526</v>
      </c>
      <c r="N8743" s="2">
        <f t="shared" si="549"/>
        <v>0.63715520671052317</v>
      </c>
    </row>
    <row r="8744" spans="1:14" x14ac:dyDescent="0.3">
      <c r="A8744" s="2">
        <f t="shared" si="546"/>
        <v>4.1863930999998047</v>
      </c>
      <c r="B8744">
        <v>3679.5247565999998</v>
      </c>
      <c r="C8744">
        <v>96</v>
      </c>
      <c r="D8744" t="s">
        <v>10</v>
      </c>
      <c r="E8744">
        <v>0.67200000000000004</v>
      </c>
      <c r="F8744">
        <v>0.35394192504882799</v>
      </c>
      <c r="G8744">
        <v>0.174486114501953</v>
      </c>
      <c r="H8744">
        <v>0</v>
      </c>
      <c r="I8744">
        <v>-176.23</v>
      </c>
      <c r="J8744">
        <v>0.186</v>
      </c>
      <c r="K8744">
        <v>-2.0840000000000001</v>
      </c>
      <c r="L8744" s="2">
        <f t="shared" si="547"/>
        <v>0.63716255257593901</v>
      </c>
      <c r="M8744" s="2">
        <f t="shared" si="548"/>
        <v>2.4350640803336878</v>
      </c>
      <c r="N8744" s="2">
        <f t="shared" si="549"/>
        <v>0.63716255257593901</v>
      </c>
    </row>
    <row r="8745" spans="1:14" x14ac:dyDescent="0.3">
      <c r="A8745" s="2">
        <f t="shared" si="546"/>
        <v>4.1864365999999791</v>
      </c>
      <c r="B8745">
        <v>3679.5248001</v>
      </c>
      <c r="C8745">
        <v>96</v>
      </c>
      <c r="D8745" t="s">
        <v>10</v>
      </c>
      <c r="E8745">
        <v>0.67200000000000004</v>
      </c>
      <c r="F8745">
        <v>0.35394192504882799</v>
      </c>
      <c r="G8745">
        <v>0.174486114501953</v>
      </c>
      <c r="H8745">
        <v>0</v>
      </c>
      <c r="I8745">
        <v>-176.23</v>
      </c>
      <c r="J8745">
        <v>0.186</v>
      </c>
      <c r="K8745">
        <v>-2.0840000000000001</v>
      </c>
      <c r="L8745" s="2">
        <f t="shared" si="547"/>
        <v>0.63717014272195027</v>
      </c>
      <c r="M8745" s="2">
        <f t="shared" si="548"/>
        <v>2.435079476807489</v>
      </c>
      <c r="N8745" s="2">
        <f t="shared" si="549"/>
        <v>0.63717014272195027</v>
      </c>
    </row>
    <row r="8746" spans="1:14" x14ac:dyDescent="0.3">
      <c r="A8746" s="2">
        <f t="shared" si="546"/>
        <v>4.1864781999997831</v>
      </c>
      <c r="B8746">
        <v>3679.5248416999998</v>
      </c>
      <c r="C8746">
        <v>96</v>
      </c>
      <c r="D8746" t="s">
        <v>10</v>
      </c>
      <c r="E8746">
        <v>0.67200000000000004</v>
      </c>
      <c r="F8746">
        <v>0.35394192504882799</v>
      </c>
      <c r="G8746">
        <v>0.174486114501953</v>
      </c>
      <c r="H8746">
        <v>0</v>
      </c>
      <c r="I8746">
        <v>-176.23</v>
      </c>
      <c r="J8746">
        <v>0.186</v>
      </c>
      <c r="K8746">
        <v>-2.0840000000000001</v>
      </c>
      <c r="L8746" s="2">
        <f t="shared" si="547"/>
        <v>0.63717740134427936</v>
      </c>
      <c r="M8746" s="2">
        <f t="shared" si="548"/>
        <v>2.4350942007915015</v>
      </c>
      <c r="N8746" s="2">
        <f t="shared" si="549"/>
        <v>0.63717740134427936</v>
      </c>
    </row>
    <row r="8747" spans="1:14" x14ac:dyDescent="0.3">
      <c r="A8747" s="2">
        <f t="shared" si="546"/>
        <v>4.186562700000195</v>
      </c>
      <c r="B8747">
        <v>3679.5249262000002</v>
      </c>
      <c r="C8747">
        <v>96</v>
      </c>
      <c r="D8747" t="s">
        <v>10</v>
      </c>
      <c r="E8747">
        <v>0.67200000000000004</v>
      </c>
      <c r="F8747">
        <v>0.35394192504882799</v>
      </c>
      <c r="G8747">
        <v>0.174486114501953</v>
      </c>
      <c r="H8747">
        <v>0</v>
      </c>
      <c r="I8747">
        <v>-176.23</v>
      </c>
      <c r="J8747">
        <v>0.186</v>
      </c>
      <c r="K8747">
        <v>-2.0840000000000001</v>
      </c>
      <c r="L8747" s="2">
        <f t="shared" si="547"/>
        <v>0.63719214542102665</v>
      </c>
      <c r="M8747" s="2">
        <f t="shared" si="548"/>
        <v>2.4351241088843141</v>
      </c>
      <c r="N8747" s="2">
        <f t="shared" si="549"/>
        <v>0.63719214542102665</v>
      </c>
    </row>
    <row r="8748" spans="1:14" x14ac:dyDescent="0.3">
      <c r="A8748" s="2">
        <f t="shared" si="546"/>
        <v>4.1866058999999041</v>
      </c>
      <c r="B8748">
        <v>3679.5249693999999</v>
      </c>
      <c r="C8748">
        <v>96</v>
      </c>
      <c r="D8748" t="s">
        <v>10</v>
      </c>
      <c r="E8748">
        <v>0.67200000000000004</v>
      </c>
      <c r="F8748">
        <v>0.35394192504882799</v>
      </c>
      <c r="G8748">
        <v>0.174486114501953</v>
      </c>
      <c r="H8748">
        <v>0</v>
      </c>
      <c r="I8748">
        <v>-176.23</v>
      </c>
      <c r="J8748">
        <v>0.186</v>
      </c>
      <c r="K8748">
        <v>-2.0840000000000001</v>
      </c>
      <c r="L8748" s="2">
        <f t="shared" si="547"/>
        <v>0.63719968322112241</v>
      </c>
      <c r="M8748" s="2">
        <f t="shared" si="548"/>
        <v>2.4351393991753731</v>
      </c>
      <c r="N8748" s="2">
        <f t="shared" si="549"/>
        <v>0.63719968322112241</v>
      </c>
    </row>
    <row r="8749" spans="1:14" x14ac:dyDescent="0.3">
      <c r="A8749" s="2">
        <f t="shared" si="546"/>
        <v>4.1866441000001942</v>
      </c>
      <c r="B8749">
        <v>3679.5250076000002</v>
      </c>
      <c r="C8749">
        <v>96</v>
      </c>
      <c r="D8749" t="s">
        <v>10</v>
      </c>
      <c r="E8749">
        <v>0.67200000000000004</v>
      </c>
      <c r="F8749">
        <v>0.35394192504882799</v>
      </c>
      <c r="G8749">
        <v>0.174486114501953</v>
      </c>
      <c r="H8749">
        <v>0</v>
      </c>
      <c r="I8749">
        <v>-176.23</v>
      </c>
      <c r="J8749">
        <v>0.186</v>
      </c>
      <c r="K8749">
        <v>-2.0840000000000001</v>
      </c>
      <c r="L8749" s="2">
        <f t="shared" si="547"/>
        <v>0.63720634859074698</v>
      </c>
      <c r="M8749" s="2">
        <f t="shared" si="548"/>
        <v>2.4351529197570128</v>
      </c>
      <c r="N8749" s="2">
        <f t="shared" si="549"/>
        <v>0.63720634859074698</v>
      </c>
    </row>
    <row r="8750" spans="1:14" x14ac:dyDescent="0.3">
      <c r="A8750" s="2">
        <f t="shared" si="546"/>
        <v>4.1866998999998941</v>
      </c>
      <c r="B8750">
        <v>3679.5250633999999</v>
      </c>
      <c r="C8750">
        <v>96</v>
      </c>
      <c r="D8750" t="s">
        <v>10</v>
      </c>
      <c r="E8750">
        <v>0.67200000000000004</v>
      </c>
      <c r="F8750">
        <v>0.35394192504882799</v>
      </c>
      <c r="G8750">
        <v>0.174486114501953</v>
      </c>
      <c r="H8750">
        <v>0</v>
      </c>
      <c r="I8750">
        <v>-176.23</v>
      </c>
      <c r="J8750">
        <v>0.186</v>
      </c>
      <c r="K8750">
        <v>-2.0840000000000001</v>
      </c>
      <c r="L8750" s="2">
        <f t="shared" si="547"/>
        <v>0.63721608491588388</v>
      </c>
      <c r="M8750" s="2">
        <f t="shared" si="548"/>
        <v>2.4351726697163243</v>
      </c>
      <c r="N8750" s="2">
        <f t="shared" si="549"/>
        <v>0.63721608491588388</v>
      </c>
    </row>
    <row r="8751" spans="1:14" x14ac:dyDescent="0.3">
      <c r="A8751" s="2">
        <f t="shared" si="546"/>
        <v>4.1867409000001317</v>
      </c>
      <c r="B8751">
        <v>3679.5251044000001</v>
      </c>
      <c r="C8751">
        <v>96</v>
      </c>
      <c r="D8751" t="s">
        <v>10</v>
      </c>
      <c r="E8751">
        <v>0.67200000000000004</v>
      </c>
      <c r="F8751">
        <v>0.35394192504882799</v>
      </c>
      <c r="G8751">
        <v>0.174486114501953</v>
      </c>
      <c r="H8751">
        <v>0</v>
      </c>
      <c r="I8751">
        <v>-176.23</v>
      </c>
      <c r="J8751">
        <v>0.186</v>
      </c>
      <c r="K8751">
        <v>-2.0840000000000001</v>
      </c>
      <c r="L8751" s="2">
        <f t="shared" si="547"/>
        <v>0.63722323884661991</v>
      </c>
      <c r="M8751" s="2">
        <f t="shared" si="548"/>
        <v>2.4351871813353352</v>
      </c>
      <c r="N8751" s="2">
        <f t="shared" si="549"/>
        <v>0.63722323884661991</v>
      </c>
    </row>
    <row r="8752" spans="1:14" x14ac:dyDescent="0.3">
      <c r="A8752" s="2">
        <f t="shared" si="546"/>
        <v>4.1867779999997765</v>
      </c>
      <c r="B8752">
        <v>3679.5251414999998</v>
      </c>
      <c r="C8752">
        <v>96</v>
      </c>
      <c r="D8752" t="s">
        <v>10</v>
      </c>
      <c r="E8752">
        <v>0.67200000000000004</v>
      </c>
      <c r="F8752">
        <v>0.35394192504882799</v>
      </c>
      <c r="G8752">
        <v>0.174486114501953</v>
      </c>
      <c r="H8752">
        <v>0</v>
      </c>
      <c r="I8752">
        <v>-176.23</v>
      </c>
      <c r="J8752">
        <v>0.186</v>
      </c>
      <c r="K8752">
        <v>-2.0840000000000001</v>
      </c>
      <c r="L8752" s="2">
        <f t="shared" si="547"/>
        <v>0.63722971228140601</v>
      </c>
      <c r="M8752" s="2">
        <f t="shared" si="548"/>
        <v>2.435200312580629</v>
      </c>
      <c r="N8752" s="2">
        <f t="shared" si="549"/>
        <v>0.63722971228140601</v>
      </c>
    </row>
    <row r="8753" spans="1:14" x14ac:dyDescent="0.3">
      <c r="A8753" s="2">
        <f t="shared" si="546"/>
        <v>4.1868502000002081</v>
      </c>
      <c r="B8753">
        <v>3679.5252137000002</v>
      </c>
      <c r="C8753">
        <v>96</v>
      </c>
      <c r="D8753" t="s">
        <v>10</v>
      </c>
      <c r="E8753">
        <v>0.67200000000000004</v>
      </c>
      <c r="F8753">
        <v>0.35394192504882799</v>
      </c>
      <c r="G8753">
        <v>0.174486114501953</v>
      </c>
      <c r="H8753">
        <v>0</v>
      </c>
      <c r="I8753">
        <v>-176.23</v>
      </c>
      <c r="J8753">
        <v>0.186</v>
      </c>
      <c r="K8753">
        <v>-2.0840000000000001</v>
      </c>
      <c r="L8753" s="2">
        <f t="shared" si="547"/>
        <v>0.63724231017894839</v>
      </c>
      <c r="M8753" s="2">
        <f t="shared" si="548"/>
        <v>2.4352258671877705</v>
      </c>
      <c r="N8753" s="2">
        <f t="shared" si="549"/>
        <v>0.63724231017894839</v>
      </c>
    </row>
    <row r="8754" spans="1:14" x14ac:dyDescent="0.3">
      <c r="A8754" s="2">
        <f t="shared" si="546"/>
        <v>4.1869065999999293</v>
      </c>
      <c r="B8754">
        <v>3679.5252700999999</v>
      </c>
      <c r="C8754">
        <v>96</v>
      </c>
      <c r="D8754" t="s">
        <v>10</v>
      </c>
      <c r="E8754">
        <v>0.67200000000000004</v>
      </c>
      <c r="F8754">
        <v>0.35394192504882799</v>
      </c>
      <c r="G8754">
        <v>0.174486114501953</v>
      </c>
      <c r="H8754">
        <v>0</v>
      </c>
      <c r="I8754">
        <v>-176.23</v>
      </c>
      <c r="J8754">
        <v>0.186</v>
      </c>
      <c r="K8754">
        <v>-2.0840000000000001</v>
      </c>
      <c r="L8754" s="2">
        <f t="shared" si="547"/>
        <v>0.63725215119575762</v>
      </c>
      <c r="M8754" s="2">
        <f t="shared" si="548"/>
        <v>2.4352458295122443</v>
      </c>
      <c r="N8754" s="2">
        <f t="shared" si="549"/>
        <v>0.63725215119575762</v>
      </c>
    </row>
    <row r="8755" spans="1:14" x14ac:dyDescent="0.3">
      <c r="A8755" s="2">
        <f t="shared" si="546"/>
        <v>4.1869743000002018</v>
      </c>
      <c r="B8755">
        <v>3679.5253378000002</v>
      </c>
      <c r="C8755">
        <v>96</v>
      </c>
      <c r="D8755" t="s">
        <v>10</v>
      </c>
      <c r="E8755">
        <v>0.67200000000000004</v>
      </c>
      <c r="F8755">
        <v>0.35394192504882799</v>
      </c>
      <c r="G8755">
        <v>0.174486114501953</v>
      </c>
      <c r="H8755">
        <v>0</v>
      </c>
      <c r="I8755">
        <v>-176.23</v>
      </c>
      <c r="J8755">
        <v>0.186</v>
      </c>
      <c r="K8755">
        <v>-2.0840000000000001</v>
      </c>
      <c r="L8755" s="2">
        <f t="shared" si="547"/>
        <v>0.6372639639057569</v>
      </c>
      <c r="M8755" s="2">
        <f t="shared" si="548"/>
        <v>2.4352697913806667</v>
      </c>
      <c r="N8755" s="2">
        <f t="shared" si="549"/>
        <v>0.6372639639057569</v>
      </c>
    </row>
    <row r="8756" spans="1:14" x14ac:dyDescent="0.3">
      <c r="A8756" s="2">
        <f t="shared" si="546"/>
        <v>4.187032299999828</v>
      </c>
      <c r="B8756">
        <v>3679.5253957999998</v>
      </c>
      <c r="C8756">
        <v>96</v>
      </c>
      <c r="D8756" t="s">
        <v>10</v>
      </c>
      <c r="E8756">
        <v>0.67200000000000004</v>
      </c>
      <c r="F8756">
        <v>0.35394192504882799</v>
      </c>
      <c r="G8756">
        <v>0.174486114501953</v>
      </c>
      <c r="H8756">
        <v>0</v>
      </c>
      <c r="I8756">
        <v>-176.23</v>
      </c>
      <c r="J8756">
        <v>0.186</v>
      </c>
      <c r="K8756">
        <v>-2.0840000000000001</v>
      </c>
      <c r="L8756" s="2">
        <f t="shared" si="547"/>
        <v>0.63727408410033282</v>
      </c>
      <c r="M8756" s="2">
        <f t="shared" si="548"/>
        <v>2.4352903200121871</v>
      </c>
      <c r="N8756" s="2">
        <f t="shared" si="549"/>
        <v>0.63727408410033282</v>
      </c>
    </row>
    <row r="8757" spans="1:14" x14ac:dyDescent="0.3">
      <c r="A8757" s="2">
        <f t="shared" si="546"/>
        <v>4.1870887999998558</v>
      </c>
      <c r="B8757">
        <v>3679.5254522999999</v>
      </c>
      <c r="C8757">
        <v>96</v>
      </c>
      <c r="D8757" t="s">
        <v>10</v>
      </c>
      <c r="E8757">
        <v>0.67200000000000004</v>
      </c>
      <c r="F8757">
        <v>0.35394192504882799</v>
      </c>
      <c r="G8757">
        <v>0.174486114501953</v>
      </c>
      <c r="H8757">
        <v>0</v>
      </c>
      <c r="I8757">
        <v>-176.23</v>
      </c>
      <c r="J8757">
        <v>0.186</v>
      </c>
      <c r="K8757">
        <v>-2.0840000000000001</v>
      </c>
      <c r="L8757" s="2">
        <f t="shared" si="547"/>
        <v>0.637283942565807</v>
      </c>
      <c r="M8757" s="2">
        <f t="shared" si="548"/>
        <v>2.4353103177309623</v>
      </c>
      <c r="N8757" s="2">
        <f t="shared" si="549"/>
        <v>0.637283942565807</v>
      </c>
    </row>
    <row r="8758" spans="1:14" x14ac:dyDescent="0.3">
      <c r="A8758" s="2">
        <f t="shared" si="546"/>
        <v>4.1871516999999585</v>
      </c>
      <c r="B8758">
        <v>3679.5255152</v>
      </c>
      <c r="C8758">
        <v>96</v>
      </c>
      <c r="D8758" t="s">
        <v>10</v>
      </c>
      <c r="E8758">
        <v>0.67200000000000004</v>
      </c>
      <c r="F8758">
        <v>0.35394192504882799</v>
      </c>
      <c r="G8758">
        <v>0.174486114501953</v>
      </c>
      <c r="H8758">
        <v>0</v>
      </c>
      <c r="I8758">
        <v>-176.23</v>
      </c>
      <c r="J8758">
        <v>0.186</v>
      </c>
      <c r="K8758">
        <v>-2.0840000000000001</v>
      </c>
      <c r="L8758" s="2">
        <f t="shared" si="547"/>
        <v>0.63729491774242708</v>
      </c>
      <c r="M8758" s="2">
        <f t="shared" si="548"/>
        <v>2.4353325806780841</v>
      </c>
      <c r="N8758" s="2">
        <f t="shared" si="549"/>
        <v>0.63729491774242708</v>
      </c>
    </row>
    <row r="8759" spans="1:14" x14ac:dyDescent="0.3">
      <c r="A8759" s="2">
        <f t="shared" si="546"/>
        <v>4.1872081000001344</v>
      </c>
      <c r="B8759">
        <v>3679.5255716000001</v>
      </c>
      <c r="C8759">
        <v>96</v>
      </c>
      <c r="D8759" t="s">
        <v>10</v>
      </c>
      <c r="E8759">
        <v>0.67200000000000004</v>
      </c>
      <c r="F8759">
        <v>0.35394192504882799</v>
      </c>
      <c r="G8759">
        <v>0.174486114501953</v>
      </c>
      <c r="H8759">
        <v>0</v>
      </c>
      <c r="I8759">
        <v>-176.23</v>
      </c>
      <c r="J8759">
        <v>0.186</v>
      </c>
      <c r="K8759">
        <v>-2.0840000000000001</v>
      </c>
      <c r="L8759" s="2">
        <f t="shared" si="547"/>
        <v>0.63730475875931569</v>
      </c>
      <c r="M8759" s="2">
        <f t="shared" si="548"/>
        <v>2.4353525430027192</v>
      </c>
      <c r="N8759" s="2">
        <f t="shared" si="549"/>
        <v>0.63730475875931569</v>
      </c>
    </row>
    <row r="8760" spans="1:14" x14ac:dyDescent="0.3">
      <c r="A8760" s="2">
        <f t="shared" si="546"/>
        <v>4.1872628000000987</v>
      </c>
      <c r="B8760">
        <v>3679.5256263000001</v>
      </c>
      <c r="C8760">
        <v>96</v>
      </c>
      <c r="D8760" t="s">
        <v>10</v>
      </c>
      <c r="E8760">
        <v>0.67200000000000004</v>
      </c>
      <c r="F8760">
        <v>0.35394192504882799</v>
      </c>
      <c r="G8760">
        <v>0.174486114501953</v>
      </c>
      <c r="H8760">
        <v>0</v>
      </c>
      <c r="I8760">
        <v>-176.23</v>
      </c>
      <c r="J8760">
        <v>0.186</v>
      </c>
      <c r="K8760">
        <v>-2.0840000000000001</v>
      </c>
      <c r="L8760" s="2">
        <f t="shared" si="547"/>
        <v>0.63731430314977267</v>
      </c>
      <c r="M8760" s="2">
        <f t="shared" si="548"/>
        <v>2.4353719036260069</v>
      </c>
      <c r="N8760" s="2">
        <f t="shared" si="549"/>
        <v>0.63731430314977267</v>
      </c>
    </row>
    <row r="8761" spans="1:14" x14ac:dyDescent="0.3">
      <c r="A8761" s="2">
        <f t="shared" si="546"/>
        <v>4.1873202000001584</v>
      </c>
      <c r="B8761">
        <v>3679.5256837000002</v>
      </c>
      <c r="C8761">
        <v>96</v>
      </c>
      <c r="D8761" t="s">
        <v>10</v>
      </c>
      <c r="E8761">
        <v>0.67200000000000004</v>
      </c>
      <c r="F8761">
        <v>0.35394192504882799</v>
      </c>
      <c r="G8761">
        <v>0.174486114501953</v>
      </c>
      <c r="H8761">
        <v>0</v>
      </c>
      <c r="I8761">
        <v>-176.23</v>
      </c>
      <c r="J8761">
        <v>0.186</v>
      </c>
      <c r="K8761">
        <v>-2.0840000000000001</v>
      </c>
      <c r="L8761" s="2">
        <f t="shared" si="547"/>
        <v>0.63732431865275552</v>
      </c>
      <c r="M8761" s="2">
        <f t="shared" si="548"/>
        <v>2.4353922198925257</v>
      </c>
      <c r="N8761" s="2">
        <f t="shared" si="549"/>
        <v>0.63732431865275552</v>
      </c>
    </row>
    <row r="8762" spans="1:14" x14ac:dyDescent="0.3">
      <c r="A8762" s="2">
        <f t="shared" si="546"/>
        <v>4.1873832999999649</v>
      </c>
      <c r="B8762">
        <v>3679.5257468</v>
      </c>
      <c r="C8762">
        <v>96</v>
      </c>
      <c r="D8762" t="s">
        <v>10</v>
      </c>
      <c r="E8762">
        <v>0.67200000000000004</v>
      </c>
      <c r="F8762">
        <v>0.35394192504882799</v>
      </c>
      <c r="G8762">
        <v>0.174486114501953</v>
      </c>
      <c r="H8762">
        <v>0</v>
      </c>
      <c r="I8762">
        <v>-176.23</v>
      </c>
      <c r="J8762">
        <v>0.186</v>
      </c>
      <c r="K8762">
        <v>-2.0840000000000001</v>
      </c>
      <c r="L8762" s="2">
        <f t="shared" si="547"/>
        <v>0.63733532872654686</v>
      </c>
      <c r="M8762" s="2">
        <f t="shared" si="548"/>
        <v>2.4354145536279277</v>
      </c>
      <c r="N8762" s="2">
        <f t="shared" si="549"/>
        <v>0.63733532872654686</v>
      </c>
    </row>
    <row r="8763" spans="1:14" x14ac:dyDescent="0.3">
      <c r="A8763" s="2">
        <f t="shared" si="546"/>
        <v>4.187438800000109</v>
      </c>
      <c r="B8763">
        <v>3679.5258023000001</v>
      </c>
      <c r="C8763">
        <v>96</v>
      </c>
      <c r="D8763" t="s">
        <v>10</v>
      </c>
      <c r="E8763">
        <v>0.67200000000000004</v>
      </c>
      <c r="F8763">
        <v>0.35394192504882799</v>
      </c>
      <c r="G8763">
        <v>0.174486114501953</v>
      </c>
      <c r="H8763">
        <v>0</v>
      </c>
      <c r="I8763">
        <v>-176.23</v>
      </c>
      <c r="J8763">
        <v>0.186</v>
      </c>
      <c r="K8763">
        <v>-2.0840000000000001</v>
      </c>
      <c r="L8763" s="2">
        <f t="shared" si="547"/>
        <v>0.63734501270592681</v>
      </c>
      <c r="M8763" s="2">
        <f t="shared" si="548"/>
        <v>2.435434197404819</v>
      </c>
      <c r="N8763" s="2">
        <f t="shared" si="549"/>
        <v>0.63734501270592681</v>
      </c>
    </row>
    <row r="8764" spans="1:14" x14ac:dyDescent="0.3">
      <c r="A8764" s="2">
        <f t="shared" si="546"/>
        <v>4.1874938999999358</v>
      </c>
      <c r="B8764">
        <v>3679.5258573999999</v>
      </c>
      <c r="C8764">
        <v>96</v>
      </c>
      <c r="D8764" t="s">
        <v>10</v>
      </c>
      <c r="E8764">
        <v>0.67200000000000004</v>
      </c>
      <c r="F8764">
        <v>0.35394192504882799</v>
      </c>
      <c r="G8764">
        <v>0.174486114501953</v>
      </c>
      <c r="H8764">
        <v>0</v>
      </c>
      <c r="I8764">
        <v>-176.23</v>
      </c>
      <c r="J8764">
        <v>0.186</v>
      </c>
      <c r="K8764">
        <v>-2.0840000000000001</v>
      </c>
      <c r="L8764" s="2">
        <f t="shared" si="547"/>
        <v>0.63735462689080569</v>
      </c>
      <c r="M8764" s="2">
        <f t="shared" si="548"/>
        <v>2.4354536996048277</v>
      </c>
      <c r="N8764" s="2">
        <f t="shared" si="549"/>
        <v>0.63735462689080569</v>
      </c>
    </row>
    <row r="8765" spans="1:14" x14ac:dyDescent="0.3">
      <c r="A8765" s="2">
        <f t="shared" si="546"/>
        <v>4.1875487000002067</v>
      </c>
      <c r="B8765">
        <v>3679.5259122000002</v>
      </c>
      <c r="C8765">
        <v>96</v>
      </c>
      <c r="D8765" t="s">
        <v>10</v>
      </c>
      <c r="E8765">
        <v>0.67200000000000004</v>
      </c>
      <c r="F8765">
        <v>0.35394192504882799</v>
      </c>
      <c r="G8765">
        <v>0.174486114501953</v>
      </c>
      <c r="H8765">
        <v>0</v>
      </c>
      <c r="I8765">
        <v>-176.23</v>
      </c>
      <c r="J8765">
        <v>0.186</v>
      </c>
      <c r="K8765">
        <v>-2.0840000000000001</v>
      </c>
      <c r="L8765" s="2">
        <f t="shared" si="547"/>
        <v>0.63736418872992762</v>
      </c>
      <c r="M8765" s="2">
        <f t="shared" si="548"/>
        <v>2.4354730956224162</v>
      </c>
      <c r="N8765" s="2">
        <f t="shared" si="549"/>
        <v>0.63736418872992762</v>
      </c>
    </row>
    <row r="8766" spans="1:14" x14ac:dyDescent="0.3">
      <c r="A8766" s="2">
        <f t="shared" si="546"/>
        <v>4.1876038999998855</v>
      </c>
      <c r="B8766">
        <v>3679.5259673999999</v>
      </c>
      <c r="C8766">
        <v>96</v>
      </c>
      <c r="D8766" t="s">
        <v>10</v>
      </c>
      <c r="E8766">
        <v>0.67200000000000004</v>
      </c>
      <c r="F8766">
        <v>0.35394192504882799</v>
      </c>
      <c r="G8766">
        <v>0.174486114501953</v>
      </c>
      <c r="H8766">
        <v>0</v>
      </c>
      <c r="I8766">
        <v>-176.23</v>
      </c>
      <c r="J8766">
        <v>0.186</v>
      </c>
      <c r="K8766">
        <v>-2.0840000000000001</v>
      </c>
      <c r="L8766" s="2">
        <f t="shared" si="547"/>
        <v>0.63737382036339207</v>
      </c>
      <c r="M8766" s="2">
        <f t="shared" si="548"/>
        <v>2.4354926332165654</v>
      </c>
      <c r="N8766" s="2">
        <f t="shared" si="549"/>
        <v>0.63737382036339207</v>
      </c>
    </row>
    <row r="8767" spans="1:14" x14ac:dyDescent="0.3">
      <c r="A8767" s="2">
        <f t="shared" si="546"/>
        <v>4.1876621000001251</v>
      </c>
      <c r="B8767">
        <v>3679.5260256000001</v>
      </c>
      <c r="C8767">
        <v>96</v>
      </c>
      <c r="D8767" t="s">
        <v>10</v>
      </c>
      <c r="E8767">
        <v>0.67200000000000004</v>
      </c>
      <c r="F8767">
        <v>0.35394192504882799</v>
      </c>
      <c r="G8767">
        <v>0.174486114501953</v>
      </c>
      <c r="H8767">
        <v>0</v>
      </c>
      <c r="I8767">
        <v>-176.23</v>
      </c>
      <c r="J8767">
        <v>0.186</v>
      </c>
      <c r="K8767">
        <v>-2.0840000000000001</v>
      </c>
      <c r="L8767" s="2">
        <f t="shared" si="547"/>
        <v>0.6373839754552979</v>
      </c>
      <c r="M8767" s="2">
        <f t="shared" si="548"/>
        <v>2.435513232636688</v>
      </c>
      <c r="N8767" s="2">
        <f t="shared" si="549"/>
        <v>0.6373839754552979</v>
      </c>
    </row>
    <row r="8768" spans="1:14" x14ac:dyDescent="0.3">
      <c r="A8768" s="2">
        <f t="shared" si="546"/>
        <v>4.1877195000001848</v>
      </c>
      <c r="B8768">
        <v>3679.5260830000002</v>
      </c>
      <c r="C8768">
        <v>96</v>
      </c>
      <c r="D8768" t="s">
        <v>10</v>
      </c>
      <c r="E8768">
        <v>0.67200000000000004</v>
      </c>
      <c r="F8768">
        <v>0.35394192504882799</v>
      </c>
      <c r="G8768">
        <v>0.174486114501953</v>
      </c>
      <c r="H8768">
        <v>0</v>
      </c>
      <c r="I8768">
        <v>-176.23</v>
      </c>
      <c r="J8768">
        <v>0.186</v>
      </c>
      <c r="K8768">
        <v>-2.0840000000000001</v>
      </c>
      <c r="L8768" s="2">
        <f t="shared" si="547"/>
        <v>0.63739399095828075</v>
      </c>
      <c r="M8768" s="2">
        <f t="shared" si="548"/>
        <v>2.4355335489032068</v>
      </c>
      <c r="N8768" s="2">
        <f t="shared" si="549"/>
        <v>0.63739399095828075</v>
      </c>
    </row>
    <row r="8769" spans="1:14" x14ac:dyDescent="0.3">
      <c r="A8769" s="2">
        <f t="shared" si="546"/>
        <v>4.1877874000001611</v>
      </c>
      <c r="B8769">
        <v>3679.5261509000002</v>
      </c>
      <c r="C8769">
        <v>96</v>
      </c>
      <c r="D8769" t="s">
        <v>10</v>
      </c>
      <c r="E8769">
        <v>0.67200000000000004</v>
      </c>
      <c r="F8769">
        <v>0.35394192504882799</v>
      </c>
      <c r="G8769">
        <v>0.174486114501953</v>
      </c>
      <c r="H8769">
        <v>0</v>
      </c>
      <c r="I8769">
        <v>-176.23</v>
      </c>
      <c r="J8769">
        <v>0.186</v>
      </c>
      <c r="K8769">
        <v>-2.0840000000000001</v>
      </c>
      <c r="L8769" s="2">
        <f t="shared" si="547"/>
        <v>0.6374058385654513</v>
      </c>
      <c r="M8769" s="2">
        <f t="shared" si="548"/>
        <v>2.4355575815599093</v>
      </c>
      <c r="N8769" s="2">
        <f t="shared" si="549"/>
        <v>0.6374058385654513</v>
      </c>
    </row>
    <row r="8770" spans="1:14" x14ac:dyDescent="0.3">
      <c r="A8770" s="2">
        <f t="shared" si="546"/>
        <v>4.1878412000000935</v>
      </c>
      <c r="B8770">
        <v>3679.5262047000001</v>
      </c>
      <c r="C8770">
        <v>96</v>
      </c>
      <c r="D8770" t="s">
        <v>10</v>
      </c>
      <c r="E8770">
        <v>0.67200000000000004</v>
      </c>
      <c r="F8770">
        <v>0.35394192504882799</v>
      </c>
      <c r="G8770">
        <v>0.174486114501953</v>
      </c>
      <c r="H8770">
        <v>0</v>
      </c>
      <c r="I8770">
        <v>-176.23</v>
      </c>
      <c r="J8770">
        <v>0.186</v>
      </c>
      <c r="K8770">
        <v>-2.0840000000000001</v>
      </c>
      <c r="L8770" s="2">
        <f t="shared" si="547"/>
        <v>0.63741522591839972</v>
      </c>
      <c r="M8770" s="2">
        <f t="shared" si="548"/>
        <v>2.4355766236354528</v>
      </c>
      <c r="N8770" s="2">
        <f t="shared" si="549"/>
        <v>0.63741522591839972</v>
      </c>
    </row>
    <row r="8771" spans="1:14" x14ac:dyDescent="0.3">
      <c r="A8771" s="2">
        <f t="shared" ref="A8771:A8834" si="550">B8771-$B$2</f>
        <v>4.1878772999998546</v>
      </c>
      <c r="B8771">
        <v>3679.5262407999999</v>
      </c>
      <c r="C8771">
        <v>96</v>
      </c>
      <c r="D8771" t="s">
        <v>10</v>
      </c>
      <c r="E8771">
        <v>0.67200000000000004</v>
      </c>
      <c r="F8771">
        <v>0.35394192504882799</v>
      </c>
      <c r="G8771">
        <v>0.174486114501953</v>
      </c>
      <c r="H8771">
        <v>0</v>
      </c>
      <c r="I8771">
        <v>-176.23</v>
      </c>
      <c r="J8771">
        <v>0.186</v>
      </c>
      <c r="K8771">
        <v>-2.0840000000000001</v>
      </c>
      <c r="L8771" s="2">
        <f t="shared" si="547"/>
        <v>0.63742152486709158</v>
      </c>
      <c r="M8771" s="2">
        <f t="shared" si="548"/>
        <v>2.4355894009388623</v>
      </c>
      <c r="N8771" s="2">
        <f t="shared" si="549"/>
        <v>0.63742152486709158</v>
      </c>
    </row>
    <row r="8772" spans="1:14" x14ac:dyDescent="0.3">
      <c r="A8772" s="2">
        <f t="shared" si="550"/>
        <v>4.1879134000000704</v>
      </c>
      <c r="B8772">
        <v>3679.5262769000001</v>
      </c>
      <c r="C8772">
        <v>96</v>
      </c>
      <c r="D8772" t="s">
        <v>10</v>
      </c>
      <c r="E8772">
        <v>0.67200000000000004</v>
      </c>
      <c r="F8772">
        <v>0.35394192504882799</v>
      </c>
      <c r="G8772">
        <v>0.174486114501953</v>
      </c>
      <c r="H8772">
        <v>0</v>
      </c>
      <c r="I8772">
        <v>-176.23</v>
      </c>
      <c r="J8772">
        <v>0.186</v>
      </c>
      <c r="K8772">
        <v>-2.0840000000000001</v>
      </c>
      <c r="L8772" s="2">
        <f t="shared" ref="L8772:L8835" si="551">N8771+(G8772*(A8772-A8771))</f>
        <v>0.63742782381586272</v>
      </c>
      <c r="M8772" s="2">
        <f t="shared" ref="M8772:M8835" si="552">M8771+(F8772*(A8772-A8771))</f>
        <v>2.4356021782424331</v>
      </c>
      <c r="N8772" s="2">
        <f t="shared" ref="N8772:N8835" si="553">N8771+(G8772*(A8772-A8771))</f>
        <v>0.63742782381586272</v>
      </c>
    </row>
    <row r="8773" spans="1:14" x14ac:dyDescent="0.3">
      <c r="A8773" s="2">
        <f t="shared" si="550"/>
        <v>4.1879530999999588</v>
      </c>
      <c r="B8773">
        <v>3679.5263166</v>
      </c>
      <c r="C8773">
        <v>96</v>
      </c>
      <c r="D8773" t="s">
        <v>10</v>
      </c>
      <c r="E8773">
        <v>0.67200000000000004</v>
      </c>
      <c r="F8773">
        <v>0.35394192504882799</v>
      </c>
      <c r="G8773">
        <v>0.174486114501953</v>
      </c>
      <c r="H8773">
        <v>0</v>
      </c>
      <c r="I8773">
        <v>-176.23</v>
      </c>
      <c r="J8773">
        <v>0.186</v>
      </c>
      <c r="K8773">
        <v>-2.0840000000000001</v>
      </c>
      <c r="L8773" s="2">
        <f t="shared" si="551"/>
        <v>0.63743475091458901</v>
      </c>
      <c r="M8773" s="2">
        <f t="shared" si="552"/>
        <v>2.435616229736818</v>
      </c>
      <c r="N8773" s="2">
        <f t="shared" si="553"/>
        <v>0.63743475091458901</v>
      </c>
    </row>
    <row r="8774" spans="1:14" x14ac:dyDescent="0.3">
      <c r="A8774" s="2">
        <f t="shared" si="550"/>
        <v>4.1879892000001746</v>
      </c>
      <c r="B8774">
        <v>3679.5263527000002</v>
      </c>
      <c r="C8774">
        <v>96</v>
      </c>
      <c r="D8774" t="s">
        <v>10</v>
      </c>
      <c r="E8774">
        <v>0.67200000000000004</v>
      </c>
      <c r="F8774">
        <v>0.35394192504882799</v>
      </c>
      <c r="G8774">
        <v>0.174486114501953</v>
      </c>
      <c r="H8774">
        <v>0</v>
      </c>
      <c r="I8774">
        <v>-176.23</v>
      </c>
      <c r="J8774">
        <v>0.186</v>
      </c>
      <c r="K8774">
        <v>-2.0840000000000001</v>
      </c>
      <c r="L8774" s="2">
        <f t="shared" si="551"/>
        <v>0.63744104986336014</v>
      </c>
      <c r="M8774" s="2">
        <f t="shared" si="552"/>
        <v>2.4356290070403888</v>
      </c>
      <c r="N8774" s="2">
        <f t="shared" si="553"/>
        <v>0.63744104986336014</v>
      </c>
    </row>
    <row r="8775" spans="1:14" x14ac:dyDescent="0.3">
      <c r="A8775" s="2">
        <f t="shared" si="550"/>
        <v>4.188041400000202</v>
      </c>
      <c r="B8775">
        <v>3679.5264049000002</v>
      </c>
      <c r="C8775">
        <v>96</v>
      </c>
      <c r="D8775" t="s">
        <v>10</v>
      </c>
      <c r="E8775">
        <v>0.67200000000000004</v>
      </c>
      <c r="F8775">
        <v>0.35394192504882799</v>
      </c>
      <c r="G8775">
        <v>0.174486114501953</v>
      </c>
      <c r="H8775">
        <v>0</v>
      </c>
      <c r="I8775">
        <v>-176.23</v>
      </c>
      <c r="J8775">
        <v>0.186</v>
      </c>
      <c r="K8775">
        <v>-2.0840000000000001</v>
      </c>
      <c r="L8775" s="2">
        <f t="shared" si="551"/>
        <v>0.63745015803854188</v>
      </c>
      <c r="M8775" s="2">
        <f t="shared" si="552"/>
        <v>2.4356474828088861</v>
      </c>
      <c r="N8775" s="2">
        <f t="shared" si="553"/>
        <v>0.63745015803854188</v>
      </c>
    </row>
    <row r="8776" spans="1:14" x14ac:dyDescent="0.3">
      <c r="A8776" s="2">
        <f t="shared" si="550"/>
        <v>4.1880873000000065</v>
      </c>
      <c r="B8776">
        <v>3679.5264508</v>
      </c>
      <c r="C8776">
        <v>96</v>
      </c>
      <c r="D8776" t="s">
        <v>10</v>
      </c>
      <c r="E8776">
        <v>0.67200000000000004</v>
      </c>
      <c r="F8776">
        <v>0.35394192504882799</v>
      </c>
      <c r="G8776">
        <v>0.174486114501953</v>
      </c>
      <c r="H8776">
        <v>0</v>
      </c>
      <c r="I8776">
        <v>-176.23</v>
      </c>
      <c r="J8776">
        <v>0.186</v>
      </c>
      <c r="K8776">
        <v>-2.0840000000000001</v>
      </c>
      <c r="L8776" s="2">
        <f t="shared" si="551"/>
        <v>0.63745816695116342</v>
      </c>
      <c r="M8776" s="2">
        <f t="shared" si="552"/>
        <v>2.4356637287431768</v>
      </c>
      <c r="N8776" s="2">
        <f t="shared" si="553"/>
        <v>0.63745816695116342</v>
      </c>
    </row>
    <row r="8777" spans="1:14" x14ac:dyDescent="0.3">
      <c r="A8777" s="2">
        <f t="shared" si="550"/>
        <v>4.1881235000000743</v>
      </c>
      <c r="B8777">
        <v>3679.5264870000001</v>
      </c>
      <c r="C8777">
        <v>96</v>
      </c>
      <c r="D8777" t="s">
        <v>10</v>
      </c>
      <c r="E8777">
        <v>0.67200000000000004</v>
      </c>
      <c r="F8777">
        <v>0.35394192504882799</v>
      </c>
      <c r="G8777">
        <v>0.174486114501953</v>
      </c>
      <c r="H8777">
        <v>0</v>
      </c>
      <c r="I8777">
        <v>-176.23</v>
      </c>
      <c r="J8777">
        <v>0.186</v>
      </c>
      <c r="K8777">
        <v>-2.0840000000000001</v>
      </c>
      <c r="L8777" s="2">
        <f t="shared" si="551"/>
        <v>0.63746448334852024</v>
      </c>
      <c r="M8777" s="2">
        <f t="shared" si="552"/>
        <v>2.4356765414408876</v>
      </c>
      <c r="N8777" s="2">
        <f t="shared" si="553"/>
        <v>0.63746448334852024</v>
      </c>
    </row>
    <row r="8778" spans="1:14" x14ac:dyDescent="0.3">
      <c r="A8778" s="2">
        <f t="shared" si="550"/>
        <v>4.1881595999998353</v>
      </c>
      <c r="B8778">
        <v>3679.5265230999998</v>
      </c>
      <c r="C8778">
        <v>96</v>
      </c>
      <c r="D8778" t="s">
        <v>10</v>
      </c>
      <c r="E8778">
        <v>0.67200000000000004</v>
      </c>
      <c r="F8778">
        <v>0.35394192504882799</v>
      </c>
      <c r="G8778">
        <v>0.174486114501953</v>
      </c>
      <c r="H8778">
        <v>0</v>
      </c>
      <c r="I8778">
        <v>-176.23</v>
      </c>
      <c r="J8778">
        <v>0.186</v>
      </c>
      <c r="K8778">
        <v>-2.0840000000000001</v>
      </c>
      <c r="L8778" s="2">
        <f t="shared" si="551"/>
        <v>0.6374707822972121</v>
      </c>
      <c r="M8778" s="2">
        <f t="shared" si="552"/>
        <v>2.4356893187442972</v>
      </c>
      <c r="N8778" s="2">
        <f t="shared" si="553"/>
        <v>0.6374707822972121</v>
      </c>
    </row>
    <row r="8779" spans="1:14" x14ac:dyDescent="0.3">
      <c r="A8779" s="2">
        <f t="shared" si="550"/>
        <v>4.1881975999999668</v>
      </c>
      <c r="B8779">
        <v>3679.5265611</v>
      </c>
      <c r="C8779">
        <v>96</v>
      </c>
      <c r="D8779" t="s">
        <v>10</v>
      </c>
      <c r="E8779">
        <v>0.67200000000000004</v>
      </c>
      <c r="F8779">
        <v>0.35394192504882799</v>
      </c>
      <c r="G8779">
        <v>0.174486114501953</v>
      </c>
      <c r="H8779">
        <v>0</v>
      </c>
      <c r="I8779">
        <v>-176.23</v>
      </c>
      <c r="J8779">
        <v>0.186</v>
      </c>
      <c r="K8779">
        <v>-2.0840000000000001</v>
      </c>
      <c r="L8779" s="2">
        <f t="shared" si="551"/>
        <v>0.63747741276958614</v>
      </c>
      <c r="M8779" s="2">
        <f t="shared" si="552"/>
        <v>2.4357027685374955</v>
      </c>
      <c r="N8779" s="2">
        <f t="shared" si="553"/>
        <v>0.63747741276958614</v>
      </c>
    </row>
    <row r="8780" spans="1:14" x14ac:dyDescent="0.3">
      <c r="A8780" s="2">
        <f t="shared" si="550"/>
        <v>4.1882353000000876</v>
      </c>
      <c r="B8780">
        <v>3679.5265988000001</v>
      </c>
      <c r="C8780">
        <v>96</v>
      </c>
      <c r="D8780" t="s">
        <v>10</v>
      </c>
      <c r="E8780">
        <v>0.67200000000000004</v>
      </c>
      <c r="F8780">
        <v>0.35394192504882799</v>
      </c>
      <c r="G8780">
        <v>0.174486114501953</v>
      </c>
      <c r="H8780">
        <v>0</v>
      </c>
      <c r="I8780">
        <v>-176.23</v>
      </c>
      <c r="J8780">
        <v>0.186</v>
      </c>
      <c r="K8780">
        <v>-2.0840000000000001</v>
      </c>
      <c r="L8780" s="2">
        <f t="shared" si="551"/>
        <v>0.63748399089612395</v>
      </c>
      <c r="M8780" s="2">
        <f t="shared" si="552"/>
        <v>2.4357161121481123</v>
      </c>
      <c r="N8780" s="2">
        <f t="shared" si="553"/>
        <v>0.63748399089612395</v>
      </c>
    </row>
    <row r="8781" spans="1:14" x14ac:dyDescent="0.3">
      <c r="A8781" s="2">
        <f t="shared" si="550"/>
        <v>4.1882740999999442</v>
      </c>
      <c r="B8781">
        <v>3679.5266376</v>
      </c>
      <c r="C8781">
        <v>96</v>
      </c>
      <c r="D8781" t="s">
        <v>10</v>
      </c>
      <c r="E8781">
        <v>0.67200000000000004</v>
      </c>
      <c r="F8781">
        <v>0.35394192504882799</v>
      </c>
      <c r="G8781">
        <v>0.174486114501953</v>
      </c>
      <c r="H8781">
        <v>0</v>
      </c>
      <c r="I8781">
        <v>-176.23</v>
      </c>
      <c r="J8781">
        <v>0.186</v>
      </c>
      <c r="K8781">
        <v>-2.0840000000000001</v>
      </c>
      <c r="L8781" s="2">
        <f t="shared" si="551"/>
        <v>0.63749076095734158</v>
      </c>
      <c r="M8781" s="2">
        <f t="shared" si="552"/>
        <v>2.4357298450947535</v>
      </c>
      <c r="N8781" s="2">
        <f t="shared" si="553"/>
        <v>0.63749076095734158</v>
      </c>
    </row>
    <row r="8782" spans="1:14" x14ac:dyDescent="0.3">
      <c r="A8782" s="2">
        <f t="shared" si="550"/>
        <v>4.1883108000001812</v>
      </c>
      <c r="B8782">
        <v>3679.5266743000002</v>
      </c>
      <c r="C8782">
        <v>96</v>
      </c>
      <c r="D8782" t="s">
        <v>10</v>
      </c>
      <c r="E8782">
        <v>0.67200000000000004</v>
      </c>
      <c r="F8782">
        <v>0.35394192504882799</v>
      </c>
      <c r="G8782">
        <v>0.174486114501953</v>
      </c>
      <c r="H8782">
        <v>0</v>
      </c>
      <c r="I8782">
        <v>-176.23</v>
      </c>
      <c r="J8782">
        <v>0.186</v>
      </c>
      <c r="K8782">
        <v>-2.0840000000000001</v>
      </c>
      <c r="L8782" s="2">
        <f t="shared" si="551"/>
        <v>0.63749716459778516</v>
      </c>
      <c r="M8782" s="2">
        <f t="shared" si="552"/>
        <v>2.4357428347634866</v>
      </c>
      <c r="N8782" s="2">
        <f t="shared" si="553"/>
        <v>0.63749716459778516</v>
      </c>
    </row>
    <row r="8783" spans="1:14" x14ac:dyDescent="0.3">
      <c r="A8783" s="2">
        <f t="shared" si="550"/>
        <v>4.1883472999998048</v>
      </c>
      <c r="B8783">
        <v>3679.5267107999998</v>
      </c>
      <c r="C8783">
        <v>96</v>
      </c>
      <c r="D8783" t="s">
        <v>10</v>
      </c>
      <c r="E8783">
        <v>0.67200000000000004</v>
      </c>
      <c r="F8783">
        <v>0.35394192504882799</v>
      </c>
      <c r="G8783">
        <v>0.174486114501953</v>
      </c>
      <c r="H8783">
        <v>0</v>
      </c>
      <c r="I8783">
        <v>-176.23</v>
      </c>
      <c r="J8783">
        <v>0.186</v>
      </c>
      <c r="K8783">
        <v>-2.0840000000000001</v>
      </c>
      <c r="L8783" s="2">
        <f t="shared" si="551"/>
        <v>0.63750353334089882</v>
      </c>
      <c r="M8783" s="2">
        <f t="shared" si="552"/>
        <v>2.4357557536436176</v>
      </c>
      <c r="N8783" s="2">
        <f t="shared" si="553"/>
        <v>0.63750353334089882</v>
      </c>
    </row>
    <row r="8784" spans="1:14" x14ac:dyDescent="0.3">
      <c r="A8784" s="2">
        <f t="shared" si="550"/>
        <v>4.1883834000000206</v>
      </c>
      <c r="B8784">
        <v>3679.5267469</v>
      </c>
      <c r="C8784">
        <v>96</v>
      </c>
      <c r="D8784" t="s">
        <v>10</v>
      </c>
      <c r="E8784">
        <v>0.67200000000000004</v>
      </c>
      <c r="F8784">
        <v>0.35394192504882799</v>
      </c>
      <c r="G8784">
        <v>0.174486114501953</v>
      </c>
      <c r="H8784">
        <v>0</v>
      </c>
      <c r="I8784">
        <v>-176.23</v>
      </c>
      <c r="J8784">
        <v>0.186</v>
      </c>
      <c r="K8784">
        <v>-2.0840000000000001</v>
      </c>
      <c r="L8784" s="2">
        <f t="shared" si="551"/>
        <v>0.63750983228966995</v>
      </c>
      <c r="M8784" s="2">
        <f t="shared" si="552"/>
        <v>2.4357685309471884</v>
      </c>
      <c r="N8784" s="2">
        <f t="shared" si="553"/>
        <v>0.63750983228966995</v>
      </c>
    </row>
    <row r="8785" spans="1:14" x14ac:dyDescent="0.3">
      <c r="A8785" s="2">
        <f t="shared" si="550"/>
        <v>4.1884188999997605</v>
      </c>
      <c r="B8785">
        <v>3679.5267823999998</v>
      </c>
      <c r="C8785">
        <v>96</v>
      </c>
      <c r="D8785" t="s">
        <v>10</v>
      </c>
      <c r="E8785">
        <v>0.67200000000000004</v>
      </c>
      <c r="F8785">
        <v>0.35394192504882799</v>
      </c>
      <c r="G8785">
        <v>0.174486114501953</v>
      </c>
      <c r="H8785">
        <v>0</v>
      </c>
      <c r="I8785">
        <v>-176.23</v>
      </c>
      <c r="J8785">
        <v>0.186</v>
      </c>
      <c r="K8785">
        <v>-2.0840000000000001</v>
      </c>
      <c r="L8785" s="2">
        <f t="shared" si="551"/>
        <v>0.63751602654668937</v>
      </c>
      <c r="M8785" s="2">
        <f t="shared" si="552"/>
        <v>2.4357810958854356</v>
      </c>
      <c r="N8785" s="2">
        <f t="shared" si="553"/>
        <v>0.63751602654668937</v>
      </c>
    </row>
    <row r="8786" spans="1:14" x14ac:dyDescent="0.3">
      <c r="A8786" s="2">
        <f t="shared" si="550"/>
        <v>4.1884675999999672</v>
      </c>
      <c r="B8786">
        <v>3679.5268311</v>
      </c>
      <c r="C8786">
        <v>96</v>
      </c>
      <c r="D8786" t="s">
        <v>10</v>
      </c>
      <c r="E8786">
        <v>0.67200000000000004</v>
      </c>
      <c r="F8786">
        <v>0.35394192504882799</v>
      </c>
      <c r="G8786">
        <v>0.174486114501953</v>
      </c>
      <c r="H8786">
        <v>0</v>
      </c>
      <c r="I8786">
        <v>-176.23</v>
      </c>
      <c r="J8786">
        <v>0.186</v>
      </c>
      <c r="K8786">
        <v>-2.0840000000000001</v>
      </c>
      <c r="L8786" s="2">
        <f t="shared" si="551"/>
        <v>0.63752452402050164</v>
      </c>
      <c r="M8786" s="2">
        <f t="shared" si="552"/>
        <v>2.4357983328572588</v>
      </c>
      <c r="N8786" s="2">
        <f t="shared" si="553"/>
        <v>0.63752452402050164</v>
      </c>
    </row>
    <row r="8787" spans="1:14" x14ac:dyDescent="0.3">
      <c r="A8787" s="2">
        <f t="shared" si="550"/>
        <v>4.1885041999998975</v>
      </c>
      <c r="B8787">
        <v>3679.5268676999999</v>
      </c>
      <c r="C8787">
        <v>96</v>
      </c>
      <c r="D8787" t="s">
        <v>10</v>
      </c>
      <c r="E8787">
        <v>0.67200000000000004</v>
      </c>
      <c r="F8787">
        <v>0.35394192504882799</v>
      </c>
      <c r="G8787">
        <v>0.174486114501953</v>
      </c>
      <c r="H8787">
        <v>0</v>
      </c>
      <c r="I8787">
        <v>-176.23</v>
      </c>
      <c r="J8787">
        <v>0.186</v>
      </c>
      <c r="K8787">
        <v>-2.0840000000000001</v>
      </c>
      <c r="L8787" s="2">
        <f t="shared" si="551"/>
        <v>0.63753091021228026</v>
      </c>
      <c r="M8787" s="2">
        <f t="shared" si="552"/>
        <v>2.435811287131691</v>
      </c>
      <c r="N8787" s="2">
        <f t="shared" si="553"/>
        <v>0.63753091021228026</v>
      </c>
    </row>
    <row r="8788" spans="1:14" x14ac:dyDescent="0.3">
      <c r="A8788" s="2">
        <f t="shared" si="550"/>
        <v>4.1885403999999653</v>
      </c>
      <c r="B8788">
        <v>3679.5269039</v>
      </c>
      <c r="C8788">
        <v>96</v>
      </c>
      <c r="D8788" t="s">
        <v>10</v>
      </c>
      <c r="E8788">
        <v>0.67200000000000004</v>
      </c>
      <c r="F8788">
        <v>0.35394192504882799</v>
      </c>
      <c r="G8788">
        <v>0.174486114501953</v>
      </c>
      <c r="H8788">
        <v>0</v>
      </c>
      <c r="I8788">
        <v>-176.23</v>
      </c>
      <c r="J8788">
        <v>0.186</v>
      </c>
      <c r="K8788">
        <v>-2.0840000000000001</v>
      </c>
      <c r="L8788" s="2">
        <f t="shared" si="551"/>
        <v>0.63753722660963708</v>
      </c>
      <c r="M8788" s="2">
        <f t="shared" si="552"/>
        <v>2.4358240998294018</v>
      </c>
      <c r="N8788" s="2">
        <f t="shared" si="553"/>
        <v>0.63753722660963708</v>
      </c>
    </row>
    <row r="8789" spans="1:14" x14ac:dyDescent="0.3">
      <c r="A8789" s="2">
        <f t="shared" si="550"/>
        <v>4.1885796999999911</v>
      </c>
      <c r="B8789">
        <v>3679.5269432</v>
      </c>
      <c r="C8789">
        <v>96</v>
      </c>
      <c r="D8789" t="s">
        <v>10</v>
      </c>
      <c r="E8789">
        <v>0.67200000000000004</v>
      </c>
      <c r="F8789">
        <v>0.35394192504882799</v>
      </c>
      <c r="G8789">
        <v>0.174486114501953</v>
      </c>
      <c r="H8789">
        <v>0</v>
      </c>
      <c r="I8789">
        <v>-176.23</v>
      </c>
      <c r="J8789">
        <v>0.186</v>
      </c>
      <c r="K8789">
        <v>-2.0840000000000001</v>
      </c>
      <c r="L8789" s="2">
        <f t="shared" si="551"/>
        <v>0.63754408391394146</v>
      </c>
      <c r="M8789" s="2">
        <f t="shared" si="552"/>
        <v>2.4358380097470653</v>
      </c>
      <c r="N8789" s="2">
        <f t="shared" si="553"/>
        <v>0.63754408391394146</v>
      </c>
    </row>
    <row r="8790" spans="1:14" x14ac:dyDescent="0.3">
      <c r="A8790" s="2">
        <f t="shared" si="550"/>
        <v>4.1886156999999002</v>
      </c>
      <c r="B8790">
        <v>3679.5269791999999</v>
      </c>
      <c r="C8790">
        <v>96</v>
      </c>
      <c r="D8790" t="s">
        <v>10</v>
      </c>
      <c r="E8790">
        <v>0.67200000000000004</v>
      </c>
      <c r="F8790">
        <v>0.35394192504882799</v>
      </c>
      <c r="G8790">
        <v>0.174486114501953</v>
      </c>
      <c r="H8790">
        <v>0</v>
      </c>
      <c r="I8790">
        <v>-176.23</v>
      </c>
      <c r="J8790">
        <v>0.186</v>
      </c>
      <c r="K8790">
        <v>-2.0840000000000001</v>
      </c>
      <c r="L8790" s="2">
        <f t="shared" si="551"/>
        <v>0.63755036541404764</v>
      </c>
      <c r="M8790" s="2">
        <f t="shared" si="552"/>
        <v>2.4358507516563348</v>
      </c>
      <c r="N8790" s="2">
        <f t="shared" si="553"/>
        <v>0.63755036541404764</v>
      </c>
    </row>
    <row r="8791" spans="1:14" x14ac:dyDescent="0.3">
      <c r="A8791" s="2">
        <f t="shared" si="550"/>
        <v>4.1886635000000751</v>
      </c>
      <c r="B8791">
        <v>3679.5270270000001</v>
      </c>
      <c r="C8791">
        <v>96</v>
      </c>
      <c r="D8791" t="s">
        <v>10</v>
      </c>
      <c r="E8791">
        <v>0.67200000000000004</v>
      </c>
      <c r="F8791">
        <v>0.35394192504882799</v>
      </c>
      <c r="G8791">
        <v>0.174486114501953</v>
      </c>
      <c r="H8791">
        <v>0</v>
      </c>
      <c r="I8791">
        <v>-176.23</v>
      </c>
      <c r="J8791">
        <v>0.186</v>
      </c>
      <c r="K8791">
        <v>-2.0840000000000001</v>
      </c>
      <c r="L8791" s="2">
        <f t="shared" si="551"/>
        <v>0.63755870585035135</v>
      </c>
      <c r="M8791" s="2">
        <f t="shared" si="552"/>
        <v>2.4358676700804138</v>
      </c>
      <c r="N8791" s="2">
        <f t="shared" si="553"/>
        <v>0.63755870585035135</v>
      </c>
    </row>
    <row r="8792" spans="1:14" x14ac:dyDescent="0.3">
      <c r="A8792" s="2">
        <f t="shared" si="550"/>
        <v>4.1887009000001854</v>
      </c>
      <c r="B8792">
        <v>3679.5270644000002</v>
      </c>
      <c r="C8792">
        <v>96</v>
      </c>
      <c r="D8792" t="s">
        <v>10</v>
      </c>
      <c r="E8792">
        <v>0.67200000000000004</v>
      </c>
      <c r="F8792">
        <v>0.35394192504882799</v>
      </c>
      <c r="G8792">
        <v>0.174486114501953</v>
      </c>
      <c r="H8792">
        <v>0</v>
      </c>
      <c r="I8792">
        <v>-176.23</v>
      </c>
      <c r="J8792">
        <v>0.186</v>
      </c>
      <c r="K8792">
        <v>-2.0840000000000001</v>
      </c>
      <c r="L8792" s="2">
        <f t="shared" si="551"/>
        <v>0.63756523163105294</v>
      </c>
      <c r="M8792" s="2">
        <f t="shared" si="552"/>
        <v>2.4358809075084498</v>
      </c>
      <c r="N8792" s="2">
        <f t="shared" si="553"/>
        <v>0.63756523163105294</v>
      </c>
    </row>
    <row r="8793" spans="1:14" x14ac:dyDescent="0.3">
      <c r="A8793" s="2">
        <f t="shared" si="550"/>
        <v>4.1887415999999575</v>
      </c>
      <c r="B8793">
        <v>3679.5271051</v>
      </c>
      <c r="C8793">
        <v>96</v>
      </c>
      <c r="D8793" t="s">
        <v>10</v>
      </c>
      <c r="E8793">
        <v>0.67200000000000004</v>
      </c>
      <c r="F8793">
        <v>0.35394192504882799</v>
      </c>
      <c r="G8793">
        <v>0.174486114501953</v>
      </c>
      <c r="H8793">
        <v>0</v>
      </c>
      <c r="I8793">
        <v>-176.23</v>
      </c>
      <c r="J8793">
        <v>0.186</v>
      </c>
      <c r="K8793">
        <v>-2.0840000000000001</v>
      </c>
      <c r="L8793" s="2">
        <f t="shared" si="551"/>
        <v>0.63757233321587348</v>
      </c>
      <c r="M8793" s="2">
        <f t="shared" si="552"/>
        <v>2.4358953129447185</v>
      </c>
      <c r="N8793" s="2">
        <f t="shared" si="553"/>
        <v>0.63757233321587348</v>
      </c>
    </row>
    <row r="8794" spans="1:14" x14ac:dyDescent="0.3">
      <c r="A8794" s="2">
        <f t="shared" si="550"/>
        <v>4.1887781999998879</v>
      </c>
      <c r="B8794">
        <v>3679.5271416999999</v>
      </c>
      <c r="C8794">
        <v>96</v>
      </c>
      <c r="D8794" t="s">
        <v>10</v>
      </c>
      <c r="E8794">
        <v>0.67200000000000004</v>
      </c>
      <c r="F8794">
        <v>0.35394192504882799</v>
      </c>
      <c r="G8794">
        <v>0.174486114501953</v>
      </c>
      <c r="H8794">
        <v>0</v>
      </c>
      <c r="I8794">
        <v>-176.23</v>
      </c>
      <c r="J8794">
        <v>0.186</v>
      </c>
      <c r="K8794">
        <v>-2.0840000000000001</v>
      </c>
      <c r="L8794" s="2">
        <f t="shared" si="551"/>
        <v>0.63757871940765209</v>
      </c>
      <c r="M8794" s="2">
        <f t="shared" si="552"/>
        <v>2.4359082672191508</v>
      </c>
      <c r="N8794" s="2">
        <f t="shared" si="553"/>
        <v>0.63757871940765209</v>
      </c>
    </row>
    <row r="8795" spans="1:14" x14ac:dyDescent="0.3">
      <c r="A8795" s="2">
        <f t="shared" si="550"/>
        <v>4.188814199999797</v>
      </c>
      <c r="B8795">
        <v>3679.5271776999998</v>
      </c>
      <c r="C8795">
        <v>96</v>
      </c>
      <c r="D8795" t="s">
        <v>10</v>
      </c>
      <c r="E8795">
        <v>0.67200000000000004</v>
      </c>
      <c r="F8795">
        <v>0.35394192504882799</v>
      </c>
      <c r="G8795">
        <v>0.174486114501953</v>
      </c>
      <c r="H8795">
        <v>0</v>
      </c>
      <c r="I8795">
        <v>-176.23</v>
      </c>
      <c r="J8795">
        <v>0.186</v>
      </c>
      <c r="K8795">
        <v>-2.0840000000000001</v>
      </c>
      <c r="L8795" s="2">
        <f t="shared" si="551"/>
        <v>0.63758500090775827</v>
      </c>
      <c r="M8795" s="2">
        <f t="shared" si="552"/>
        <v>2.4359210091284202</v>
      </c>
      <c r="N8795" s="2">
        <f t="shared" si="553"/>
        <v>0.63758500090775827</v>
      </c>
    </row>
    <row r="8796" spans="1:14" x14ac:dyDescent="0.3">
      <c r="A8796" s="2">
        <f t="shared" si="550"/>
        <v>4.188859500000035</v>
      </c>
      <c r="B8796">
        <v>3679.527223</v>
      </c>
      <c r="C8796">
        <v>96</v>
      </c>
      <c r="D8796" t="s">
        <v>10</v>
      </c>
      <c r="E8796">
        <v>0.67200000000000004</v>
      </c>
      <c r="F8796">
        <v>0.35394192504882799</v>
      </c>
      <c r="G8796">
        <v>0.174486114501953</v>
      </c>
      <c r="H8796">
        <v>0</v>
      </c>
      <c r="I8796">
        <v>-176.23</v>
      </c>
      <c r="J8796">
        <v>0.186</v>
      </c>
      <c r="K8796">
        <v>-2.0840000000000001</v>
      </c>
      <c r="L8796" s="2">
        <f t="shared" si="551"/>
        <v>0.63759290512878675</v>
      </c>
      <c r="M8796" s="2">
        <f t="shared" si="552"/>
        <v>2.4359370426977094</v>
      </c>
      <c r="N8796" s="2">
        <f t="shared" si="553"/>
        <v>0.63759290512878675</v>
      </c>
    </row>
    <row r="8797" spans="1:14" x14ac:dyDescent="0.3">
      <c r="A8797" s="2">
        <f t="shared" si="550"/>
        <v>4.1888964999998279</v>
      </c>
      <c r="B8797">
        <v>3679.5272599999998</v>
      </c>
      <c r="C8797">
        <v>96</v>
      </c>
      <c r="D8797" t="s">
        <v>10</v>
      </c>
      <c r="E8797">
        <v>0.67200000000000004</v>
      </c>
      <c r="F8797">
        <v>0.35394192504882799</v>
      </c>
      <c r="G8797">
        <v>0.174486114501953</v>
      </c>
      <c r="H8797">
        <v>0</v>
      </c>
      <c r="I8797">
        <v>-176.23</v>
      </c>
      <c r="J8797">
        <v>0.186</v>
      </c>
      <c r="K8797">
        <v>-2.0840000000000001</v>
      </c>
      <c r="L8797" s="2">
        <f t="shared" si="551"/>
        <v>0.63759936111498716</v>
      </c>
      <c r="M8797" s="2">
        <f t="shared" si="552"/>
        <v>2.4359501385488631</v>
      </c>
      <c r="N8797" s="2">
        <f t="shared" si="553"/>
        <v>0.63759936111498716</v>
      </c>
    </row>
    <row r="8798" spans="1:14" x14ac:dyDescent="0.3">
      <c r="A8798" s="2">
        <f t="shared" si="550"/>
        <v>4.1889326000000437</v>
      </c>
      <c r="B8798">
        <v>3679.5272961000001</v>
      </c>
      <c r="C8798">
        <v>96</v>
      </c>
      <c r="D8798" t="s">
        <v>10</v>
      </c>
      <c r="E8798">
        <v>0.67200000000000004</v>
      </c>
      <c r="F8798">
        <v>0.35394192504882799</v>
      </c>
      <c r="G8798">
        <v>0.174486114501953</v>
      </c>
      <c r="H8798">
        <v>0</v>
      </c>
      <c r="I8798">
        <v>-176.23</v>
      </c>
      <c r="J8798">
        <v>0.186</v>
      </c>
      <c r="K8798">
        <v>-2.0840000000000001</v>
      </c>
      <c r="L8798" s="2">
        <f t="shared" si="551"/>
        <v>0.63760566006375829</v>
      </c>
      <c r="M8798" s="2">
        <f t="shared" si="552"/>
        <v>2.4359629158524339</v>
      </c>
      <c r="N8798" s="2">
        <f t="shared" si="553"/>
        <v>0.63760566006375829</v>
      </c>
    </row>
    <row r="8799" spans="1:14" x14ac:dyDescent="0.3">
      <c r="A8799" s="2">
        <f t="shared" si="550"/>
        <v>4.1889685000001009</v>
      </c>
      <c r="B8799">
        <v>3679.5273320000001</v>
      </c>
      <c r="C8799">
        <v>96</v>
      </c>
      <c r="D8799" t="s">
        <v>10</v>
      </c>
      <c r="E8799">
        <v>0.67200000000000004</v>
      </c>
      <c r="F8799">
        <v>0.35394192504882799</v>
      </c>
      <c r="G8799">
        <v>0.174486114501953</v>
      </c>
      <c r="H8799">
        <v>0</v>
      </c>
      <c r="I8799">
        <v>-176.23</v>
      </c>
      <c r="J8799">
        <v>0.186</v>
      </c>
      <c r="K8799">
        <v>-2.0840000000000001</v>
      </c>
      <c r="L8799" s="2">
        <f t="shared" si="551"/>
        <v>0.63761192411527889</v>
      </c>
      <c r="M8799" s="2">
        <f t="shared" si="552"/>
        <v>2.4359756223675633</v>
      </c>
      <c r="N8799" s="2">
        <f t="shared" si="553"/>
        <v>0.63761192411527889</v>
      </c>
    </row>
    <row r="8800" spans="1:14" x14ac:dyDescent="0.3">
      <c r="A8800" s="2">
        <f t="shared" si="550"/>
        <v>4.1890130000001591</v>
      </c>
      <c r="B8800">
        <v>3679.5273765000002</v>
      </c>
      <c r="C8800">
        <v>96</v>
      </c>
      <c r="D8800" t="s">
        <v>10</v>
      </c>
      <c r="E8800">
        <v>0.67200000000000004</v>
      </c>
      <c r="F8800">
        <v>0.35394192504882799</v>
      </c>
      <c r="G8800">
        <v>0.174486114501953</v>
      </c>
      <c r="H8800">
        <v>0</v>
      </c>
      <c r="I8800">
        <v>-176.23</v>
      </c>
      <c r="J8800">
        <v>0.186</v>
      </c>
      <c r="K8800">
        <v>-2.0840000000000001</v>
      </c>
      <c r="L8800" s="2">
        <f t="shared" si="551"/>
        <v>0.63761968874738439</v>
      </c>
      <c r="M8800" s="2">
        <f t="shared" si="552"/>
        <v>2.4359913727832487</v>
      </c>
      <c r="N8800" s="2">
        <f t="shared" si="553"/>
        <v>0.63761968874738439</v>
      </c>
    </row>
    <row r="8801" spans="1:14" x14ac:dyDescent="0.3">
      <c r="A8801" s="2">
        <f t="shared" si="550"/>
        <v>4.1890506999998252</v>
      </c>
      <c r="B8801">
        <v>3679.5274141999998</v>
      </c>
      <c r="C8801">
        <v>96</v>
      </c>
      <c r="D8801" t="s">
        <v>10</v>
      </c>
      <c r="E8801">
        <v>0.67200000000000004</v>
      </c>
      <c r="F8801">
        <v>0.35394192504882799</v>
      </c>
      <c r="G8801">
        <v>0.174486114501953</v>
      </c>
      <c r="H8801">
        <v>0</v>
      </c>
      <c r="I8801">
        <v>-176.23</v>
      </c>
      <c r="J8801">
        <v>0.186</v>
      </c>
      <c r="K8801">
        <v>-2.0840000000000001</v>
      </c>
      <c r="L8801" s="2">
        <f t="shared" si="551"/>
        <v>0.63762626687384283</v>
      </c>
      <c r="M8801" s="2">
        <f t="shared" si="552"/>
        <v>2.4360047163937049</v>
      </c>
      <c r="N8801" s="2">
        <f t="shared" si="553"/>
        <v>0.63762626687384283</v>
      </c>
    </row>
    <row r="8802" spans="1:14" x14ac:dyDescent="0.3">
      <c r="A8802" s="2">
        <f t="shared" si="550"/>
        <v>4.1890870000001996</v>
      </c>
      <c r="B8802">
        <v>3679.5274505000002</v>
      </c>
      <c r="C8802">
        <v>96</v>
      </c>
      <c r="D8802" t="s">
        <v>10</v>
      </c>
      <c r="E8802">
        <v>0.67200000000000004</v>
      </c>
      <c r="F8802">
        <v>0.35394192504882799</v>
      </c>
      <c r="G8802">
        <v>0.174486114501953</v>
      </c>
      <c r="H8802">
        <v>0</v>
      </c>
      <c r="I8802">
        <v>-176.23</v>
      </c>
      <c r="J8802">
        <v>0.186</v>
      </c>
      <c r="K8802">
        <v>-2.0840000000000001</v>
      </c>
      <c r="L8802" s="2">
        <f t="shared" si="551"/>
        <v>0.63763260071986461</v>
      </c>
      <c r="M8802" s="2">
        <f t="shared" si="552"/>
        <v>2.4360175644857165</v>
      </c>
      <c r="N8802" s="2">
        <f t="shared" si="553"/>
        <v>0.63763260071986461</v>
      </c>
    </row>
    <row r="8803" spans="1:14" x14ac:dyDescent="0.3">
      <c r="A8803" s="2">
        <f t="shared" si="550"/>
        <v>4.1891227999999501</v>
      </c>
      <c r="B8803">
        <v>3679.5274863</v>
      </c>
      <c r="C8803">
        <v>96</v>
      </c>
      <c r="D8803" t="s">
        <v>10</v>
      </c>
      <c r="E8803">
        <v>0.67200000000000004</v>
      </c>
      <c r="F8803">
        <v>0.35394192504882799</v>
      </c>
      <c r="G8803">
        <v>0.174486114501953</v>
      </c>
      <c r="H8803">
        <v>0</v>
      </c>
      <c r="I8803">
        <v>-176.23</v>
      </c>
      <c r="J8803">
        <v>0.186</v>
      </c>
      <c r="K8803">
        <v>-2.0840000000000001</v>
      </c>
      <c r="L8803" s="2">
        <f t="shared" si="551"/>
        <v>0.63763884732272025</v>
      </c>
      <c r="M8803" s="2">
        <f t="shared" si="552"/>
        <v>2.4360302356065451</v>
      </c>
      <c r="N8803" s="2">
        <f t="shared" si="553"/>
        <v>0.63763884732272025</v>
      </c>
    </row>
    <row r="8804" spans="1:14" x14ac:dyDescent="0.3">
      <c r="A8804" s="2">
        <f t="shared" si="550"/>
        <v>4.1891593000000285</v>
      </c>
      <c r="B8804">
        <v>3679.5275228</v>
      </c>
      <c r="C8804">
        <v>96</v>
      </c>
      <c r="D8804" t="s">
        <v>10</v>
      </c>
      <c r="E8804">
        <v>0.67200000000000004</v>
      </c>
      <c r="F8804">
        <v>0.35394192504882799</v>
      </c>
      <c r="G8804">
        <v>0.174486114501953</v>
      </c>
      <c r="H8804">
        <v>0</v>
      </c>
      <c r="I8804">
        <v>-176.23</v>
      </c>
      <c r="J8804">
        <v>0.186</v>
      </c>
      <c r="K8804">
        <v>-2.0840000000000001</v>
      </c>
      <c r="L8804" s="2">
        <f t="shared" si="551"/>
        <v>0.63764521606591329</v>
      </c>
      <c r="M8804" s="2">
        <f t="shared" si="552"/>
        <v>2.4360431544868373</v>
      </c>
      <c r="N8804" s="2">
        <f t="shared" si="553"/>
        <v>0.63764521606591329</v>
      </c>
    </row>
    <row r="8805" spans="1:14" x14ac:dyDescent="0.3">
      <c r="A8805" s="2">
        <f t="shared" si="550"/>
        <v>4.1891986000000543</v>
      </c>
      <c r="B8805">
        <v>3679.5275621000001</v>
      </c>
      <c r="C8805">
        <v>96</v>
      </c>
      <c r="D8805" t="s">
        <v>10</v>
      </c>
      <c r="E8805">
        <v>0.67200000000000004</v>
      </c>
      <c r="F8805">
        <v>0.35394192504882799</v>
      </c>
      <c r="G8805">
        <v>0.174486114501953</v>
      </c>
      <c r="H8805">
        <v>0</v>
      </c>
      <c r="I8805">
        <v>-176.23</v>
      </c>
      <c r="J8805">
        <v>0.186</v>
      </c>
      <c r="K8805">
        <v>-2.0840000000000001</v>
      </c>
      <c r="L8805" s="2">
        <f t="shared" si="551"/>
        <v>0.63765207337021768</v>
      </c>
      <c r="M8805" s="2">
        <f t="shared" si="552"/>
        <v>2.4360570644045008</v>
      </c>
      <c r="N8805" s="2">
        <f t="shared" si="553"/>
        <v>0.63765207337021768</v>
      </c>
    </row>
    <row r="8806" spans="1:14" x14ac:dyDescent="0.3">
      <c r="A8806" s="2">
        <f t="shared" si="550"/>
        <v>4.1892345000001114</v>
      </c>
      <c r="B8806">
        <v>3679.5275980000001</v>
      </c>
      <c r="C8806">
        <v>96</v>
      </c>
      <c r="D8806" t="s">
        <v>10</v>
      </c>
      <c r="E8806">
        <v>0.67200000000000004</v>
      </c>
      <c r="F8806">
        <v>0.35394192504882799</v>
      </c>
      <c r="G8806">
        <v>0.174486114501953</v>
      </c>
      <c r="H8806">
        <v>0</v>
      </c>
      <c r="I8806">
        <v>-176.23</v>
      </c>
      <c r="J8806">
        <v>0.186</v>
      </c>
      <c r="K8806">
        <v>-2.0840000000000001</v>
      </c>
      <c r="L8806" s="2">
        <f t="shared" si="551"/>
        <v>0.63765833742173827</v>
      </c>
      <c r="M8806" s="2">
        <f t="shared" si="552"/>
        <v>2.4360697709196302</v>
      </c>
      <c r="N8806" s="2">
        <f t="shared" si="553"/>
        <v>0.63765833742173827</v>
      </c>
    </row>
    <row r="8807" spans="1:14" x14ac:dyDescent="0.3">
      <c r="A8807" s="2">
        <f t="shared" si="550"/>
        <v>4.1892836000001807</v>
      </c>
      <c r="B8807">
        <v>3679.5276471000002</v>
      </c>
      <c r="C8807">
        <v>96</v>
      </c>
      <c r="D8807" t="s">
        <v>10</v>
      </c>
      <c r="E8807">
        <v>0.67200000000000004</v>
      </c>
      <c r="F8807">
        <v>0.35394192504882799</v>
      </c>
      <c r="G8807">
        <v>0.174486114501953</v>
      </c>
      <c r="H8807">
        <v>0</v>
      </c>
      <c r="I8807">
        <v>-176.23</v>
      </c>
      <c r="J8807">
        <v>0.186</v>
      </c>
      <c r="K8807">
        <v>-2.0840000000000001</v>
      </c>
      <c r="L8807" s="2">
        <f t="shared" si="551"/>
        <v>0.63766690468997245</v>
      </c>
      <c r="M8807" s="2">
        <f t="shared" si="552"/>
        <v>2.4360871494681744</v>
      </c>
      <c r="N8807" s="2">
        <f t="shared" si="553"/>
        <v>0.63766690468997245</v>
      </c>
    </row>
    <row r="8808" spans="1:14" x14ac:dyDescent="0.3">
      <c r="A8808" s="2">
        <f t="shared" si="550"/>
        <v>4.1893200999998044</v>
      </c>
      <c r="B8808">
        <v>3679.5276835999998</v>
      </c>
      <c r="C8808">
        <v>96</v>
      </c>
      <c r="D8808" t="s">
        <v>10</v>
      </c>
      <c r="E8808">
        <v>0.67200000000000004</v>
      </c>
      <c r="F8808">
        <v>0.35394192504882799</v>
      </c>
      <c r="G8808">
        <v>0.174486114501953</v>
      </c>
      <c r="H8808">
        <v>0</v>
      </c>
      <c r="I8808">
        <v>-176.23</v>
      </c>
      <c r="J8808">
        <v>0.186</v>
      </c>
      <c r="K8808">
        <v>-2.0840000000000001</v>
      </c>
      <c r="L8808" s="2">
        <f t="shared" si="551"/>
        <v>0.63767327343308611</v>
      </c>
      <c r="M8808" s="2">
        <f t="shared" si="552"/>
        <v>2.4361000683483054</v>
      </c>
      <c r="N8808" s="2">
        <f t="shared" si="553"/>
        <v>0.63767327343308611</v>
      </c>
    </row>
    <row r="8809" spans="1:14" x14ac:dyDescent="0.3">
      <c r="A8809" s="2">
        <f t="shared" si="550"/>
        <v>4.1893556999998509</v>
      </c>
      <c r="B8809">
        <v>3679.5277191999999</v>
      </c>
      <c r="C8809">
        <v>96</v>
      </c>
      <c r="D8809" t="s">
        <v>10</v>
      </c>
      <c r="E8809">
        <v>0.67200000000000004</v>
      </c>
      <c r="F8809">
        <v>0.35394192504882799</v>
      </c>
      <c r="G8809">
        <v>0.174486114501953</v>
      </c>
      <c r="H8809">
        <v>0</v>
      </c>
      <c r="I8809">
        <v>-176.23</v>
      </c>
      <c r="J8809">
        <v>0.186</v>
      </c>
      <c r="K8809">
        <v>-2.0840000000000001</v>
      </c>
      <c r="L8809" s="2">
        <f t="shared" si="551"/>
        <v>0.63767948513877049</v>
      </c>
      <c r="M8809" s="2">
        <f t="shared" si="552"/>
        <v>2.4361126686808534</v>
      </c>
      <c r="N8809" s="2">
        <f t="shared" si="553"/>
        <v>0.63767948513877049</v>
      </c>
    </row>
    <row r="8810" spans="1:14" x14ac:dyDescent="0.3">
      <c r="A8810" s="2">
        <f t="shared" si="550"/>
        <v>4.1893928999998025</v>
      </c>
      <c r="B8810">
        <v>3679.5277563999998</v>
      </c>
      <c r="C8810">
        <v>96</v>
      </c>
      <c r="D8810" t="s">
        <v>10</v>
      </c>
      <c r="E8810">
        <v>0.67200000000000004</v>
      </c>
      <c r="F8810">
        <v>0.35394192504882799</v>
      </c>
      <c r="G8810">
        <v>0.174486114501953</v>
      </c>
      <c r="H8810">
        <v>0</v>
      </c>
      <c r="I8810">
        <v>-176.23</v>
      </c>
      <c r="J8810">
        <v>0.186</v>
      </c>
      <c r="K8810">
        <v>-2.0840000000000001</v>
      </c>
      <c r="L8810" s="2">
        <f t="shared" si="551"/>
        <v>0.63768597602222155</v>
      </c>
      <c r="M8810" s="2">
        <f t="shared" si="552"/>
        <v>2.436125835320448</v>
      </c>
      <c r="N8810" s="2">
        <f t="shared" si="553"/>
        <v>0.63768597602222155</v>
      </c>
    </row>
    <row r="8811" spans="1:14" x14ac:dyDescent="0.3">
      <c r="A8811" s="2">
        <f t="shared" si="550"/>
        <v>4.1894286000001557</v>
      </c>
      <c r="B8811">
        <v>3679.5277921000002</v>
      </c>
      <c r="C8811">
        <v>96</v>
      </c>
      <c r="D8811" t="s">
        <v>10</v>
      </c>
      <c r="E8811">
        <v>0.67200000000000004</v>
      </c>
      <c r="F8811">
        <v>0.35394192504882799</v>
      </c>
      <c r="G8811">
        <v>0.174486114501953</v>
      </c>
      <c r="H8811">
        <v>0</v>
      </c>
      <c r="I8811">
        <v>-176.23</v>
      </c>
      <c r="J8811">
        <v>0.186</v>
      </c>
      <c r="K8811">
        <v>-2.0840000000000001</v>
      </c>
      <c r="L8811" s="2">
        <f t="shared" si="551"/>
        <v>0.63769220517657088</v>
      </c>
      <c r="M8811" s="2">
        <f t="shared" si="552"/>
        <v>2.4361384710472973</v>
      </c>
      <c r="N8811" s="2">
        <f t="shared" si="553"/>
        <v>0.63769220517657088</v>
      </c>
    </row>
    <row r="8812" spans="1:14" x14ac:dyDescent="0.3">
      <c r="A8812" s="2">
        <f t="shared" si="550"/>
        <v>4.1894763999998759</v>
      </c>
      <c r="B8812">
        <v>3679.5278398999999</v>
      </c>
      <c r="C8812">
        <v>96</v>
      </c>
      <c r="D8812" t="s">
        <v>10</v>
      </c>
      <c r="E8812">
        <v>0.67200000000000004</v>
      </c>
      <c r="F8812">
        <v>0.35394192504882799</v>
      </c>
      <c r="G8812">
        <v>0.174486114501953</v>
      </c>
      <c r="H8812">
        <v>0</v>
      </c>
      <c r="I8812">
        <v>-176.23</v>
      </c>
      <c r="J8812">
        <v>0.186</v>
      </c>
      <c r="K8812">
        <v>-2.0840000000000001</v>
      </c>
      <c r="L8812" s="2">
        <f t="shared" si="551"/>
        <v>0.63770054561279521</v>
      </c>
      <c r="M8812" s="2">
        <f t="shared" si="552"/>
        <v>2.4361553894712156</v>
      </c>
      <c r="N8812" s="2">
        <f t="shared" si="553"/>
        <v>0.63770054561279521</v>
      </c>
    </row>
    <row r="8813" spans="1:14" x14ac:dyDescent="0.3">
      <c r="A8813" s="2">
        <f t="shared" si="550"/>
        <v>4.1895129999998062</v>
      </c>
      <c r="B8813">
        <v>3679.5278764999998</v>
      </c>
      <c r="C8813">
        <v>96</v>
      </c>
      <c r="D8813" t="s">
        <v>10</v>
      </c>
      <c r="E8813">
        <v>0.67200000000000004</v>
      </c>
      <c r="F8813">
        <v>0.35394192504882799</v>
      </c>
      <c r="G8813">
        <v>0.174486114501953</v>
      </c>
      <c r="H8813">
        <v>0</v>
      </c>
      <c r="I8813">
        <v>-176.23</v>
      </c>
      <c r="J8813">
        <v>0.186</v>
      </c>
      <c r="K8813">
        <v>-2.0840000000000001</v>
      </c>
      <c r="L8813" s="2">
        <f t="shared" si="551"/>
        <v>0.63770693180457383</v>
      </c>
      <c r="M8813" s="2">
        <f t="shared" si="552"/>
        <v>2.4361683437456478</v>
      </c>
      <c r="N8813" s="2">
        <f t="shared" si="553"/>
        <v>0.63770693180457383</v>
      </c>
    </row>
    <row r="8814" spans="1:14" x14ac:dyDescent="0.3">
      <c r="A8814" s="2">
        <f t="shared" si="550"/>
        <v>4.1895518999999695</v>
      </c>
      <c r="B8814">
        <v>3679.5279154</v>
      </c>
      <c r="C8814">
        <v>96</v>
      </c>
      <c r="D8814" t="s">
        <v>10</v>
      </c>
      <c r="E8814">
        <v>0.67200000000000004</v>
      </c>
      <c r="F8814">
        <v>0.35394192504882799</v>
      </c>
      <c r="G8814">
        <v>0.174486114501953</v>
      </c>
      <c r="H8814">
        <v>0</v>
      </c>
      <c r="I8814">
        <v>-176.23</v>
      </c>
      <c r="J8814">
        <v>0.186</v>
      </c>
      <c r="K8814">
        <v>-2.0840000000000001</v>
      </c>
      <c r="L8814" s="2">
        <f t="shared" si="551"/>
        <v>0.63771371931445642</v>
      </c>
      <c r="M8814" s="2">
        <f t="shared" si="552"/>
        <v>2.4361821120865899</v>
      </c>
      <c r="N8814" s="2">
        <f t="shared" si="553"/>
        <v>0.63771371931445642</v>
      </c>
    </row>
    <row r="8815" spans="1:14" x14ac:dyDescent="0.3">
      <c r="A8815" s="2">
        <f t="shared" si="550"/>
        <v>4.1895878999998786</v>
      </c>
      <c r="B8815">
        <v>3679.5279513999999</v>
      </c>
      <c r="C8815">
        <v>96</v>
      </c>
      <c r="D8815" t="s">
        <v>10</v>
      </c>
      <c r="E8815">
        <v>0.67200000000000004</v>
      </c>
      <c r="F8815">
        <v>0.35394192504882799</v>
      </c>
      <c r="G8815">
        <v>0.174486114501953</v>
      </c>
      <c r="H8815">
        <v>0</v>
      </c>
      <c r="I8815">
        <v>-176.23</v>
      </c>
      <c r="J8815">
        <v>0.186</v>
      </c>
      <c r="K8815">
        <v>-2.0840000000000001</v>
      </c>
      <c r="L8815" s="2">
        <f t="shared" si="551"/>
        <v>0.63772000081456259</v>
      </c>
      <c r="M8815" s="2">
        <f t="shared" si="552"/>
        <v>2.4361948539958593</v>
      </c>
      <c r="N8815" s="2">
        <f t="shared" si="553"/>
        <v>0.63772000081456259</v>
      </c>
    </row>
    <row r="8816" spans="1:14" x14ac:dyDescent="0.3">
      <c r="A8816" s="2">
        <f t="shared" si="550"/>
        <v>4.1896234999999251</v>
      </c>
      <c r="B8816">
        <v>3679.5279869999999</v>
      </c>
      <c r="C8816">
        <v>96</v>
      </c>
      <c r="D8816" t="s">
        <v>10</v>
      </c>
      <c r="E8816">
        <v>0.67200000000000004</v>
      </c>
      <c r="F8816">
        <v>0.35394192504882799</v>
      </c>
      <c r="G8816">
        <v>0.174486114501953</v>
      </c>
      <c r="H8816">
        <v>0</v>
      </c>
      <c r="I8816">
        <v>-176.23</v>
      </c>
      <c r="J8816">
        <v>0.186</v>
      </c>
      <c r="K8816">
        <v>-2.0840000000000001</v>
      </c>
      <c r="L8816" s="2">
        <f t="shared" si="551"/>
        <v>0.63772621252024697</v>
      </c>
      <c r="M8816" s="2">
        <f t="shared" si="552"/>
        <v>2.4362074543284074</v>
      </c>
      <c r="N8816" s="2">
        <f t="shared" si="553"/>
        <v>0.63772621252024697</v>
      </c>
    </row>
    <row r="8817" spans="1:14" x14ac:dyDescent="0.3">
      <c r="A8817" s="2">
        <f t="shared" si="550"/>
        <v>4.1896735000000263</v>
      </c>
      <c r="B8817">
        <v>3679.528037</v>
      </c>
      <c r="C8817">
        <v>96</v>
      </c>
      <c r="D8817" t="s">
        <v>10</v>
      </c>
      <c r="E8817">
        <v>0.67200000000000004</v>
      </c>
      <c r="F8817">
        <v>0.35394192504882799</v>
      </c>
      <c r="G8817">
        <v>0.174486114501953</v>
      </c>
      <c r="H8817">
        <v>0</v>
      </c>
      <c r="I8817">
        <v>-176.23</v>
      </c>
      <c r="J8817">
        <v>0.186</v>
      </c>
      <c r="K8817">
        <v>-2.0840000000000001</v>
      </c>
      <c r="L8817" s="2">
        <f t="shared" si="551"/>
        <v>0.6377349368259897</v>
      </c>
      <c r="M8817" s="2">
        <f t="shared" si="552"/>
        <v>2.4362251514246958</v>
      </c>
      <c r="N8817" s="2">
        <f t="shared" si="553"/>
        <v>0.6377349368259897</v>
      </c>
    </row>
    <row r="8818" spans="1:14" x14ac:dyDescent="0.3">
      <c r="A8818" s="2">
        <f t="shared" si="550"/>
        <v>4.1897100000001046</v>
      </c>
      <c r="B8818">
        <v>3679.5280735000001</v>
      </c>
      <c r="C8818">
        <v>96</v>
      </c>
      <c r="D8818" t="s">
        <v>10</v>
      </c>
      <c r="E8818">
        <v>0.67200000000000004</v>
      </c>
      <c r="F8818">
        <v>0.35394192504882799</v>
      </c>
      <c r="G8818">
        <v>0.174486114501953</v>
      </c>
      <c r="H8818">
        <v>0</v>
      </c>
      <c r="I8818">
        <v>-176.23</v>
      </c>
      <c r="J8818">
        <v>0.186</v>
      </c>
      <c r="K8818">
        <v>-2.0840000000000001</v>
      </c>
      <c r="L8818" s="2">
        <f t="shared" si="551"/>
        <v>0.63774130556918274</v>
      </c>
      <c r="M8818" s="2">
        <f t="shared" si="552"/>
        <v>2.436238070304988</v>
      </c>
      <c r="N8818" s="2">
        <f t="shared" si="553"/>
        <v>0.63774130556918274</v>
      </c>
    </row>
    <row r="8819" spans="1:14" x14ac:dyDescent="0.3">
      <c r="A8819" s="2">
        <f t="shared" si="550"/>
        <v>4.1897457999998551</v>
      </c>
      <c r="B8819">
        <v>3679.5281092999999</v>
      </c>
      <c r="C8819">
        <v>96</v>
      </c>
      <c r="D8819" t="s">
        <v>10</v>
      </c>
      <c r="E8819">
        <v>0.67200000000000004</v>
      </c>
      <c r="F8819">
        <v>0.35394192504882799</v>
      </c>
      <c r="G8819">
        <v>0.174486114501953</v>
      </c>
      <c r="H8819">
        <v>0</v>
      </c>
      <c r="I8819">
        <v>-176.23</v>
      </c>
      <c r="J8819">
        <v>0.186</v>
      </c>
      <c r="K8819">
        <v>-2.0840000000000001</v>
      </c>
      <c r="L8819" s="2">
        <f t="shared" si="551"/>
        <v>0.63774755217203838</v>
      </c>
      <c r="M8819" s="2">
        <f t="shared" si="552"/>
        <v>2.4362507414258165</v>
      </c>
      <c r="N8819" s="2">
        <f t="shared" si="553"/>
        <v>0.63774755217203838</v>
      </c>
    </row>
    <row r="8820" spans="1:14" x14ac:dyDescent="0.3">
      <c r="A8820" s="2">
        <f t="shared" si="550"/>
        <v>4.1897816999999122</v>
      </c>
      <c r="B8820">
        <v>3679.5281451999999</v>
      </c>
      <c r="C8820">
        <v>96</v>
      </c>
      <c r="D8820" t="s">
        <v>10</v>
      </c>
      <c r="E8820">
        <v>0.67200000000000004</v>
      </c>
      <c r="F8820">
        <v>0.35394192504882799</v>
      </c>
      <c r="G8820">
        <v>0.174486114501953</v>
      </c>
      <c r="H8820">
        <v>0</v>
      </c>
      <c r="I8820">
        <v>-176.23</v>
      </c>
      <c r="J8820">
        <v>0.186</v>
      </c>
      <c r="K8820">
        <v>-2.0840000000000001</v>
      </c>
      <c r="L8820" s="2">
        <f t="shared" si="551"/>
        <v>0.63775381622355898</v>
      </c>
      <c r="M8820" s="2">
        <f t="shared" si="552"/>
        <v>2.436263447940946</v>
      </c>
      <c r="N8820" s="2">
        <f t="shared" si="553"/>
        <v>0.63775381622355898</v>
      </c>
    </row>
    <row r="8821" spans="1:14" x14ac:dyDescent="0.3">
      <c r="A8821" s="2">
        <f t="shared" si="550"/>
        <v>4.18982109999979</v>
      </c>
      <c r="B8821">
        <v>3679.5281845999998</v>
      </c>
      <c r="C8821">
        <v>96</v>
      </c>
      <c r="D8821" t="s">
        <v>10</v>
      </c>
      <c r="E8821">
        <v>0.67200000000000004</v>
      </c>
      <c r="F8821">
        <v>0.35394192504882799</v>
      </c>
      <c r="G8821">
        <v>0.174486114501953</v>
      </c>
      <c r="H8821">
        <v>0</v>
      </c>
      <c r="I8821">
        <v>-176.23</v>
      </c>
      <c r="J8821">
        <v>0.186</v>
      </c>
      <c r="K8821">
        <v>-2.0840000000000001</v>
      </c>
      <c r="L8821" s="2">
        <f t="shared" si="551"/>
        <v>0.63776069097644905</v>
      </c>
      <c r="M8821" s="2">
        <f t="shared" si="552"/>
        <v>2.4362773932527495</v>
      </c>
      <c r="N8821" s="2">
        <f t="shared" si="553"/>
        <v>0.63776069097644905</v>
      </c>
    </row>
    <row r="8822" spans="1:14" x14ac:dyDescent="0.3">
      <c r="A8822" s="2">
        <f t="shared" si="550"/>
        <v>4.1898577000001751</v>
      </c>
      <c r="B8822">
        <v>3679.5282212000002</v>
      </c>
      <c r="C8822">
        <v>96</v>
      </c>
      <c r="D8822" t="s">
        <v>10</v>
      </c>
      <c r="E8822">
        <v>0.67200000000000004</v>
      </c>
      <c r="F8822">
        <v>0.35394192504882799</v>
      </c>
      <c r="G8822">
        <v>0.174486114501953</v>
      </c>
      <c r="H8822">
        <v>0</v>
      </c>
      <c r="I8822">
        <v>-176.23</v>
      </c>
      <c r="J8822">
        <v>0.186</v>
      </c>
      <c r="K8822">
        <v>-2.0840000000000001</v>
      </c>
      <c r="L8822" s="2">
        <f t="shared" si="551"/>
        <v>0.63776707716830705</v>
      </c>
      <c r="M8822" s="2">
        <f t="shared" si="552"/>
        <v>2.4362903475273425</v>
      </c>
      <c r="N8822" s="2">
        <f t="shared" si="553"/>
        <v>0.63776707716830705</v>
      </c>
    </row>
    <row r="8823" spans="1:14" x14ac:dyDescent="0.3">
      <c r="A8823" s="2">
        <f t="shared" si="550"/>
        <v>4.1898944999998093</v>
      </c>
      <c r="B8823">
        <v>3679.5282579999998</v>
      </c>
      <c r="C8823">
        <v>96</v>
      </c>
      <c r="D8823" t="s">
        <v>10</v>
      </c>
      <c r="E8823">
        <v>0.67200000000000004</v>
      </c>
      <c r="F8823">
        <v>0.35394192504882799</v>
      </c>
      <c r="G8823">
        <v>0.174486114501953</v>
      </c>
      <c r="H8823">
        <v>0</v>
      </c>
      <c r="I8823">
        <v>-176.23</v>
      </c>
      <c r="J8823">
        <v>0.186</v>
      </c>
      <c r="K8823">
        <v>-2.0840000000000001</v>
      </c>
      <c r="L8823" s="2">
        <f t="shared" si="551"/>
        <v>0.63777349825725693</v>
      </c>
      <c r="M8823" s="2">
        <f t="shared" si="552"/>
        <v>2.4363033725900549</v>
      </c>
      <c r="N8823" s="2">
        <f t="shared" si="553"/>
        <v>0.63777349825725693</v>
      </c>
    </row>
    <row r="8824" spans="1:14" x14ac:dyDescent="0.3">
      <c r="A8824" s="2">
        <f t="shared" si="550"/>
        <v>4.1899303999998665</v>
      </c>
      <c r="B8824">
        <v>3679.5282938999999</v>
      </c>
      <c r="C8824">
        <v>96</v>
      </c>
      <c r="D8824" t="s">
        <v>10</v>
      </c>
      <c r="E8824">
        <v>0.67200000000000004</v>
      </c>
      <c r="F8824">
        <v>0.35394192504882799</v>
      </c>
      <c r="G8824">
        <v>0.174486114501953</v>
      </c>
      <c r="H8824">
        <v>0</v>
      </c>
      <c r="I8824">
        <v>-176.23</v>
      </c>
      <c r="J8824">
        <v>0.186</v>
      </c>
      <c r="K8824">
        <v>-2.0840000000000001</v>
      </c>
      <c r="L8824" s="2">
        <f t="shared" si="551"/>
        <v>0.63777976230877753</v>
      </c>
      <c r="M8824" s="2">
        <f t="shared" si="552"/>
        <v>2.4363160791051843</v>
      </c>
      <c r="N8824" s="2">
        <f t="shared" si="553"/>
        <v>0.63777976230877753</v>
      </c>
    </row>
    <row r="8825" spans="1:14" x14ac:dyDescent="0.3">
      <c r="A8825" s="2">
        <f t="shared" si="550"/>
        <v>4.1899724999998398</v>
      </c>
      <c r="B8825">
        <v>3679.5283359999999</v>
      </c>
      <c r="C8825">
        <v>96</v>
      </c>
      <c r="D8825" t="s">
        <v>10</v>
      </c>
      <c r="E8825">
        <v>0.67200000000000004</v>
      </c>
      <c r="F8825">
        <v>0.35394192504882799</v>
      </c>
      <c r="G8825">
        <v>0.174486114501953</v>
      </c>
      <c r="H8825">
        <v>0</v>
      </c>
      <c r="I8825">
        <v>-176.23</v>
      </c>
      <c r="J8825">
        <v>0.186</v>
      </c>
      <c r="K8825">
        <v>-2.0840000000000001</v>
      </c>
      <c r="L8825" s="2">
        <f t="shared" si="551"/>
        <v>0.63778710817419337</v>
      </c>
      <c r="M8825" s="2">
        <f t="shared" si="552"/>
        <v>2.4363309800602195</v>
      </c>
      <c r="N8825" s="2">
        <f t="shared" si="553"/>
        <v>0.63778710817419337</v>
      </c>
    </row>
    <row r="8826" spans="1:14" x14ac:dyDescent="0.3">
      <c r="A8826" s="2">
        <f t="shared" si="550"/>
        <v>4.1900101000001087</v>
      </c>
      <c r="B8826">
        <v>3679.5283736000001</v>
      </c>
      <c r="C8826">
        <v>96</v>
      </c>
      <c r="D8826" t="s">
        <v>10</v>
      </c>
      <c r="E8826">
        <v>0.67200000000000004</v>
      </c>
      <c r="F8826">
        <v>0.35394192504882799</v>
      </c>
      <c r="G8826">
        <v>0.174486114501953</v>
      </c>
      <c r="H8826">
        <v>0</v>
      </c>
      <c r="I8826">
        <v>-176.23</v>
      </c>
      <c r="J8826">
        <v>0.186</v>
      </c>
      <c r="K8826">
        <v>-2.0840000000000001</v>
      </c>
      <c r="L8826" s="2">
        <f t="shared" si="551"/>
        <v>0.63779366885214561</v>
      </c>
      <c r="M8826" s="2">
        <f t="shared" si="552"/>
        <v>2.4363442882766964</v>
      </c>
      <c r="N8826" s="2">
        <f t="shared" si="553"/>
        <v>0.63779366885214561</v>
      </c>
    </row>
    <row r="8827" spans="1:14" x14ac:dyDescent="0.3">
      <c r="A8827" s="2">
        <f t="shared" si="550"/>
        <v>4.1900464999998803</v>
      </c>
      <c r="B8827">
        <v>3679.5284099999999</v>
      </c>
      <c r="C8827">
        <v>96</v>
      </c>
      <c r="D8827" t="s">
        <v>10</v>
      </c>
      <c r="E8827">
        <v>0.67200000000000004</v>
      </c>
      <c r="F8827">
        <v>0.35394192504882799</v>
      </c>
      <c r="G8827">
        <v>0.174486114501953</v>
      </c>
      <c r="H8827">
        <v>0</v>
      </c>
      <c r="I8827">
        <v>-176.23</v>
      </c>
      <c r="J8827">
        <v>0.186</v>
      </c>
      <c r="K8827">
        <v>-2.0840000000000001</v>
      </c>
      <c r="L8827" s="2">
        <f t="shared" si="551"/>
        <v>0.6378000201466737</v>
      </c>
      <c r="M8827" s="2">
        <f t="shared" si="552"/>
        <v>2.4363571717626873</v>
      </c>
      <c r="N8827" s="2">
        <f t="shared" si="553"/>
        <v>0.6378000201466737</v>
      </c>
    </row>
    <row r="8828" spans="1:14" x14ac:dyDescent="0.3">
      <c r="A8828" s="2">
        <f t="shared" si="550"/>
        <v>4.1900925999998435</v>
      </c>
      <c r="B8828">
        <v>3679.5284560999999</v>
      </c>
      <c r="C8828">
        <v>96</v>
      </c>
      <c r="D8828" t="s">
        <v>10</v>
      </c>
      <c r="E8828">
        <v>0.67200000000000004</v>
      </c>
      <c r="F8828">
        <v>0.35394192504882799</v>
      </c>
      <c r="G8828">
        <v>0.174486114501953</v>
      </c>
      <c r="H8828">
        <v>0</v>
      </c>
      <c r="I8828">
        <v>-176.23</v>
      </c>
      <c r="J8828">
        <v>0.186</v>
      </c>
      <c r="K8828">
        <v>-2.0840000000000001</v>
      </c>
      <c r="L8828" s="2">
        <f t="shared" si="551"/>
        <v>0.63780806395654577</v>
      </c>
      <c r="M8828" s="2">
        <f t="shared" si="552"/>
        <v>2.4363734884854189</v>
      </c>
      <c r="N8828" s="2">
        <f t="shared" si="553"/>
        <v>0.63780806395654577</v>
      </c>
    </row>
    <row r="8829" spans="1:14" x14ac:dyDescent="0.3">
      <c r="A8829" s="2">
        <f t="shared" si="550"/>
        <v>4.1901330000000598</v>
      </c>
      <c r="B8829">
        <v>3679.5284965000001</v>
      </c>
      <c r="C8829">
        <v>96</v>
      </c>
      <c r="D8829" t="s">
        <v>10</v>
      </c>
      <c r="E8829">
        <v>0.67200000000000004</v>
      </c>
      <c r="F8829">
        <v>0.35394192504882799</v>
      </c>
      <c r="G8829">
        <v>0.174486114501953</v>
      </c>
      <c r="H8829">
        <v>0</v>
      </c>
      <c r="I8829">
        <v>-176.23</v>
      </c>
      <c r="J8829">
        <v>0.186</v>
      </c>
      <c r="K8829">
        <v>-2.0840000000000001</v>
      </c>
      <c r="L8829" s="2">
        <f t="shared" si="551"/>
        <v>0.63781511319560935</v>
      </c>
      <c r="M8829" s="2">
        <f t="shared" si="552"/>
        <v>2.4363877877392675</v>
      </c>
      <c r="N8829" s="2">
        <f t="shared" si="553"/>
        <v>0.63781511319560935</v>
      </c>
    </row>
    <row r="8830" spans="1:14" x14ac:dyDescent="0.3">
      <c r="A8830" s="2">
        <f t="shared" si="550"/>
        <v>4.1901699000000008</v>
      </c>
      <c r="B8830">
        <v>3679.5285334</v>
      </c>
      <c r="C8830">
        <v>96</v>
      </c>
      <c r="D8830" t="s">
        <v>10</v>
      </c>
      <c r="E8830">
        <v>0.67200000000000004</v>
      </c>
      <c r="F8830">
        <v>0.35394192504882799</v>
      </c>
      <c r="G8830">
        <v>0.174486114501953</v>
      </c>
      <c r="H8830">
        <v>0</v>
      </c>
      <c r="I8830">
        <v>-176.23</v>
      </c>
      <c r="J8830">
        <v>0.186</v>
      </c>
      <c r="K8830">
        <v>-2.0840000000000001</v>
      </c>
      <c r="L8830" s="2">
        <f t="shared" si="551"/>
        <v>0.63782155173322419</v>
      </c>
      <c r="M8830" s="2">
        <f t="shared" si="552"/>
        <v>2.4364008481962807</v>
      </c>
      <c r="N8830" s="2">
        <f t="shared" si="553"/>
        <v>0.63782155173322419</v>
      </c>
    </row>
    <row r="8831" spans="1:14" x14ac:dyDescent="0.3">
      <c r="A8831" s="2">
        <f t="shared" si="550"/>
        <v>4.190205700000206</v>
      </c>
      <c r="B8831">
        <v>3679.5285692000002</v>
      </c>
      <c r="C8831">
        <v>96</v>
      </c>
      <c r="D8831" t="s">
        <v>10</v>
      </c>
      <c r="E8831">
        <v>0.67200000000000004</v>
      </c>
      <c r="F8831">
        <v>0.35394192504882799</v>
      </c>
      <c r="G8831">
        <v>0.174486114501953</v>
      </c>
      <c r="H8831">
        <v>0</v>
      </c>
      <c r="I8831">
        <v>-176.23</v>
      </c>
      <c r="J8831">
        <v>0.186</v>
      </c>
      <c r="K8831">
        <v>-2.0840000000000001</v>
      </c>
      <c r="L8831" s="2">
        <f t="shared" si="551"/>
        <v>0.63782779833615921</v>
      </c>
      <c r="M8831" s="2">
        <f t="shared" si="552"/>
        <v>2.43641351931727</v>
      </c>
      <c r="N8831" s="2">
        <f t="shared" si="553"/>
        <v>0.63782779833615921</v>
      </c>
    </row>
    <row r="8832" spans="1:14" x14ac:dyDescent="0.3">
      <c r="A8832" s="2">
        <f t="shared" si="550"/>
        <v>4.190241799999967</v>
      </c>
      <c r="B8832">
        <v>3679.5286053</v>
      </c>
      <c r="C8832">
        <v>96</v>
      </c>
      <c r="D8832" t="s">
        <v>10</v>
      </c>
      <c r="E8832">
        <v>0.67200000000000004</v>
      </c>
      <c r="F8832">
        <v>0.35394192504882799</v>
      </c>
      <c r="G8832">
        <v>0.174486114501953</v>
      </c>
      <c r="H8832">
        <v>0</v>
      </c>
      <c r="I8832">
        <v>-176.23</v>
      </c>
      <c r="J8832">
        <v>0.186</v>
      </c>
      <c r="K8832">
        <v>-2.0840000000000001</v>
      </c>
      <c r="L8832" s="2">
        <f t="shared" si="551"/>
        <v>0.63783409728485108</v>
      </c>
      <c r="M8832" s="2">
        <f t="shared" si="552"/>
        <v>2.4364262966206796</v>
      </c>
      <c r="N8832" s="2">
        <f t="shared" si="553"/>
        <v>0.63783409728485108</v>
      </c>
    </row>
    <row r="8833" spans="1:14" x14ac:dyDescent="0.3">
      <c r="A8833" s="2">
        <f t="shared" si="550"/>
        <v>4.1902919999997721</v>
      </c>
      <c r="B8833">
        <v>3679.5286554999998</v>
      </c>
      <c r="C8833">
        <v>96</v>
      </c>
      <c r="D8833" t="s">
        <v>10</v>
      </c>
      <c r="E8833">
        <v>0.67200000000000004</v>
      </c>
      <c r="F8833">
        <v>0.35394192504882799</v>
      </c>
      <c r="G8833">
        <v>0.174486114501953</v>
      </c>
      <c r="H8833">
        <v>0</v>
      </c>
      <c r="I8833">
        <v>-176.23</v>
      </c>
      <c r="J8833">
        <v>0.186</v>
      </c>
      <c r="K8833">
        <v>-2.0840000000000001</v>
      </c>
      <c r="L8833" s="2">
        <f t="shared" si="551"/>
        <v>0.63784285648776506</v>
      </c>
      <c r="M8833" s="2">
        <f t="shared" si="552"/>
        <v>2.4364440645052481</v>
      </c>
      <c r="N8833" s="2">
        <f t="shared" si="553"/>
        <v>0.63784285648776506</v>
      </c>
    </row>
    <row r="8834" spans="1:14" x14ac:dyDescent="0.3">
      <c r="A8834" s="2">
        <f t="shared" si="550"/>
        <v>4.1903284999998505</v>
      </c>
      <c r="B8834">
        <v>3679.5286919999999</v>
      </c>
      <c r="C8834">
        <v>96</v>
      </c>
      <c r="D8834" t="s">
        <v>10</v>
      </c>
      <c r="E8834">
        <v>0.67200000000000004</v>
      </c>
      <c r="F8834">
        <v>0.35394192504882799</v>
      </c>
      <c r="G8834">
        <v>0.174486114501953</v>
      </c>
      <c r="H8834">
        <v>0</v>
      </c>
      <c r="I8834">
        <v>-176.23</v>
      </c>
      <c r="J8834">
        <v>0.186</v>
      </c>
      <c r="K8834">
        <v>-2.0840000000000001</v>
      </c>
      <c r="L8834" s="2">
        <f t="shared" si="551"/>
        <v>0.63784922523095811</v>
      </c>
      <c r="M8834" s="2">
        <f t="shared" si="552"/>
        <v>2.4364569833855403</v>
      </c>
      <c r="N8834" s="2">
        <f t="shared" si="553"/>
        <v>0.63784922523095811</v>
      </c>
    </row>
    <row r="8835" spans="1:14" x14ac:dyDescent="0.3">
      <c r="A8835" s="2">
        <f t="shared" ref="A8835:A8898" si="554">B8835-$B$2</f>
        <v>4.1903646999999182</v>
      </c>
      <c r="B8835">
        <v>3679.5287281999999</v>
      </c>
      <c r="C8835">
        <v>96</v>
      </c>
      <c r="D8835" t="s">
        <v>10</v>
      </c>
      <c r="E8835">
        <v>0.67200000000000004</v>
      </c>
      <c r="F8835">
        <v>0.35394192504882799</v>
      </c>
      <c r="G8835">
        <v>0.174486114501953</v>
      </c>
      <c r="H8835">
        <v>0</v>
      </c>
      <c r="I8835">
        <v>-176.23</v>
      </c>
      <c r="J8835">
        <v>0.186</v>
      </c>
      <c r="K8835">
        <v>-2.0840000000000001</v>
      </c>
      <c r="L8835" s="2">
        <f t="shared" si="551"/>
        <v>0.63785554162831493</v>
      </c>
      <c r="M8835" s="2">
        <f t="shared" si="552"/>
        <v>2.4364697960832511</v>
      </c>
      <c r="N8835" s="2">
        <f t="shared" si="553"/>
        <v>0.63785554162831493</v>
      </c>
    </row>
    <row r="8836" spans="1:14" x14ac:dyDescent="0.3">
      <c r="A8836" s="2">
        <f t="shared" si="554"/>
        <v>4.1903999999999542</v>
      </c>
      <c r="B8836">
        <v>3679.5287635</v>
      </c>
      <c r="C8836">
        <v>96</v>
      </c>
      <c r="D8836" t="s">
        <v>10</v>
      </c>
      <c r="E8836">
        <v>0.67200000000000004</v>
      </c>
      <c r="F8836">
        <v>0.35394192504882799</v>
      </c>
      <c r="G8836">
        <v>0.174486114501953</v>
      </c>
      <c r="H8836">
        <v>0</v>
      </c>
      <c r="I8836">
        <v>-176.23</v>
      </c>
      <c r="J8836">
        <v>0.186</v>
      </c>
      <c r="K8836">
        <v>-2.0840000000000001</v>
      </c>
      <c r="L8836" s="2">
        <f t="shared" ref="L8836:L8899" si="555">N8835+(G8836*(A8836-A8835))</f>
        <v>0.63786170098816308</v>
      </c>
      <c r="M8836" s="2">
        <f t="shared" ref="M8836:M8899" si="556">M8835+(F8836*(A8836-A8835))</f>
        <v>2.4364822902332182</v>
      </c>
      <c r="N8836" s="2">
        <f t="shared" ref="N8836:N8899" si="557">N8835+(G8836*(A8836-A8835))</f>
        <v>0.63786170098816308</v>
      </c>
    </row>
    <row r="8837" spans="1:14" x14ac:dyDescent="0.3">
      <c r="A8837" s="2">
        <f t="shared" si="554"/>
        <v>4.1904396999998426</v>
      </c>
      <c r="B8837">
        <v>3679.5288031999999</v>
      </c>
      <c r="C8837">
        <v>96</v>
      </c>
      <c r="D8837" t="s">
        <v>10</v>
      </c>
      <c r="E8837">
        <v>0.67200000000000004</v>
      </c>
      <c r="F8837">
        <v>0.35394192504882799</v>
      </c>
      <c r="G8837">
        <v>0.174486114501953</v>
      </c>
      <c r="H8837">
        <v>0</v>
      </c>
      <c r="I8837">
        <v>-176.23</v>
      </c>
      <c r="J8837">
        <v>0.186</v>
      </c>
      <c r="K8837">
        <v>-2.0840000000000001</v>
      </c>
      <c r="L8837" s="2">
        <f t="shared" si="555"/>
        <v>0.63786862808688938</v>
      </c>
      <c r="M8837" s="2">
        <f t="shared" si="556"/>
        <v>2.4364963417276031</v>
      </c>
      <c r="N8837" s="2">
        <f t="shared" si="557"/>
        <v>0.63786862808688938</v>
      </c>
    </row>
    <row r="8838" spans="1:14" x14ac:dyDescent="0.3">
      <c r="A8838" s="2">
        <f t="shared" si="554"/>
        <v>4.1904899000001024</v>
      </c>
      <c r="B8838">
        <v>3679.5288534000001</v>
      </c>
      <c r="C8838">
        <v>96</v>
      </c>
      <c r="D8838" t="s">
        <v>10</v>
      </c>
      <c r="E8838">
        <v>0.67200000000000004</v>
      </c>
      <c r="F8838">
        <v>0.35394192504882799</v>
      </c>
      <c r="G8838">
        <v>0.174486114501953</v>
      </c>
      <c r="H8838">
        <v>0</v>
      </c>
      <c r="I8838">
        <v>-176.23</v>
      </c>
      <c r="J8838">
        <v>0.186</v>
      </c>
      <c r="K8838">
        <v>-2.0840000000000001</v>
      </c>
      <c r="L8838" s="2">
        <f t="shared" si="555"/>
        <v>0.63787738728988275</v>
      </c>
      <c r="M8838" s="2">
        <f t="shared" si="556"/>
        <v>2.4365141096123324</v>
      </c>
      <c r="N8838" s="2">
        <f t="shared" si="557"/>
        <v>0.63787738728988275</v>
      </c>
    </row>
    <row r="8839" spans="1:14" x14ac:dyDescent="0.3">
      <c r="A8839" s="2">
        <f t="shared" si="554"/>
        <v>4.1905264000001807</v>
      </c>
      <c r="B8839">
        <v>3679.5288899000002</v>
      </c>
      <c r="C8839">
        <v>96</v>
      </c>
      <c r="D8839" t="s">
        <v>10</v>
      </c>
      <c r="E8839">
        <v>0.67200000000000004</v>
      </c>
      <c r="F8839">
        <v>0.35394192504882799</v>
      </c>
      <c r="G8839">
        <v>0.174486114501953</v>
      </c>
      <c r="H8839">
        <v>0</v>
      </c>
      <c r="I8839">
        <v>-176.23</v>
      </c>
      <c r="J8839">
        <v>0.186</v>
      </c>
      <c r="K8839">
        <v>-2.0840000000000001</v>
      </c>
      <c r="L8839" s="2">
        <f t="shared" si="555"/>
        <v>0.63788375603307579</v>
      </c>
      <c r="M8839" s="2">
        <f t="shared" si="556"/>
        <v>2.4365270284926246</v>
      </c>
      <c r="N8839" s="2">
        <f t="shared" si="557"/>
        <v>0.63788375603307579</v>
      </c>
    </row>
    <row r="8840" spans="1:14" x14ac:dyDescent="0.3">
      <c r="A8840" s="2">
        <f t="shared" si="554"/>
        <v>4.1905624999999418</v>
      </c>
      <c r="B8840">
        <v>3679.528926</v>
      </c>
      <c r="C8840">
        <v>96</v>
      </c>
      <c r="D8840" t="s">
        <v>10</v>
      </c>
      <c r="E8840">
        <v>0.67200000000000004</v>
      </c>
      <c r="F8840">
        <v>0.35394192504882799</v>
      </c>
      <c r="G8840">
        <v>0.174486114501953</v>
      </c>
      <c r="H8840">
        <v>0</v>
      </c>
      <c r="I8840">
        <v>-176.23</v>
      </c>
      <c r="J8840">
        <v>0.186</v>
      </c>
      <c r="K8840">
        <v>-2.0840000000000001</v>
      </c>
      <c r="L8840" s="2">
        <f t="shared" si="555"/>
        <v>0.63789005498176765</v>
      </c>
      <c r="M8840" s="2">
        <f t="shared" si="556"/>
        <v>2.4365398057960341</v>
      </c>
      <c r="N8840" s="2">
        <f t="shared" si="557"/>
        <v>0.63789005498176765</v>
      </c>
    </row>
    <row r="8841" spans="1:14" x14ac:dyDescent="0.3">
      <c r="A8841" s="2">
        <f t="shared" si="554"/>
        <v>4.1905984999998509</v>
      </c>
      <c r="B8841">
        <v>3679.5289619999999</v>
      </c>
      <c r="C8841">
        <v>96</v>
      </c>
      <c r="D8841" t="s">
        <v>10</v>
      </c>
      <c r="E8841">
        <v>0.67200000000000004</v>
      </c>
      <c r="F8841">
        <v>0.35394192504882799</v>
      </c>
      <c r="G8841">
        <v>0.174486114501953</v>
      </c>
      <c r="H8841">
        <v>0</v>
      </c>
      <c r="I8841">
        <v>-176.23</v>
      </c>
      <c r="J8841">
        <v>0.186</v>
      </c>
      <c r="K8841">
        <v>-2.0840000000000001</v>
      </c>
      <c r="L8841" s="2">
        <f t="shared" si="555"/>
        <v>0.63789633648187383</v>
      </c>
      <c r="M8841" s="2">
        <f t="shared" si="556"/>
        <v>2.4365525477053036</v>
      </c>
      <c r="N8841" s="2">
        <f t="shared" si="557"/>
        <v>0.63789633648187383</v>
      </c>
    </row>
    <row r="8842" spans="1:14" x14ac:dyDescent="0.3">
      <c r="A8842" s="2">
        <f t="shared" si="554"/>
        <v>4.1906340000000455</v>
      </c>
      <c r="B8842">
        <v>3679.5289975000001</v>
      </c>
      <c r="C8842">
        <v>96</v>
      </c>
      <c r="D8842" t="s">
        <v>10</v>
      </c>
      <c r="E8842">
        <v>0.67200000000000004</v>
      </c>
      <c r="F8842">
        <v>0.35394192504882799</v>
      </c>
      <c r="G8842">
        <v>0.174486114501953</v>
      </c>
      <c r="H8842">
        <v>0</v>
      </c>
      <c r="I8842">
        <v>-176.23</v>
      </c>
      <c r="J8842">
        <v>0.186</v>
      </c>
      <c r="K8842">
        <v>-2.0840000000000001</v>
      </c>
      <c r="L8842" s="2">
        <f t="shared" si="555"/>
        <v>0.63790253073897263</v>
      </c>
      <c r="M8842" s="2">
        <f t="shared" si="556"/>
        <v>2.4365651126437116</v>
      </c>
      <c r="N8842" s="2">
        <f t="shared" si="557"/>
        <v>0.63790253073897263</v>
      </c>
    </row>
    <row r="8843" spans="1:14" x14ac:dyDescent="0.3">
      <c r="A8843" s="2">
        <f t="shared" si="554"/>
        <v>4.1906699999999546</v>
      </c>
      <c r="B8843">
        <v>3679.5290335</v>
      </c>
      <c r="C8843">
        <v>96</v>
      </c>
      <c r="D8843" t="s">
        <v>10</v>
      </c>
      <c r="E8843">
        <v>0.67200000000000004</v>
      </c>
      <c r="F8843">
        <v>0.35394192504882799</v>
      </c>
      <c r="G8843">
        <v>0.174486114501953</v>
      </c>
      <c r="H8843">
        <v>0</v>
      </c>
      <c r="I8843">
        <v>-176.23</v>
      </c>
      <c r="J8843">
        <v>0.186</v>
      </c>
      <c r="K8843">
        <v>-2.0840000000000001</v>
      </c>
      <c r="L8843" s="2">
        <f t="shared" si="555"/>
        <v>0.6379088122390788</v>
      </c>
      <c r="M8843" s="2">
        <f t="shared" si="556"/>
        <v>2.436577854552981</v>
      </c>
      <c r="N8843" s="2">
        <f t="shared" si="557"/>
        <v>0.6379088122390788</v>
      </c>
    </row>
    <row r="8844" spans="1:14" x14ac:dyDescent="0.3">
      <c r="A8844" s="2">
        <f t="shared" si="554"/>
        <v>4.1907053999998425</v>
      </c>
      <c r="B8844">
        <v>3679.5290688999999</v>
      </c>
      <c r="C8844">
        <v>96</v>
      </c>
      <c r="D8844" t="s">
        <v>10</v>
      </c>
      <c r="E8844">
        <v>0.67200000000000004</v>
      </c>
      <c r="F8844">
        <v>0.35394192504882799</v>
      </c>
      <c r="G8844">
        <v>0.174486114501953</v>
      </c>
      <c r="H8844">
        <v>0</v>
      </c>
      <c r="I8844">
        <v>-176.23</v>
      </c>
      <c r="J8844">
        <v>0.186</v>
      </c>
      <c r="K8844">
        <v>-2.0840000000000001</v>
      </c>
      <c r="L8844" s="2">
        <f t="shared" si="555"/>
        <v>0.63791498904751265</v>
      </c>
      <c r="M8844" s="2">
        <f t="shared" si="556"/>
        <v>2.4365903840970882</v>
      </c>
      <c r="N8844" s="2">
        <f t="shared" si="557"/>
        <v>0.63791498904751265</v>
      </c>
    </row>
    <row r="8845" spans="1:14" x14ac:dyDescent="0.3">
      <c r="A8845" s="2">
        <f t="shared" si="554"/>
        <v>4.1907424000000901</v>
      </c>
      <c r="B8845">
        <v>3679.5291059000001</v>
      </c>
      <c r="C8845">
        <v>96</v>
      </c>
      <c r="D8845" t="s">
        <v>10</v>
      </c>
      <c r="E8845">
        <v>0.67200000000000004</v>
      </c>
      <c r="F8845">
        <v>0.35394192504882799</v>
      </c>
      <c r="G8845">
        <v>0.174486114501953</v>
      </c>
      <c r="H8845">
        <v>0</v>
      </c>
      <c r="I8845">
        <v>-176.23</v>
      </c>
      <c r="J8845">
        <v>0.186</v>
      </c>
      <c r="K8845">
        <v>-2.0840000000000001</v>
      </c>
      <c r="L8845" s="2">
        <f t="shared" si="555"/>
        <v>0.63792144503379244</v>
      </c>
      <c r="M8845" s="2">
        <f t="shared" si="556"/>
        <v>2.4366034799484027</v>
      </c>
      <c r="N8845" s="2">
        <f t="shared" si="557"/>
        <v>0.63792144503379244</v>
      </c>
    </row>
    <row r="8846" spans="1:14" x14ac:dyDescent="0.3">
      <c r="A8846" s="2">
        <f t="shared" si="554"/>
        <v>4.1907781999998406</v>
      </c>
      <c r="B8846">
        <v>3679.5291416999999</v>
      </c>
      <c r="C8846">
        <v>96</v>
      </c>
      <c r="D8846" t="s">
        <v>10</v>
      </c>
      <c r="E8846">
        <v>0.67200000000000004</v>
      </c>
      <c r="F8846">
        <v>0.35394192504882799</v>
      </c>
      <c r="G8846">
        <v>0.174486114501953</v>
      </c>
      <c r="H8846">
        <v>0</v>
      </c>
      <c r="I8846">
        <v>-176.23</v>
      </c>
      <c r="J8846">
        <v>0.186</v>
      </c>
      <c r="K8846">
        <v>-2.0840000000000001</v>
      </c>
      <c r="L8846" s="2">
        <f t="shared" si="555"/>
        <v>0.63792769163664809</v>
      </c>
      <c r="M8846" s="2">
        <f t="shared" si="556"/>
        <v>2.4366161510692312</v>
      </c>
      <c r="N8846" s="2">
        <f t="shared" si="557"/>
        <v>0.63792769163664809</v>
      </c>
    </row>
    <row r="8847" spans="1:14" x14ac:dyDescent="0.3">
      <c r="A8847" s="2">
        <f t="shared" si="554"/>
        <v>4.1908137999998871</v>
      </c>
      <c r="B8847">
        <v>3679.5291772999999</v>
      </c>
      <c r="C8847">
        <v>96</v>
      </c>
      <c r="D8847" t="s">
        <v>10</v>
      </c>
      <c r="E8847">
        <v>0.67200000000000004</v>
      </c>
      <c r="F8847">
        <v>0.35394192504882799</v>
      </c>
      <c r="G8847">
        <v>0.174486114501953</v>
      </c>
      <c r="H8847">
        <v>0</v>
      </c>
      <c r="I8847">
        <v>-176.23</v>
      </c>
      <c r="J8847">
        <v>0.186</v>
      </c>
      <c r="K8847">
        <v>-2.0840000000000001</v>
      </c>
      <c r="L8847" s="2">
        <f t="shared" si="555"/>
        <v>0.63793390334233246</v>
      </c>
      <c r="M8847" s="2">
        <f t="shared" si="556"/>
        <v>2.4366287514017793</v>
      </c>
      <c r="N8847" s="2">
        <f t="shared" si="557"/>
        <v>0.63793390334233246</v>
      </c>
    </row>
    <row r="8848" spans="1:14" x14ac:dyDescent="0.3">
      <c r="A8848" s="2">
        <f t="shared" si="554"/>
        <v>4.1908493000000817</v>
      </c>
      <c r="B8848">
        <v>3679.5292128000001</v>
      </c>
      <c r="C8848">
        <v>96</v>
      </c>
      <c r="D8848" t="s">
        <v>10</v>
      </c>
      <c r="E8848">
        <v>0.67200000000000004</v>
      </c>
      <c r="F8848">
        <v>0.35394192504882799</v>
      </c>
      <c r="G8848">
        <v>0.174486114501953</v>
      </c>
      <c r="H8848">
        <v>0</v>
      </c>
      <c r="I8848">
        <v>-176.23</v>
      </c>
      <c r="J8848">
        <v>0.186</v>
      </c>
      <c r="K8848">
        <v>-2.0840000000000001</v>
      </c>
      <c r="L8848" s="2">
        <f t="shared" si="555"/>
        <v>0.63794009759943127</v>
      </c>
      <c r="M8848" s="2">
        <f t="shared" si="556"/>
        <v>2.4366413163401872</v>
      </c>
      <c r="N8848" s="2">
        <f t="shared" si="557"/>
        <v>0.63794009759943127</v>
      </c>
    </row>
    <row r="8849" spans="1:14" x14ac:dyDescent="0.3">
      <c r="A8849" s="2">
        <f t="shared" si="554"/>
        <v>4.1908997999998974</v>
      </c>
      <c r="B8849">
        <v>3679.5292632999999</v>
      </c>
      <c r="C8849">
        <v>96</v>
      </c>
      <c r="D8849" t="s">
        <v>10</v>
      </c>
      <c r="E8849">
        <v>0.67200000000000004</v>
      </c>
      <c r="F8849">
        <v>0.35394192504882799</v>
      </c>
      <c r="G8849">
        <v>0.174486114501953</v>
      </c>
      <c r="H8849">
        <v>0</v>
      </c>
      <c r="I8849">
        <v>-176.23</v>
      </c>
      <c r="J8849">
        <v>0.186</v>
      </c>
      <c r="K8849">
        <v>-2.0840000000000001</v>
      </c>
      <c r="L8849" s="2">
        <f t="shared" si="555"/>
        <v>0.63794890914818148</v>
      </c>
      <c r="M8849" s="2">
        <f t="shared" si="556"/>
        <v>2.4366591904073371</v>
      </c>
      <c r="N8849" s="2">
        <f t="shared" si="557"/>
        <v>0.63794890914818148</v>
      </c>
    </row>
    <row r="8850" spans="1:14" x14ac:dyDescent="0.3">
      <c r="A8850" s="2">
        <f t="shared" si="554"/>
        <v>4.1909362999999757</v>
      </c>
      <c r="B8850">
        <v>3679.5292998</v>
      </c>
      <c r="C8850">
        <v>96</v>
      </c>
      <c r="D8850" t="s">
        <v>10</v>
      </c>
      <c r="E8850">
        <v>0.67200000000000004</v>
      </c>
      <c r="F8850">
        <v>0.35394192504882799</v>
      </c>
      <c r="G8850">
        <v>0.174486114501953</v>
      </c>
      <c r="H8850">
        <v>0</v>
      </c>
      <c r="I8850">
        <v>-176.23</v>
      </c>
      <c r="J8850">
        <v>0.186</v>
      </c>
      <c r="K8850">
        <v>-2.0840000000000001</v>
      </c>
      <c r="L8850" s="2">
        <f t="shared" si="555"/>
        <v>0.63795527789137452</v>
      </c>
      <c r="M8850" s="2">
        <f t="shared" si="556"/>
        <v>2.4366721092876293</v>
      </c>
      <c r="N8850" s="2">
        <f t="shared" si="557"/>
        <v>0.63795527789137452</v>
      </c>
    </row>
    <row r="8851" spans="1:14" x14ac:dyDescent="0.3">
      <c r="A8851" s="2">
        <f t="shared" si="554"/>
        <v>4.1909721000001809</v>
      </c>
      <c r="B8851">
        <v>3679.5293356000002</v>
      </c>
      <c r="C8851">
        <v>96</v>
      </c>
      <c r="D8851" t="s">
        <v>10</v>
      </c>
      <c r="E8851">
        <v>0.67200000000000004</v>
      </c>
      <c r="F8851">
        <v>0.35394192504882799</v>
      </c>
      <c r="G8851">
        <v>0.174486114501953</v>
      </c>
      <c r="H8851">
        <v>0</v>
      </c>
      <c r="I8851">
        <v>-176.23</v>
      </c>
      <c r="J8851">
        <v>0.186</v>
      </c>
      <c r="K8851">
        <v>-2.0840000000000001</v>
      </c>
      <c r="L8851" s="2">
        <f t="shared" si="555"/>
        <v>0.63796152449430954</v>
      </c>
      <c r="M8851" s="2">
        <f t="shared" si="556"/>
        <v>2.4366847804086187</v>
      </c>
      <c r="N8851" s="2">
        <f t="shared" si="557"/>
        <v>0.63796152449430954</v>
      </c>
    </row>
    <row r="8852" spans="1:14" x14ac:dyDescent="0.3">
      <c r="A8852" s="2">
        <f t="shared" si="554"/>
        <v>4.1910076999997727</v>
      </c>
      <c r="B8852">
        <v>3679.5293711999998</v>
      </c>
      <c r="C8852">
        <v>96</v>
      </c>
      <c r="D8852" t="s">
        <v>10</v>
      </c>
      <c r="E8852">
        <v>0.67200000000000004</v>
      </c>
      <c r="F8852">
        <v>0.35394192504882799</v>
      </c>
      <c r="G8852">
        <v>0.174486114501953</v>
      </c>
      <c r="H8852">
        <v>0</v>
      </c>
      <c r="I8852">
        <v>-176.23</v>
      </c>
      <c r="J8852">
        <v>0.186</v>
      </c>
      <c r="K8852">
        <v>-2.0840000000000001</v>
      </c>
      <c r="L8852" s="2">
        <f t="shared" si="555"/>
        <v>0.63796773619991454</v>
      </c>
      <c r="M8852" s="2">
        <f t="shared" si="556"/>
        <v>2.4366973807410059</v>
      </c>
      <c r="N8852" s="2">
        <f t="shared" si="557"/>
        <v>0.63796773619991454</v>
      </c>
    </row>
    <row r="8853" spans="1:14" x14ac:dyDescent="0.3">
      <c r="A8853" s="2">
        <f t="shared" si="554"/>
        <v>4.1910463999997773</v>
      </c>
      <c r="B8853">
        <v>3679.5294098999998</v>
      </c>
      <c r="C8853">
        <v>96</v>
      </c>
      <c r="D8853" t="s">
        <v>10</v>
      </c>
      <c r="E8853">
        <v>0.67200000000000004</v>
      </c>
      <c r="F8853">
        <v>0.35394192504882799</v>
      </c>
      <c r="G8853">
        <v>0.174486114501953</v>
      </c>
      <c r="H8853">
        <v>0</v>
      </c>
      <c r="I8853">
        <v>-176.23</v>
      </c>
      <c r="J8853">
        <v>0.186</v>
      </c>
      <c r="K8853">
        <v>-2.0840000000000001</v>
      </c>
      <c r="L8853" s="2">
        <f t="shared" si="555"/>
        <v>0.63797448881254659</v>
      </c>
      <c r="M8853" s="2">
        <f t="shared" si="556"/>
        <v>2.4367110782935071</v>
      </c>
      <c r="N8853" s="2">
        <f t="shared" si="557"/>
        <v>0.63797448881254659</v>
      </c>
    </row>
    <row r="8854" spans="1:14" x14ac:dyDescent="0.3">
      <c r="A8854" s="2">
        <f t="shared" si="554"/>
        <v>4.1910933999997724</v>
      </c>
      <c r="B8854">
        <v>3679.5294568999998</v>
      </c>
      <c r="C8854">
        <v>96</v>
      </c>
      <c r="D8854" t="s">
        <v>10</v>
      </c>
      <c r="E8854">
        <v>0.67200000000000004</v>
      </c>
      <c r="F8854">
        <v>0.35394192504882799</v>
      </c>
      <c r="G8854">
        <v>0.174486114501953</v>
      </c>
      <c r="H8854">
        <v>0</v>
      </c>
      <c r="I8854">
        <v>-176.23</v>
      </c>
      <c r="J8854">
        <v>0.186</v>
      </c>
      <c r="K8854">
        <v>-2.0840000000000001</v>
      </c>
      <c r="L8854" s="2">
        <f t="shared" si="555"/>
        <v>0.63798268965992733</v>
      </c>
      <c r="M8854" s="2">
        <f t="shared" si="556"/>
        <v>2.4367277135639824</v>
      </c>
      <c r="N8854" s="2">
        <f t="shared" si="557"/>
        <v>0.63798268965992733</v>
      </c>
    </row>
    <row r="8855" spans="1:14" x14ac:dyDescent="0.3">
      <c r="A8855" s="2">
        <f t="shared" si="554"/>
        <v>4.1911291999999776</v>
      </c>
      <c r="B8855">
        <v>3679.5294927</v>
      </c>
      <c r="C8855">
        <v>96</v>
      </c>
      <c r="D8855" t="s">
        <v>10</v>
      </c>
      <c r="E8855">
        <v>0.67200000000000004</v>
      </c>
      <c r="F8855">
        <v>0.35394192504882799</v>
      </c>
      <c r="G8855">
        <v>0.174486114501953</v>
      </c>
      <c r="H8855">
        <v>0</v>
      </c>
      <c r="I8855">
        <v>-176.23</v>
      </c>
      <c r="J8855">
        <v>0.186</v>
      </c>
      <c r="K8855">
        <v>-2.0840000000000001</v>
      </c>
      <c r="L8855" s="2">
        <f t="shared" si="555"/>
        <v>0.63798893626286235</v>
      </c>
      <c r="M8855" s="2">
        <f t="shared" si="556"/>
        <v>2.4367403846849718</v>
      </c>
      <c r="N8855" s="2">
        <f t="shared" si="557"/>
        <v>0.63798893626286235</v>
      </c>
    </row>
    <row r="8856" spans="1:14" x14ac:dyDescent="0.3">
      <c r="A8856" s="2">
        <f t="shared" si="554"/>
        <v>4.1911651000000347</v>
      </c>
      <c r="B8856">
        <v>3679.5295286</v>
      </c>
      <c r="C8856">
        <v>96</v>
      </c>
      <c r="D8856" t="s">
        <v>10</v>
      </c>
      <c r="E8856">
        <v>0.67200000000000004</v>
      </c>
      <c r="F8856">
        <v>0.35394192504882799</v>
      </c>
      <c r="G8856">
        <v>0.174486114501953</v>
      </c>
      <c r="H8856">
        <v>0</v>
      </c>
      <c r="I8856">
        <v>-176.23</v>
      </c>
      <c r="J8856">
        <v>0.186</v>
      </c>
      <c r="K8856">
        <v>-2.0840000000000001</v>
      </c>
      <c r="L8856" s="2">
        <f t="shared" si="555"/>
        <v>0.63799520031438295</v>
      </c>
      <c r="M8856" s="2">
        <f t="shared" si="556"/>
        <v>2.4367530912001012</v>
      </c>
      <c r="N8856" s="2">
        <f t="shared" si="557"/>
        <v>0.63799520031438295</v>
      </c>
    </row>
    <row r="8857" spans="1:14" x14ac:dyDescent="0.3">
      <c r="A8857" s="2">
        <f t="shared" si="554"/>
        <v>4.1912019000001237</v>
      </c>
      <c r="B8857">
        <v>3679.5295654000001</v>
      </c>
      <c r="C8857">
        <v>96</v>
      </c>
      <c r="D8857" t="s">
        <v>10</v>
      </c>
      <c r="E8857">
        <v>0.67200000000000004</v>
      </c>
      <c r="F8857">
        <v>0.35394192504882799</v>
      </c>
      <c r="G8857">
        <v>0.174486114501953</v>
      </c>
      <c r="H8857">
        <v>0</v>
      </c>
      <c r="I8857">
        <v>-176.23</v>
      </c>
      <c r="J8857">
        <v>0.186</v>
      </c>
      <c r="K8857">
        <v>-2.0840000000000001</v>
      </c>
      <c r="L8857" s="2">
        <f t="shared" si="555"/>
        <v>0.6380016214034121</v>
      </c>
      <c r="M8857" s="2">
        <f t="shared" si="556"/>
        <v>2.4367661162629743</v>
      </c>
      <c r="N8857" s="2">
        <f t="shared" si="557"/>
        <v>0.6380016214034121</v>
      </c>
    </row>
    <row r="8858" spans="1:14" x14ac:dyDescent="0.3">
      <c r="A8858" s="2">
        <f t="shared" si="554"/>
        <v>4.1912373000000116</v>
      </c>
      <c r="B8858">
        <v>3679.5296008</v>
      </c>
      <c r="C8858">
        <v>96</v>
      </c>
      <c r="D8858" t="s">
        <v>10</v>
      </c>
      <c r="E8858">
        <v>0.67200000000000004</v>
      </c>
      <c r="F8858">
        <v>0.35394192504882799</v>
      </c>
      <c r="G8858">
        <v>0.174486114501953</v>
      </c>
      <c r="H8858">
        <v>0</v>
      </c>
      <c r="I8858">
        <v>-176.23</v>
      </c>
      <c r="J8858">
        <v>0.186</v>
      </c>
      <c r="K8858">
        <v>-2.0840000000000001</v>
      </c>
      <c r="L8858" s="2">
        <f t="shared" si="555"/>
        <v>0.63800779821184594</v>
      </c>
      <c r="M8858" s="2">
        <f t="shared" si="556"/>
        <v>2.4367786458070815</v>
      </c>
      <c r="N8858" s="2">
        <f t="shared" si="557"/>
        <v>0.63800779821184594</v>
      </c>
    </row>
    <row r="8859" spans="1:14" x14ac:dyDescent="0.3">
      <c r="A8859" s="2">
        <f t="shared" si="554"/>
        <v>4.1912857000002077</v>
      </c>
      <c r="B8859">
        <v>3679.5296492000002</v>
      </c>
      <c r="C8859">
        <v>96</v>
      </c>
      <c r="D8859" t="s">
        <v>10</v>
      </c>
      <c r="E8859">
        <v>0.67200000000000004</v>
      </c>
      <c r="F8859">
        <v>0.35394192504882799</v>
      </c>
      <c r="G8859">
        <v>0.174486114501953</v>
      </c>
      <c r="H8859">
        <v>0</v>
      </c>
      <c r="I8859">
        <v>-176.23</v>
      </c>
      <c r="J8859">
        <v>0.186</v>
      </c>
      <c r="K8859">
        <v>-2.0840000000000001</v>
      </c>
      <c r="L8859" s="2">
        <f t="shared" si="555"/>
        <v>0.6380162433398221</v>
      </c>
      <c r="M8859" s="2">
        <f t="shared" si="556"/>
        <v>2.4367957765963233</v>
      </c>
      <c r="N8859" s="2">
        <f t="shared" si="557"/>
        <v>0.6380162433398221</v>
      </c>
    </row>
    <row r="8860" spans="1:14" x14ac:dyDescent="0.3">
      <c r="A8860" s="2">
        <f t="shared" si="554"/>
        <v>4.1913226000001487</v>
      </c>
      <c r="B8860">
        <v>3679.5296861000002</v>
      </c>
      <c r="C8860">
        <v>96</v>
      </c>
      <c r="D8860" t="s">
        <v>10</v>
      </c>
      <c r="E8860">
        <v>0.67200000000000004</v>
      </c>
      <c r="F8860">
        <v>0.35394192504882799</v>
      </c>
      <c r="G8860">
        <v>0.174486114501953</v>
      </c>
      <c r="H8860">
        <v>0</v>
      </c>
      <c r="I8860">
        <v>-176.23</v>
      </c>
      <c r="J8860">
        <v>0.186</v>
      </c>
      <c r="K8860">
        <v>-2.0840000000000001</v>
      </c>
      <c r="L8860" s="2">
        <f t="shared" si="555"/>
        <v>0.63802268187743694</v>
      </c>
      <c r="M8860" s="2">
        <f t="shared" si="556"/>
        <v>2.4368088370533365</v>
      </c>
      <c r="N8860" s="2">
        <f t="shared" si="557"/>
        <v>0.63802268187743694</v>
      </c>
    </row>
    <row r="8861" spans="1:14" x14ac:dyDescent="0.3">
      <c r="A8861" s="2">
        <f t="shared" si="554"/>
        <v>4.1913586999999097</v>
      </c>
      <c r="B8861">
        <v>3679.5297221999999</v>
      </c>
      <c r="C8861">
        <v>96</v>
      </c>
      <c r="D8861" t="s">
        <v>10</v>
      </c>
      <c r="E8861">
        <v>0.67200000000000004</v>
      </c>
      <c r="F8861">
        <v>0.35394192504882799</v>
      </c>
      <c r="G8861">
        <v>0.174486114501953</v>
      </c>
      <c r="H8861">
        <v>0</v>
      </c>
      <c r="I8861">
        <v>-176.23</v>
      </c>
      <c r="J8861">
        <v>0.186</v>
      </c>
      <c r="K8861">
        <v>-2.0840000000000001</v>
      </c>
      <c r="L8861" s="2">
        <f t="shared" si="555"/>
        <v>0.6380289808261288</v>
      </c>
      <c r="M8861" s="2">
        <f t="shared" si="556"/>
        <v>2.436821614356746</v>
      </c>
      <c r="N8861" s="2">
        <f t="shared" si="557"/>
        <v>0.6380289808261288</v>
      </c>
    </row>
    <row r="8862" spans="1:14" x14ac:dyDescent="0.3">
      <c r="A8862" s="2">
        <f t="shared" si="554"/>
        <v>4.1913952999998401</v>
      </c>
      <c r="B8862">
        <v>3679.5297587999999</v>
      </c>
      <c r="C8862">
        <v>96</v>
      </c>
      <c r="D8862" t="s">
        <v>10</v>
      </c>
      <c r="E8862">
        <v>0.67200000000000004</v>
      </c>
      <c r="F8862">
        <v>0.35394192504882799</v>
      </c>
      <c r="G8862">
        <v>0.174486114501953</v>
      </c>
      <c r="H8862">
        <v>0</v>
      </c>
      <c r="I8862">
        <v>-176.23</v>
      </c>
      <c r="J8862">
        <v>0.186</v>
      </c>
      <c r="K8862">
        <v>-2.0840000000000001</v>
      </c>
      <c r="L8862" s="2">
        <f t="shared" si="555"/>
        <v>0.63803536701790742</v>
      </c>
      <c r="M8862" s="2">
        <f t="shared" si="556"/>
        <v>2.4368345686311783</v>
      </c>
      <c r="N8862" s="2">
        <f t="shared" si="557"/>
        <v>0.63803536701790742</v>
      </c>
    </row>
    <row r="8863" spans="1:14" x14ac:dyDescent="0.3">
      <c r="A8863" s="2">
        <f t="shared" si="554"/>
        <v>4.1914314999999078</v>
      </c>
      <c r="B8863">
        <v>3679.5297949999999</v>
      </c>
      <c r="C8863">
        <v>96</v>
      </c>
      <c r="D8863" t="s">
        <v>10</v>
      </c>
      <c r="E8863">
        <v>0.67200000000000004</v>
      </c>
      <c r="F8863">
        <v>0.35394192504882799</v>
      </c>
      <c r="G8863">
        <v>0.174486114501953</v>
      </c>
      <c r="H8863">
        <v>0</v>
      </c>
      <c r="I8863">
        <v>-176.23</v>
      </c>
      <c r="J8863">
        <v>0.186</v>
      </c>
      <c r="K8863">
        <v>-2.0840000000000001</v>
      </c>
      <c r="L8863" s="2">
        <f t="shared" si="555"/>
        <v>0.63804168341526424</v>
      </c>
      <c r="M8863" s="2">
        <f t="shared" si="556"/>
        <v>2.4368473813288891</v>
      </c>
      <c r="N8863" s="2">
        <f t="shared" si="557"/>
        <v>0.63804168341526424</v>
      </c>
    </row>
    <row r="8864" spans="1:14" x14ac:dyDescent="0.3">
      <c r="A8864" s="2">
        <f t="shared" si="554"/>
        <v>4.1914671999998063</v>
      </c>
      <c r="B8864">
        <v>3679.5298306999998</v>
      </c>
      <c r="C8864">
        <v>96</v>
      </c>
      <c r="D8864" t="s">
        <v>10</v>
      </c>
      <c r="E8864">
        <v>0.67200000000000004</v>
      </c>
      <c r="F8864">
        <v>0.35394192504882799</v>
      </c>
      <c r="G8864">
        <v>0.174486114501953</v>
      </c>
      <c r="H8864">
        <v>0</v>
      </c>
      <c r="I8864">
        <v>-176.23</v>
      </c>
      <c r="J8864">
        <v>0.186</v>
      </c>
      <c r="K8864">
        <v>-2.0840000000000001</v>
      </c>
      <c r="L8864" s="2">
        <f t="shared" si="555"/>
        <v>0.63804791256953419</v>
      </c>
      <c r="M8864" s="2">
        <f t="shared" si="556"/>
        <v>2.4368600170555776</v>
      </c>
      <c r="N8864" s="2">
        <f t="shared" si="557"/>
        <v>0.63804791256953419</v>
      </c>
    </row>
    <row r="8865" spans="1:14" x14ac:dyDescent="0.3">
      <c r="A8865" s="2">
        <f t="shared" si="554"/>
        <v>4.1915035000001808</v>
      </c>
      <c r="B8865">
        <v>3679.5298670000002</v>
      </c>
      <c r="C8865">
        <v>96</v>
      </c>
      <c r="D8865" t="s">
        <v>10</v>
      </c>
      <c r="E8865">
        <v>0.67200000000000004</v>
      </c>
      <c r="F8865">
        <v>0.35394192504882799</v>
      </c>
      <c r="G8865">
        <v>0.174486114501953</v>
      </c>
      <c r="H8865">
        <v>0</v>
      </c>
      <c r="I8865">
        <v>-176.23</v>
      </c>
      <c r="J8865">
        <v>0.186</v>
      </c>
      <c r="K8865">
        <v>-2.0840000000000001</v>
      </c>
      <c r="L8865" s="2">
        <f t="shared" si="555"/>
        <v>0.63805424641555597</v>
      </c>
      <c r="M8865" s="2">
        <f t="shared" si="556"/>
        <v>2.4368728651475893</v>
      </c>
      <c r="N8865" s="2">
        <f t="shared" si="557"/>
        <v>0.63805424641555597</v>
      </c>
    </row>
    <row r="8866" spans="1:14" x14ac:dyDescent="0.3">
      <c r="A8866" s="2">
        <f t="shared" si="554"/>
        <v>4.1915395000000899</v>
      </c>
      <c r="B8866">
        <v>3679.5299030000001</v>
      </c>
      <c r="C8866">
        <v>96</v>
      </c>
      <c r="D8866" t="s">
        <v>10</v>
      </c>
      <c r="E8866">
        <v>0.67200000000000004</v>
      </c>
      <c r="F8866">
        <v>0.35394192504882799</v>
      </c>
      <c r="G8866">
        <v>0.174486114501953</v>
      </c>
      <c r="H8866">
        <v>0</v>
      </c>
      <c r="I8866">
        <v>-176.23</v>
      </c>
      <c r="J8866">
        <v>0.186</v>
      </c>
      <c r="K8866">
        <v>-2.0840000000000001</v>
      </c>
      <c r="L8866" s="2">
        <f t="shared" si="555"/>
        <v>0.63806052791566215</v>
      </c>
      <c r="M8866" s="2">
        <f t="shared" si="556"/>
        <v>2.4368856070568587</v>
      </c>
      <c r="N8866" s="2">
        <f t="shared" si="557"/>
        <v>0.63806052791566215</v>
      </c>
    </row>
    <row r="8867" spans="1:14" x14ac:dyDescent="0.3">
      <c r="A8867" s="2">
        <f t="shared" si="554"/>
        <v>4.1915849000001799</v>
      </c>
      <c r="B8867">
        <v>3679.5299484000002</v>
      </c>
      <c r="C8867">
        <v>96</v>
      </c>
      <c r="D8867" t="s">
        <v>10</v>
      </c>
      <c r="E8867">
        <v>0.67200000000000004</v>
      </c>
      <c r="F8867">
        <v>0.35394192504882799</v>
      </c>
      <c r="G8867">
        <v>0.174486114501953</v>
      </c>
      <c r="H8867">
        <v>0</v>
      </c>
      <c r="I8867">
        <v>-176.23</v>
      </c>
      <c r="J8867">
        <v>0.186</v>
      </c>
      <c r="K8867">
        <v>-2.0840000000000001</v>
      </c>
      <c r="L8867" s="2">
        <f t="shared" si="555"/>
        <v>0.6380684495852762</v>
      </c>
      <c r="M8867" s="2">
        <f t="shared" si="556"/>
        <v>2.436901676020288</v>
      </c>
      <c r="N8867" s="2">
        <f t="shared" si="557"/>
        <v>0.6380684495852762</v>
      </c>
    </row>
    <row r="8868" spans="1:14" x14ac:dyDescent="0.3">
      <c r="A8868" s="2">
        <f t="shared" si="554"/>
        <v>4.1916219999998248</v>
      </c>
      <c r="B8868">
        <v>3679.5299854999998</v>
      </c>
      <c r="C8868">
        <v>96</v>
      </c>
      <c r="D8868" t="s">
        <v>10</v>
      </c>
      <c r="E8868">
        <v>0.67200000000000004</v>
      </c>
      <c r="F8868">
        <v>0.35394192504882799</v>
      </c>
      <c r="G8868">
        <v>0.174486114501953</v>
      </c>
      <c r="H8868">
        <v>0</v>
      </c>
      <c r="I8868">
        <v>-176.23</v>
      </c>
      <c r="J8868">
        <v>0.186</v>
      </c>
      <c r="K8868">
        <v>-2.0840000000000001</v>
      </c>
      <c r="L8868" s="2">
        <f t="shared" si="555"/>
        <v>0.6380749230200623</v>
      </c>
      <c r="M8868" s="2">
        <f t="shared" si="556"/>
        <v>2.4369148072655817</v>
      </c>
      <c r="N8868" s="2">
        <f t="shared" si="557"/>
        <v>0.6380749230200623</v>
      </c>
    </row>
    <row r="8869" spans="1:14" x14ac:dyDescent="0.3">
      <c r="A8869" s="2">
        <f t="shared" si="554"/>
        <v>4.1916615000000093</v>
      </c>
      <c r="B8869">
        <v>3679.530025</v>
      </c>
      <c r="C8869">
        <v>96</v>
      </c>
      <c r="D8869" t="s">
        <v>10</v>
      </c>
      <c r="E8869">
        <v>0.67200000000000004</v>
      </c>
      <c r="F8869">
        <v>0.35394192504882799</v>
      </c>
      <c r="G8869">
        <v>0.174486114501953</v>
      </c>
      <c r="H8869">
        <v>0</v>
      </c>
      <c r="I8869">
        <v>-176.23</v>
      </c>
      <c r="J8869">
        <v>0.186</v>
      </c>
      <c r="K8869">
        <v>-2.0840000000000001</v>
      </c>
      <c r="L8869" s="2">
        <f t="shared" si="555"/>
        <v>0.63808181522161733</v>
      </c>
      <c r="M8869" s="2">
        <f t="shared" si="556"/>
        <v>2.4369287879716865</v>
      </c>
      <c r="N8869" s="2">
        <f t="shared" si="557"/>
        <v>0.63808181522161733</v>
      </c>
    </row>
    <row r="8870" spans="1:14" x14ac:dyDescent="0.3">
      <c r="A8870" s="2">
        <f t="shared" si="554"/>
        <v>4.1917087000001629</v>
      </c>
      <c r="B8870">
        <v>3679.5300722000002</v>
      </c>
      <c r="C8870">
        <v>96</v>
      </c>
      <c r="D8870" t="s">
        <v>10</v>
      </c>
      <c r="E8870">
        <v>0.67200000000000004</v>
      </c>
      <c r="F8870">
        <v>0.35394192504882799</v>
      </c>
      <c r="G8870">
        <v>0.174486114501953</v>
      </c>
      <c r="H8870">
        <v>0</v>
      </c>
      <c r="I8870">
        <v>-176.23</v>
      </c>
      <c r="J8870">
        <v>0.186</v>
      </c>
      <c r="K8870">
        <v>-2.0840000000000001</v>
      </c>
      <c r="L8870" s="2">
        <f t="shared" si="555"/>
        <v>0.6380900509662486</v>
      </c>
      <c r="M8870" s="2">
        <f t="shared" si="556"/>
        <v>2.4369454940306032</v>
      </c>
      <c r="N8870" s="2">
        <f t="shared" si="557"/>
        <v>0.6380900509662486</v>
      </c>
    </row>
    <row r="8871" spans="1:14" x14ac:dyDescent="0.3">
      <c r="A8871" s="2">
        <f t="shared" si="554"/>
        <v>4.1917450000000827</v>
      </c>
      <c r="B8871">
        <v>3679.5301085000001</v>
      </c>
      <c r="C8871">
        <v>96</v>
      </c>
      <c r="D8871" t="s">
        <v>10</v>
      </c>
      <c r="E8871">
        <v>0.67200000000000004</v>
      </c>
      <c r="F8871">
        <v>0.35394192504882799</v>
      </c>
      <c r="G8871">
        <v>0.174486114501953</v>
      </c>
      <c r="H8871">
        <v>0</v>
      </c>
      <c r="I8871">
        <v>-176.23</v>
      </c>
      <c r="J8871">
        <v>0.186</v>
      </c>
      <c r="K8871">
        <v>-2.0840000000000001</v>
      </c>
      <c r="L8871" s="2">
        <f t="shared" si="555"/>
        <v>0.638096384812191</v>
      </c>
      <c r="M8871" s="2">
        <f t="shared" si="556"/>
        <v>2.4369583421224541</v>
      </c>
      <c r="N8871" s="2">
        <f t="shared" si="557"/>
        <v>0.638096384812191</v>
      </c>
    </row>
    <row r="8872" spans="1:14" x14ac:dyDescent="0.3">
      <c r="A8872" s="2">
        <f t="shared" si="554"/>
        <v>4.1917810999998437</v>
      </c>
      <c r="B8872">
        <v>3679.5301445999999</v>
      </c>
      <c r="C8872">
        <v>96</v>
      </c>
      <c r="D8872" t="s">
        <v>10</v>
      </c>
      <c r="E8872">
        <v>0.67200000000000004</v>
      </c>
      <c r="F8872">
        <v>0.35394192504882799</v>
      </c>
      <c r="G8872">
        <v>0.174486114501953</v>
      </c>
      <c r="H8872">
        <v>0</v>
      </c>
      <c r="I8872">
        <v>-176.23</v>
      </c>
      <c r="J8872">
        <v>0.186</v>
      </c>
      <c r="K8872">
        <v>-2.0840000000000001</v>
      </c>
      <c r="L8872" s="2">
        <f t="shared" si="555"/>
        <v>0.63810268376088286</v>
      </c>
      <c r="M8872" s="2">
        <f t="shared" si="556"/>
        <v>2.4369711194258636</v>
      </c>
      <c r="N8872" s="2">
        <f t="shared" si="557"/>
        <v>0.63810268376088286</v>
      </c>
    </row>
    <row r="8873" spans="1:14" x14ac:dyDescent="0.3">
      <c r="A8873" s="2">
        <f t="shared" si="554"/>
        <v>4.1918246000000181</v>
      </c>
      <c r="B8873">
        <v>3679.5301881</v>
      </c>
      <c r="C8873">
        <v>96</v>
      </c>
      <c r="D8873" t="s">
        <v>10</v>
      </c>
      <c r="E8873">
        <v>0.67200000000000004</v>
      </c>
      <c r="F8873">
        <v>0.35394192504882799</v>
      </c>
      <c r="G8873">
        <v>0.174486114501953</v>
      </c>
      <c r="H8873">
        <v>0</v>
      </c>
      <c r="I8873">
        <v>-176.23</v>
      </c>
      <c r="J8873">
        <v>0.186</v>
      </c>
      <c r="K8873">
        <v>-2.0840000000000001</v>
      </c>
      <c r="L8873" s="2">
        <f t="shared" si="555"/>
        <v>0.63811027390689412</v>
      </c>
      <c r="M8873" s="2">
        <f t="shared" si="556"/>
        <v>2.4369865158996649</v>
      </c>
      <c r="N8873" s="2">
        <f t="shared" si="557"/>
        <v>0.63811027390689412</v>
      </c>
    </row>
    <row r="8874" spans="1:14" x14ac:dyDescent="0.3">
      <c r="A8874" s="2">
        <f t="shared" si="554"/>
        <v>4.1918608999999378</v>
      </c>
      <c r="B8874">
        <v>3679.5302244</v>
      </c>
      <c r="C8874">
        <v>96</v>
      </c>
      <c r="D8874" t="s">
        <v>10</v>
      </c>
      <c r="E8874">
        <v>0.67200000000000004</v>
      </c>
      <c r="F8874">
        <v>0.35394192504882799</v>
      </c>
      <c r="G8874">
        <v>0.174486114501953</v>
      </c>
      <c r="H8874">
        <v>0</v>
      </c>
      <c r="I8874">
        <v>-176.23</v>
      </c>
      <c r="J8874">
        <v>0.186</v>
      </c>
      <c r="K8874">
        <v>-2.0840000000000001</v>
      </c>
      <c r="L8874" s="2">
        <f t="shared" si="555"/>
        <v>0.63811660775283652</v>
      </c>
      <c r="M8874" s="2">
        <f t="shared" si="556"/>
        <v>2.4369993639915157</v>
      </c>
      <c r="N8874" s="2">
        <f t="shared" si="557"/>
        <v>0.63811660775283652</v>
      </c>
    </row>
    <row r="8875" spans="1:14" x14ac:dyDescent="0.3">
      <c r="A8875" s="2">
        <f t="shared" si="554"/>
        <v>4.1919068000001971</v>
      </c>
      <c r="B8875">
        <v>3679.5302703000002</v>
      </c>
      <c r="C8875">
        <v>96</v>
      </c>
      <c r="D8875" t="s">
        <v>10</v>
      </c>
      <c r="E8875">
        <v>0.67200000000000004</v>
      </c>
      <c r="F8875">
        <v>0.35394192504882799</v>
      </c>
      <c r="G8875">
        <v>0.174486114501953</v>
      </c>
      <c r="H8875">
        <v>0</v>
      </c>
      <c r="I8875">
        <v>-176.23</v>
      </c>
      <c r="J8875">
        <v>0.186</v>
      </c>
      <c r="K8875">
        <v>-2.0840000000000001</v>
      </c>
      <c r="L8875" s="2">
        <f t="shared" si="555"/>
        <v>0.63812461666553744</v>
      </c>
      <c r="M8875" s="2">
        <f t="shared" si="556"/>
        <v>2.4370156099259672</v>
      </c>
      <c r="N8875" s="2">
        <f t="shared" si="557"/>
        <v>0.63812461666553744</v>
      </c>
    </row>
    <row r="8876" spans="1:14" x14ac:dyDescent="0.3">
      <c r="A8876" s="2">
        <f t="shared" si="554"/>
        <v>4.1919428999999582</v>
      </c>
      <c r="B8876">
        <v>3679.5303064</v>
      </c>
      <c r="C8876">
        <v>96</v>
      </c>
      <c r="D8876" t="s">
        <v>10</v>
      </c>
      <c r="E8876">
        <v>0.67200000000000004</v>
      </c>
      <c r="F8876">
        <v>0.35394192504882799</v>
      </c>
      <c r="G8876">
        <v>0.174486114501953</v>
      </c>
      <c r="H8876">
        <v>0</v>
      </c>
      <c r="I8876">
        <v>-176.23</v>
      </c>
      <c r="J8876">
        <v>0.186</v>
      </c>
      <c r="K8876">
        <v>-2.0840000000000001</v>
      </c>
      <c r="L8876" s="2">
        <f t="shared" si="555"/>
        <v>0.6381309156142293</v>
      </c>
      <c r="M8876" s="2">
        <f t="shared" si="556"/>
        <v>2.4370283872293768</v>
      </c>
      <c r="N8876" s="2">
        <f t="shared" si="557"/>
        <v>0.6381309156142293</v>
      </c>
    </row>
    <row r="8877" spans="1:14" x14ac:dyDescent="0.3">
      <c r="A8877" s="2">
        <f t="shared" si="554"/>
        <v>4.1919785999998567</v>
      </c>
      <c r="B8877">
        <v>3679.5303420999999</v>
      </c>
      <c r="C8877">
        <v>96</v>
      </c>
      <c r="D8877" t="s">
        <v>10</v>
      </c>
      <c r="E8877">
        <v>0.67200000000000004</v>
      </c>
      <c r="F8877">
        <v>0.35394192504882799</v>
      </c>
      <c r="G8877">
        <v>0.174486114501953</v>
      </c>
      <c r="H8877">
        <v>0</v>
      </c>
      <c r="I8877">
        <v>-176.23</v>
      </c>
      <c r="J8877">
        <v>0.186</v>
      </c>
      <c r="K8877">
        <v>-2.0840000000000001</v>
      </c>
      <c r="L8877" s="2">
        <f t="shared" si="555"/>
        <v>0.63813714476849925</v>
      </c>
      <c r="M8877" s="2">
        <f t="shared" si="556"/>
        <v>2.4370410229560653</v>
      </c>
      <c r="N8877" s="2">
        <f t="shared" si="557"/>
        <v>0.63813714476849925</v>
      </c>
    </row>
    <row r="8878" spans="1:14" x14ac:dyDescent="0.3">
      <c r="A8878" s="2">
        <f t="shared" si="554"/>
        <v>4.1920175000000199</v>
      </c>
      <c r="B8878">
        <v>3679.530381</v>
      </c>
      <c r="C8878">
        <v>96</v>
      </c>
      <c r="D8878" t="s">
        <v>10</v>
      </c>
      <c r="E8878">
        <v>0.67200000000000004</v>
      </c>
      <c r="F8878">
        <v>0.35394192504882799</v>
      </c>
      <c r="G8878">
        <v>0.174486114501953</v>
      </c>
      <c r="H8878">
        <v>0</v>
      </c>
      <c r="I8878">
        <v>-176.23</v>
      </c>
      <c r="J8878">
        <v>0.186</v>
      </c>
      <c r="K8878">
        <v>-2.0840000000000001</v>
      </c>
      <c r="L8878" s="2">
        <f t="shared" si="555"/>
        <v>0.63814393227838184</v>
      </c>
      <c r="M8878" s="2">
        <f t="shared" si="556"/>
        <v>2.4370547912970073</v>
      </c>
      <c r="N8878" s="2">
        <f t="shared" si="557"/>
        <v>0.63814393227838184</v>
      </c>
    </row>
    <row r="8879" spans="1:14" x14ac:dyDescent="0.3">
      <c r="A8879" s="2">
        <f t="shared" si="554"/>
        <v>4.1920532999997704</v>
      </c>
      <c r="B8879">
        <v>3679.5304167999998</v>
      </c>
      <c r="C8879">
        <v>96</v>
      </c>
      <c r="D8879" t="s">
        <v>10</v>
      </c>
      <c r="E8879">
        <v>0.67200000000000004</v>
      </c>
      <c r="F8879">
        <v>0.35394192504882799</v>
      </c>
      <c r="G8879">
        <v>0.174486114501953</v>
      </c>
      <c r="H8879">
        <v>0</v>
      </c>
      <c r="I8879">
        <v>-176.23</v>
      </c>
      <c r="J8879">
        <v>0.186</v>
      </c>
      <c r="K8879">
        <v>-2.0840000000000001</v>
      </c>
      <c r="L8879" s="2">
        <f t="shared" si="555"/>
        <v>0.63815017888123748</v>
      </c>
      <c r="M8879" s="2">
        <f t="shared" si="556"/>
        <v>2.4370674624178359</v>
      </c>
      <c r="N8879" s="2">
        <f t="shared" si="557"/>
        <v>0.63815017888123748</v>
      </c>
    </row>
    <row r="8880" spans="1:14" x14ac:dyDescent="0.3">
      <c r="A8880" s="2">
        <f t="shared" si="554"/>
        <v>4.1921007999999347</v>
      </c>
      <c r="B8880">
        <v>3679.5304642999999</v>
      </c>
      <c r="C8880">
        <v>96</v>
      </c>
      <c r="D8880" t="s">
        <v>10</v>
      </c>
      <c r="E8880">
        <v>0.67200000000000004</v>
      </c>
      <c r="F8880">
        <v>0.35394192504882799</v>
      </c>
      <c r="G8880">
        <v>0.174486114501953</v>
      </c>
      <c r="H8880">
        <v>0</v>
      </c>
      <c r="I8880">
        <v>-176.23</v>
      </c>
      <c r="J8880">
        <v>0.186</v>
      </c>
      <c r="K8880">
        <v>-2.0840000000000001</v>
      </c>
      <c r="L8880" s="2">
        <f t="shared" si="555"/>
        <v>0.63815846697170497</v>
      </c>
      <c r="M8880" s="2">
        <f t="shared" si="556"/>
        <v>2.437084274659334</v>
      </c>
      <c r="N8880" s="2">
        <f t="shared" si="557"/>
        <v>0.63815846697170497</v>
      </c>
    </row>
    <row r="8881" spans="1:14" x14ac:dyDescent="0.3">
      <c r="A8881" s="2">
        <f t="shared" si="554"/>
        <v>4.1921370000000024</v>
      </c>
      <c r="B8881">
        <v>3679.5305005</v>
      </c>
      <c r="C8881">
        <v>96</v>
      </c>
      <c r="D8881" t="s">
        <v>10</v>
      </c>
      <c r="E8881">
        <v>0.67200000000000004</v>
      </c>
      <c r="F8881">
        <v>0.35394192504882799</v>
      </c>
      <c r="G8881">
        <v>0.174486114501953</v>
      </c>
      <c r="H8881">
        <v>0</v>
      </c>
      <c r="I8881">
        <v>-176.23</v>
      </c>
      <c r="J8881">
        <v>0.186</v>
      </c>
      <c r="K8881">
        <v>-2.0840000000000001</v>
      </c>
      <c r="L8881" s="2">
        <f t="shared" si="555"/>
        <v>0.63816478336906179</v>
      </c>
      <c r="M8881" s="2">
        <f t="shared" si="556"/>
        <v>2.4370970873570448</v>
      </c>
      <c r="N8881" s="2">
        <f t="shared" si="557"/>
        <v>0.63816478336906179</v>
      </c>
    </row>
    <row r="8882" spans="1:14" x14ac:dyDescent="0.3">
      <c r="A8882" s="2">
        <f t="shared" si="554"/>
        <v>4.1921729000000596</v>
      </c>
      <c r="B8882">
        <v>3679.5305364000001</v>
      </c>
      <c r="C8882">
        <v>96</v>
      </c>
      <c r="D8882" t="s">
        <v>10</v>
      </c>
      <c r="E8882">
        <v>0.67200000000000004</v>
      </c>
      <c r="F8882">
        <v>0.35394192504882799</v>
      </c>
      <c r="G8882">
        <v>0.174486114501953</v>
      </c>
      <c r="H8882">
        <v>0</v>
      </c>
      <c r="I8882">
        <v>-176.23</v>
      </c>
      <c r="J8882">
        <v>0.186</v>
      </c>
      <c r="K8882">
        <v>-2.0840000000000001</v>
      </c>
      <c r="L8882" s="2">
        <f t="shared" si="555"/>
        <v>0.63817104742058239</v>
      </c>
      <c r="M8882" s="2">
        <f t="shared" si="556"/>
        <v>2.4371097938721742</v>
      </c>
      <c r="N8882" s="2">
        <f t="shared" si="557"/>
        <v>0.63817104742058239</v>
      </c>
    </row>
    <row r="8883" spans="1:14" x14ac:dyDescent="0.3">
      <c r="A8883" s="2">
        <f t="shared" si="554"/>
        <v>4.1922115000002123</v>
      </c>
      <c r="B8883">
        <v>3679.5305750000002</v>
      </c>
      <c r="C8883">
        <v>96</v>
      </c>
      <c r="D8883" t="s">
        <v>10</v>
      </c>
      <c r="E8883">
        <v>0.67200000000000004</v>
      </c>
      <c r="F8883">
        <v>0.35394192504882799</v>
      </c>
      <c r="G8883">
        <v>0.174486114501953</v>
      </c>
      <c r="H8883">
        <v>0</v>
      </c>
      <c r="I8883">
        <v>-176.23</v>
      </c>
      <c r="J8883">
        <v>0.186</v>
      </c>
      <c r="K8883">
        <v>-2.0840000000000001</v>
      </c>
      <c r="L8883" s="2">
        <f t="shared" si="555"/>
        <v>0.63817778258462876</v>
      </c>
      <c r="M8883" s="2">
        <f t="shared" si="556"/>
        <v>2.4371234560305353</v>
      </c>
      <c r="N8883" s="2">
        <f t="shared" si="557"/>
        <v>0.63817778258462876</v>
      </c>
    </row>
    <row r="8884" spans="1:14" x14ac:dyDescent="0.3">
      <c r="A8884" s="2">
        <f t="shared" si="554"/>
        <v>4.1922476999998253</v>
      </c>
      <c r="B8884">
        <v>3679.5306111999998</v>
      </c>
      <c r="C8884">
        <v>96</v>
      </c>
      <c r="D8884" t="s">
        <v>10</v>
      </c>
      <c r="E8884">
        <v>0.67200000000000004</v>
      </c>
      <c r="F8884">
        <v>0.35394192504882799</v>
      </c>
      <c r="G8884">
        <v>0.174486114501953</v>
      </c>
      <c r="H8884">
        <v>0</v>
      </c>
      <c r="I8884">
        <v>-176.23</v>
      </c>
      <c r="J8884">
        <v>0.186</v>
      </c>
      <c r="K8884">
        <v>-2.0840000000000001</v>
      </c>
      <c r="L8884" s="2">
        <f t="shared" si="555"/>
        <v>0.6381840989819062</v>
      </c>
      <c r="M8884" s="2">
        <f t="shared" si="556"/>
        <v>2.4371362687280849</v>
      </c>
      <c r="N8884" s="2">
        <f t="shared" si="557"/>
        <v>0.6381840989819062</v>
      </c>
    </row>
    <row r="8885" spans="1:14" x14ac:dyDescent="0.3">
      <c r="A8885" s="2">
        <f t="shared" si="554"/>
        <v>4.192287700000179</v>
      </c>
      <c r="B8885">
        <v>3679.5306512000002</v>
      </c>
      <c r="C8885">
        <v>96</v>
      </c>
      <c r="D8885" t="s">
        <v>10</v>
      </c>
      <c r="E8885">
        <v>0.67200000000000004</v>
      </c>
      <c r="F8885">
        <v>0.35394192504882799</v>
      </c>
      <c r="G8885">
        <v>0.174486114501953</v>
      </c>
      <c r="H8885">
        <v>0</v>
      </c>
      <c r="I8885">
        <v>-176.23</v>
      </c>
      <c r="J8885">
        <v>0.186</v>
      </c>
      <c r="K8885">
        <v>-2.0840000000000001</v>
      </c>
      <c r="L8885" s="2">
        <f t="shared" si="555"/>
        <v>0.63819107842654799</v>
      </c>
      <c r="M8885" s="2">
        <f t="shared" si="556"/>
        <v>2.437150426405212</v>
      </c>
      <c r="N8885" s="2">
        <f t="shared" si="557"/>
        <v>0.63819107842654799</v>
      </c>
    </row>
    <row r="8886" spans="1:14" x14ac:dyDescent="0.3">
      <c r="A8886" s="2">
        <f t="shared" si="554"/>
        <v>4.1923483000000488</v>
      </c>
      <c r="B8886">
        <v>3679.5307118000001</v>
      </c>
      <c r="C8886">
        <v>96</v>
      </c>
      <c r="D8886" t="s">
        <v>10</v>
      </c>
      <c r="E8886">
        <v>0.67200000000000004</v>
      </c>
      <c r="F8886">
        <v>0.35394192504882799</v>
      </c>
      <c r="G8886">
        <v>0.174486114501953</v>
      </c>
      <c r="H8886">
        <v>0</v>
      </c>
      <c r="I8886">
        <v>-176.23</v>
      </c>
      <c r="J8886">
        <v>0.186</v>
      </c>
      <c r="K8886">
        <v>-2.0840000000000001</v>
      </c>
      <c r="L8886" s="2">
        <f t="shared" si="555"/>
        <v>0.63820165228506409</v>
      </c>
      <c r="M8886" s="2">
        <f t="shared" si="556"/>
        <v>2.437171875285824</v>
      </c>
      <c r="N8886" s="2">
        <f t="shared" si="557"/>
        <v>0.63820165228506409</v>
      </c>
    </row>
    <row r="8887" spans="1:14" x14ac:dyDescent="0.3">
      <c r="A8887" s="2">
        <f t="shared" si="554"/>
        <v>4.192387200000212</v>
      </c>
      <c r="B8887">
        <v>3679.5307507000002</v>
      </c>
      <c r="C8887">
        <v>96</v>
      </c>
      <c r="D8887" t="s">
        <v>10</v>
      </c>
      <c r="E8887">
        <v>0.67200000000000004</v>
      </c>
      <c r="F8887">
        <v>0.35394192504882799</v>
      </c>
      <c r="G8887">
        <v>0.174486114501953</v>
      </c>
      <c r="H8887">
        <v>0</v>
      </c>
      <c r="I8887">
        <v>-176.23</v>
      </c>
      <c r="J8887">
        <v>0.186</v>
      </c>
      <c r="K8887">
        <v>-2.0840000000000001</v>
      </c>
      <c r="L8887" s="2">
        <f t="shared" si="555"/>
        <v>0.63820843979494668</v>
      </c>
      <c r="M8887" s="2">
        <f t="shared" si="556"/>
        <v>2.437185643626766</v>
      </c>
      <c r="N8887" s="2">
        <f t="shared" si="557"/>
        <v>0.63820843979494668</v>
      </c>
    </row>
    <row r="8888" spans="1:14" x14ac:dyDescent="0.3">
      <c r="A8888" s="2">
        <f t="shared" si="554"/>
        <v>4.1924250000001848</v>
      </c>
      <c r="B8888">
        <v>3679.5307885000002</v>
      </c>
      <c r="C8888">
        <v>96</v>
      </c>
      <c r="D8888" t="s">
        <v>10</v>
      </c>
      <c r="E8888">
        <v>0.67200000000000004</v>
      </c>
      <c r="F8888">
        <v>0.35394192504882799</v>
      </c>
      <c r="G8888">
        <v>0.174486114501953</v>
      </c>
      <c r="H8888">
        <v>0</v>
      </c>
      <c r="I8888">
        <v>-176.23</v>
      </c>
      <c r="J8888">
        <v>0.186</v>
      </c>
      <c r="K8888">
        <v>-2.0840000000000001</v>
      </c>
      <c r="L8888" s="2">
        <f t="shared" si="555"/>
        <v>0.63821503537007007</v>
      </c>
      <c r="M8888" s="2">
        <f t="shared" si="556"/>
        <v>2.4371990226315234</v>
      </c>
      <c r="N8888" s="2">
        <f t="shared" si="557"/>
        <v>0.63821503537007007</v>
      </c>
    </row>
    <row r="8889" spans="1:14" x14ac:dyDescent="0.3">
      <c r="A8889" s="2">
        <f t="shared" si="554"/>
        <v>4.1924604000000727</v>
      </c>
      <c r="B8889">
        <v>3679.5308239000001</v>
      </c>
      <c r="C8889">
        <v>96</v>
      </c>
      <c r="D8889" t="s">
        <v>10</v>
      </c>
      <c r="E8889">
        <v>0.67200000000000004</v>
      </c>
      <c r="F8889">
        <v>0.35394192504882799</v>
      </c>
      <c r="G8889">
        <v>0.174486114501953</v>
      </c>
      <c r="H8889">
        <v>0</v>
      </c>
      <c r="I8889">
        <v>-176.23</v>
      </c>
      <c r="J8889">
        <v>0.186</v>
      </c>
      <c r="K8889">
        <v>-2.0840000000000001</v>
      </c>
      <c r="L8889" s="2">
        <f t="shared" si="555"/>
        <v>0.63822121217850392</v>
      </c>
      <c r="M8889" s="2">
        <f t="shared" si="556"/>
        <v>2.4372115521756306</v>
      </c>
      <c r="N8889" s="2">
        <f t="shared" si="557"/>
        <v>0.63822121217850392</v>
      </c>
    </row>
    <row r="8890" spans="1:14" x14ac:dyDescent="0.3">
      <c r="A8890" s="2">
        <f t="shared" si="554"/>
        <v>4.1924963999999818</v>
      </c>
      <c r="B8890">
        <v>3679.5308599</v>
      </c>
      <c r="C8890">
        <v>96</v>
      </c>
      <c r="D8890" t="s">
        <v>10</v>
      </c>
      <c r="E8890">
        <v>0.67200000000000004</v>
      </c>
      <c r="F8890">
        <v>0.35394192504882799</v>
      </c>
      <c r="G8890">
        <v>0.174486114501953</v>
      </c>
      <c r="H8890">
        <v>0</v>
      </c>
      <c r="I8890">
        <v>-176.23</v>
      </c>
      <c r="J8890">
        <v>0.186</v>
      </c>
      <c r="K8890">
        <v>-2.0840000000000001</v>
      </c>
      <c r="L8890" s="2">
        <f t="shared" si="555"/>
        <v>0.63822749367861009</v>
      </c>
      <c r="M8890" s="2">
        <f t="shared" si="556"/>
        <v>2.4372242940849</v>
      </c>
      <c r="N8890" s="2">
        <f t="shared" si="557"/>
        <v>0.63822749367861009</v>
      </c>
    </row>
    <row r="8891" spans="1:14" x14ac:dyDescent="0.3">
      <c r="A8891" s="2">
        <f t="shared" si="554"/>
        <v>4.1925415000000612</v>
      </c>
      <c r="B8891">
        <v>3679.5309050000001</v>
      </c>
      <c r="C8891">
        <v>96</v>
      </c>
      <c r="D8891" t="s">
        <v>10</v>
      </c>
      <c r="E8891">
        <v>0.67200000000000004</v>
      </c>
      <c r="F8891">
        <v>0.35394192504882799</v>
      </c>
      <c r="G8891">
        <v>0.174486114501953</v>
      </c>
      <c r="H8891">
        <v>0</v>
      </c>
      <c r="I8891">
        <v>-176.23</v>
      </c>
      <c r="J8891">
        <v>0.186</v>
      </c>
      <c r="K8891">
        <v>-2.0840000000000001</v>
      </c>
      <c r="L8891" s="2">
        <f t="shared" si="555"/>
        <v>0.63823536300238803</v>
      </c>
      <c r="M8891" s="2">
        <f t="shared" si="556"/>
        <v>2.4372402568657479</v>
      </c>
      <c r="N8891" s="2">
        <f t="shared" si="557"/>
        <v>0.63823536300238803</v>
      </c>
    </row>
    <row r="8892" spans="1:14" x14ac:dyDescent="0.3">
      <c r="A8892" s="2">
        <f t="shared" si="554"/>
        <v>4.1925774000001184</v>
      </c>
      <c r="B8892">
        <v>3679.5309409000001</v>
      </c>
      <c r="C8892">
        <v>96</v>
      </c>
      <c r="D8892" t="s">
        <v>10</v>
      </c>
      <c r="E8892">
        <v>0.67200000000000004</v>
      </c>
      <c r="F8892">
        <v>0.35394192504882799</v>
      </c>
      <c r="G8892">
        <v>0.174486114501953</v>
      </c>
      <c r="H8892">
        <v>0</v>
      </c>
      <c r="I8892">
        <v>-176.23</v>
      </c>
      <c r="J8892">
        <v>0.186</v>
      </c>
      <c r="K8892">
        <v>-2.0840000000000001</v>
      </c>
      <c r="L8892" s="2">
        <f t="shared" si="555"/>
        <v>0.63824162705390863</v>
      </c>
      <c r="M8892" s="2">
        <f t="shared" si="556"/>
        <v>2.4372529633808773</v>
      </c>
      <c r="N8892" s="2">
        <f t="shared" si="557"/>
        <v>0.63824162705390863</v>
      </c>
    </row>
    <row r="8893" spans="1:14" x14ac:dyDescent="0.3">
      <c r="A8893" s="2">
        <f t="shared" si="554"/>
        <v>4.19261379999989</v>
      </c>
      <c r="B8893">
        <v>3679.5309772999999</v>
      </c>
      <c r="C8893">
        <v>96</v>
      </c>
      <c r="D8893" t="s">
        <v>10</v>
      </c>
      <c r="E8893">
        <v>0.67200000000000004</v>
      </c>
      <c r="F8893">
        <v>0.35394192504882799</v>
      </c>
      <c r="G8893">
        <v>0.174486114501953</v>
      </c>
      <c r="H8893">
        <v>0</v>
      </c>
      <c r="I8893">
        <v>-176.23</v>
      </c>
      <c r="J8893">
        <v>0.186</v>
      </c>
      <c r="K8893">
        <v>-2.0840000000000001</v>
      </c>
      <c r="L8893" s="2">
        <f t="shared" si="555"/>
        <v>0.63824797834843672</v>
      </c>
      <c r="M8893" s="2">
        <f t="shared" si="556"/>
        <v>2.4372658468668682</v>
      </c>
      <c r="N8893" s="2">
        <f t="shared" si="557"/>
        <v>0.63824797834843672</v>
      </c>
    </row>
    <row r="8894" spans="1:14" x14ac:dyDescent="0.3">
      <c r="A8894" s="2">
        <f t="shared" si="554"/>
        <v>4.1926499000001058</v>
      </c>
      <c r="B8894">
        <v>3679.5310134000001</v>
      </c>
      <c r="C8894">
        <v>96</v>
      </c>
      <c r="D8894" t="s">
        <v>10</v>
      </c>
      <c r="E8894">
        <v>0.67200000000000004</v>
      </c>
      <c r="F8894">
        <v>0.35394192504882799</v>
      </c>
      <c r="G8894">
        <v>0.174486114501953</v>
      </c>
      <c r="H8894">
        <v>0</v>
      </c>
      <c r="I8894">
        <v>-176.23</v>
      </c>
      <c r="J8894">
        <v>0.186</v>
      </c>
      <c r="K8894">
        <v>-2.0840000000000001</v>
      </c>
      <c r="L8894" s="2">
        <f t="shared" si="555"/>
        <v>0.63825427729720785</v>
      </c>
      <c r="M8894" s="2">
        <f t="shared" si="556"/>
        <v>2.4372786241704389</v>
      </c>
      <c r="N8894" s="2">
        <f t="shared" si="557"/>
        <v>0.63825427729720785</v>
      </c>
    </row>
    <row r="8895" spans="1:14" x14ac:dyDescent="0.3">
      <c r="A8895" s="2">
        <f t="shared" si="554"/>
        <v>4.1926862999998775</v>
      </c>
      <c r="B8895">
        <v>3679.5310497999999</v>
      </c>
      <c r="C8895">
        <v>96</v>
      </c>
      <c r="D8895" t="s">
        <v>10</v>
      </c>
      <c r="E8895">
        <v>0.67200000000000004</v>
      </c>
      <c r="F8895">
        <v>0.35394192504882799</v>
      </c>
      <c r="G8895">
        <v>0.174486114501953</v>
      </c>
      <c r="H8895">
        <v>0</v>
      </c>
      <c r="I8895">
        <v>-176.23</v>
      </c>
      <c r="J8895">
        <v>0.186</v>
      </c>
      <c r="K8895">
        <v>-2.0840000000000001</v>
      </c>
      <c r="L8895" s="2">
        <f t="shared" si="555"/>
        <v>0.63826062859173593</v>
      </c>
      <c r="M8895" s="2">
        <f t="shared" si="556"/>
        <v>2.4372915076564299</v>
      </c>
      <c r="N8895" s="2">
        <f t="shared" si="557"/>
        <v>0.63826062859173593</v>
      </c>
    </row>
    <row r="8896" spans="1:14" x14ac:dyDescent="0.3">
      <c r="A8896" s="2">
        <f t="shared" si="554"/>
        <v>4.1927316999999675</v>
      </c>
      <c r="B8896">
        <v>3679.5310952</v>
      </c>
      <c r="C8896">
        <v>96</v>
      </c>
      <c r="D8896" t="s">
        <v>10</v>
      </c>
      <c r="E8896">
        <v>0.67200000000000004</v>
      </c>
      <c r="F8896">
        <v>0.35394192504882799</v>
      </c>
      <c r="G8896">
        <v>0.174486114501953</v>
      </c>
      <c r="H8896">
        <v>0</v>
      </c>
      <c r="I8896">
        <v>-176.23</v>
      </c>
      <c r="J8896">
        <v>0.186</v>
      </c>
      <c r="K8896">
        <v>-2.0840000000000001</v>
      </c>
      <c r="L8896" s="2">
        <f t="shared" si="555"/>
        <v>0.63826855026134999</v>
      </c>
      <c r="M8896" s="2">
        <f t="shared" si="556"/>
        <v>2.4373075766198591</v>
      </c>
      <c r="N8896" s="2">
        <f t="shared" si="557"/>
        <v>0.63826855026134999</v>
      </c>
    </row>
    <row r="8897" spans="1:14" x14ac:dyDescent="0.3">
      <c r="A8897" s="2">
        <f t="shared" si="554"/>
        <v>4.1927801000001637</v>
      </c>
      <c r="B8897">
        <v>3679.5311436000002</v>
      </c>
      <c r="C8897">
        <v>96</v>
      </c>
      <c r="D8897" t="s">
        <v>10</v>
      </c>
      <c r="E8897">
        <v>0.67200000000000004</v>
      </c>
      <c r="F8897">
        <v>0.35394192504882799</v>
      </c>
      <c r="G8897">
        <v>0.174486114501953</v>
      </c>
      <c r="H8897">
        <v>0</v>
      </c>
      <c r="I8897">
        <v>-176.23</v>
      </c>
      <c r="J8897">
        <v>0.186</v>
      </c>
      <c r="K8897">
        <v>-2.0840000000000001</v>
      </c>
      <c r="L8897" s="2">
        <f t="shared" si="555"/>
        <v>0.63827699538932614</v>
      </c>
      <c r="M8897" s="2">
        <f t="shared" si="556"/>
        <v>2.4373247074091009</v>
      </c>
      <c r="N8897" s="2">
        <f t="shared" si="557"/>
        <v>0.63827699538932614</v>
      </c>
    </row>
    <row r="8898" spans="1:14" x14ac:dyDescent="0.3">
      <c r="A8898" s="2">
        <f t="shared" si="554"/>
        <v>4.1928171999998085</v>
      </c>
      <c r="B8898">
        <v>3679.5311806999998</v>
      </c>
      <c r="C8898">
        <v>96</v>
      </c>
      <c r="D8898" t="s">
        <v>10</v>
      </c>
      <c r="E8898">
        <v>0.67200000000000004</v>
      </c>
      <c r="F8898">
        <v>0.35394192504882799</v>
      </c>
      <c r="G8898">
        <v>0.174486114501953</v>
      </c>
      <c r="H8898">
        <v>0</v>
      </c>
      <c r="I8898">
        <v>-176.23</v>
      </c>
      <c r="J8898">
        <v>0.186</v>
      </c>
      <c r="K8898">
        <v>-2.0840000000000001</v>
      </c>
      <c r="L8898" s="2">
        <f t="shared" si="555"/>
        <v>0.63828346882411224</v>
      </c>
      <c r="M8898" s="2">
        <f t="shared" si="556"/>
        <v>2.4373378386543947</v>
      </c>
      <c r="N8898" s="2">
        <f t="shared" si="557"/>
        <v>0.63828346882411224</v>
      </c>
    </row>
    <row r="8899" spans="1:14" x14ac:dyDescent="0.3">
      <c r="A8899" s="2">
        <f t="shared" ref="A8899:A8962" si="558">B8899-$B$2</f>
        <v>4.1928538000001936</v>
      </c>
      <c r="B8899">
        <v>3679.5312173000002</v>
      </c>
      <c r="C8899">
        <v>96</v>
      </c>
      <c r="D8899" t="s">
        <v>10</v>
      </c>
      <c r="E8899">
        <v>0.67200000000000004</v>
      </c>
      <c r="F8899">
        <v>0.35394192504882799</v>
      </c>
      <c r="G8899">
        <v>0.174486114501953</v>
      </c>
      <c r="H8899">
        <v>0</v>
      </c>
      <c r="I8899">
        <v>-176.23</v>
      </c>
      <c r="J8899">
        <v>0.186</v>
      </c>
      <c r="K8899">
        <v>-2.0840000000000001</v>
      </c>
      <c r="L8899" s="2">
        <f t="shared" si="555"/>
        <v>0.63828985501597024</v>
      </c>
      <c r="M8899" s="2">
        <f t="shared" si="556"/>
        <v>2.4373507929289877</v>
      </c>
      <c r="N8899" s="2">
        <f t="shared" si="557"/>
        <v>0.63828985501597024</v>
      </c>
    </row>
    <row r="8900" spans="1:14" x14ac:dyDescent="0.3">
      <c r="A8900" s="2">
        <f t="shared" si="558"/>
        <v>4.1928901999999653</v>
      </c>
      <c r="B8900">
        <v>3679.5312537</v>
      </c>
      <c r="C8900">
        <v>96</v>
      </c>
      <c r="D8900" t="s">
        <v>10</v>
      </c>
      <c r="E8900">
        <v>0.67200000000000004</v>
      </c>
      <c r="F8900">
        <v>0.35394192504882799</v>
      </c>
      <c r="G8900">
        <v>0.174486114501953</v>
      </c>
      <c r="H8900">
        <v>0</v>
      </c>
      <c r="I8900">
        <v>-176.23</v>
      </c>
      <c r="J8900">
        <v>0.186</v>
      </c>
      <c r="K8900">
        <v>-2.0840000000000001</v>
      </c>
      <c r="L8900" s="2">
        <f t="shared" ref="L8900:L8963" si="559">N8899+(G8900*(A8900-A8899))</f>
        <v>0.63829620631049833</v>
      </c>
      <c r="M8900" s="2">
        <f t="shared" ref="M8900:M8963" si="560">M8899+(F8900*(A8900-A8899))</f>
        <v>2.4373636764149786</v>
      </c>
      <c r="N8900" s="2">
        <f t="shared" ref="N8900:N8963" si="561">N8899+(G8900*(A8900-A8899))</f>
        <v>0.63829620631049833</v>
      </c>
    </row>
    <row r="8901" spans="1:14" x14ac:dyDescent="0.3">
      <c r="A8901" s="2">
        <f t="shared" si="558"/>
        <v>4.1929430000000139</v>
      </c>
      <c r="B8901">
        <v>3679.5313065</v>
      </c>
      <c r="C8901">
        <v>96</v>
      </c>
      <c r="D8901" t="s">
        <v>10</v>
      </c>
      <c r="E8901">
        <v>0.67200000000000004</v>
      </c>
      <c r="F8901">
        <v>0.35394192504882799</v>
      </c>
      <c r="G8901">
        <v>0.174486114501953</v>
      </c>
      <c r="H8901">
        <v>0</v>
      </c>
      <c r="I8901">
        <v>-176.23</v>
      </c>
      <c r="J8901">
        <v>0.186</v>
      </c>
      <c r="K8901">
        <v>-2.0840000000000001</v>
      </c>
      <c r="L8901" s="2">
        <f t="shared" si="559"/>
        <v>0.63830541917735251</v>
      </c>
      <c r="M8901" s="2">
        <f t="shared" si="560"/>
        <v>2.4373823645486383</v>
      </c>
      <c r="N8901" s="2">
        <f t="shared" si="561"/>
        <v>0.63830541917735251</v>
      </c>
    </row>
    <row r="8902" spans="1:14" x14ac:dyDescent="0.3">
      <c r="A8902" s="2">
        <f t="shared" si="558"/>
        <v>4.1930250000000342</v>
      </c>
      <c r="B8902">
        <v>3679.5313885</v>
      </c>
      <c r="C8902">
        <v>96</v>
      </c>
      <c r="D8902" t="s">
        <v>10</v>
      </c>
      <c r="E8902">
        <v>0.67200000000000004</v>
      </c>
      <c r="F8902">
        <v>0.35394192504882799</v>
      </c>
      <c r="G8902">
        <v>0.174486114501953</v>
      </c>
      <c r="H8902">
        <v>0</v>
      </c>
      <c r="I8902">
        <v>-176.23</v>
      </c>
      <c r="J8902">
        <v>0.186</v>
      </c>
      <c r="K8902">
        <v>-2.0840000000000001</v>
      </c>
      <c r="L8902" s="2">
        <f t="shared" si="559"/>
        <v>0.63831972703874518</v>
      </c>
      <c r="M8902" s="2">
        <f t="shared" si="560"/>
        <v>2.4374113877864994</v>
      </c>
      <c r="N8902" s="2">
        <f t="shared" si="561"/>
        <v>0.63831972703874518</v>
      </c>
    </row>
    <row r="8903" spans="1:14" x14ac:dyDescent="0.3">
      <c r="A8903" s="2">
        <f t="shared" si="558"/>
        <v>4.1930634999998802</v>
      </c>
      <c r="B8903">
        <v>3679.5314269999999</v>
      </c>
      <c r="C8903">
        <v>96</v>
      </c>
      <c r="D8903" t="s">
        <v>10</v>
      </c>
      <c r="E8903">
        <v>0.67200000000000004</v>
      </c>
      <c r="F8903">
        <v>0.35394192504882799</v>
      </c>
      <c r="G8903">
        <v>0.174486114501953</v>
      </c>
      <c r="H8903">
        <v>0</v>
      </c>
      <c r="I8903">
        <v>-176.23</v>
      </c>
      <c r="J8903">
        <v>0.186</v>
      </c>
      <c r="K8903">
        <v>-2.0840000000000001</v>
      </c>
      <c r="L8903" s="2">
        <f t="shared" si="559"/>
        <v>0.63832644475412659</v>
      </c>
      <c r="M8903" s="2">
        <f t="shared" si="560"/>
        <v>2.4374250145505592</v>
      </c>
      <c r="N8903" s="2">
        <f t="shared" si="561"/>
        <v>0.63832644475412659</v>
      </c>
    </row>
    <row r="8904" spans="1:14" x14ac:dyDescent="0.3">
      <c r="A8904" s="2">
        <f t="shared" si="558"/>
        <v>4.1930993999999373</v>
      </c>
      <c r="B8904">
        <v>3679.5314629</v>
      </c>
      <c r="C8904">
        <v>96</v>
      </c>
      <c r="D8904" t="s">
        <v>10</v>
      </c>
      <c r="E8904">
        <v>0.67200000000000004</v>
      </c>
      <c r="F8904">
        <v>0.35394192504882799</v>
      </c>
      <c r="G8904">
        <v>0.174486114501953</v>
      </c>
      <c r="H8904">
        <v>0</v>
      </c>
      <c r="I8904">
        <v>-176.23</v>
      </c>
      <c r="J8904">
        <v>0.186</v>
      </c>
      <c r="K8904">
        <v>-2.0840000000000001</v>
      </c>
      <c r="L8904" s="2">
        <f t="shared" si="559"/>
        <v>0.63833270880564719</v>
      </c>
      <c r="M8904" s="2">
        <f t="shared" si="560"/>
        <v>2.4374377210656886</v>
      </c>
      <c r="N8904" s="2">
        <f t="shared" si="561"/>
        <v>0.63833270880564719</v>
      </c>
    </row>
    <row r="8905" spans="1:14" x14ac:dyDescent="0.3">
      <c r="A8905" s="2">
        <f t="shared" si="558"/>
        <v>4.1931356000000051</v>
      </c>
      <c r="B8905">
        <v>3679.5314991</v>
      </c>
      <c r="C8905">
        <v>96</v>
      </c>
      <c r="D8905" t="s">
        <v>10</v>
      </c>
      <c r="E8905">
        <v>0.67200000000000004</v>
      </c>
      <c r="F8905">
        <v>0.35394192504882799</v>
      </c>
      <c r="G8905">
        <v>0.174486114501953</v>
      </c>
      <c r="H8905">
        <v>0</v>
      </c>
      <c r="I8905">
        <v>-176.23</v>
      </c>
      <c r="J8905">
        <v>0.186</v>
      </c>
      <c r="K8905">
        <v>-2.0840000000000001</v>
      </c>
      <c r="L8905" s="2">
        <f t="shared" si="559"/>
        <v>0.63833902520300401</v>
      </c>
      <c r="M8905" s="2">
        <f t="shared" si="560"/>
        <v>2.4374505337633994</v>
      </c>
      <c r="N8905" s="2">
        <f t="shared" si="561"/>
        <v>0.63833902520300401</v>
      </c>
    </row>
    <row r="8906" spans="1:14" x14ac:dyDescent="0.3">
      <c r="A8906" s="2">
        <f t="shared" si="558"/>
        <v>4.1931718000000728</v>
      </c>
      <c r="B8906">
        <v>3679.5315353000001</v>
      </c>
      <c r="C8906">
        <v>96</v>
      </c>
      <c r="D8906" t="s">
        <v>10</v>
      </c>
      <c r="E8906">
        <v>0.67200000000000004</v>
      </c>
      <c r="F8906">
        <v>0.35394192504882799</v>
      </c>
      <c r="G8906">
        <v>0.174486114501953</v>
      </c>
      <c r="H8906">
        <v>0</v>
      </c>
      <c r="I8906">
        <v>-176.23</v>
      </c>
      <c r="J8906">
        <v>0.186</v>
      </c>
      <c r="K8906">
        <v>-2.0840000000000001</v>
      </c>
      <c r="L8906" s="2">
        <f t="shared" si="559"/>
        <v>0.63834534160036083</v>
      </c>
      <c r="M8906" s="2">
        <f t="shared" si="560"/>
        <v>2.4374633464611102</v>
      </c>
      <c r="N8906" s="2">
        <f t="shared" si="561"/>
        <v>0.63834534160036083</v>
      </c>
    </row>
    <row r="8907" spans="1:14" x14ac:dyDescent="0.3">
      <c r="A8907" s="2">
        <f t="shared" si="558"/>
        <v>4.1932080000001406</v>
      </c>
      <c r="B8907">
        <v>3679.5315715000002</v>
      </c>
      <c r="C8907">
        <v>96</v>
      </c>
      <c r="D8907" t="s">
        <v>10</v>
      </c>
      <c r="E8907">
        <v>0.67200000000000004</v>
      </c>
      <c r="F8907">
        <v>0.35394192504882799</v>
      </c>
      <c r="G8907">
        <v>0.174486114501953</v>
      </c>
      <c r="H8907">
        <v>0</v>
      </c>
      <c r="I8907">
        <v>-176.23</v>
      </c>
      <c r="J8907">
        <v>0.186</v>
      </c>
      <c r="K8907">
        <v>-2.0840000000000001</v>
      </c>
      <c r="L8907" s="2">
        <f t="shared" si="559"/>
        <v>0.63835165799771765</v>
      </c>
      <c r="M8907" s="2">
        <f t="shared" si="560"/>
        <v>2.437476159158821</v>
      </c>
      <c r="N8907" s="2">
        <f t="shared" si="561"/>
        <v>0.63835165799771765</v>
      </c>
    </row>
    <row r="8908" spans="1:14" x14ac:dyDescent="0.3">
      <c r="A8908" s="2">
        <f t="shared" si="558"/>
        <v>4.1932492000000821</v>
      </c>
      <c r="B8908">
        <v>3679.5316127000001</v>
      </c>
      <c r="C8908">
        <v>96</v>
      </c>
      <c r="D8908" t="s">
        <v>10</v>
      </c>
      <c r="E8908">
        <v>0.67200000000000004</v>
      </c>
      <c r="F8908">
        <v>0.35394192504882799</v>
      </c>
      <c r="G8908">
        <v>0.174486114501953</v>
      </c>
      <c r="H8908">
        <v>0</v>
      </c>
      <c r="I8908">
        <v>-176.23</v>
      </c>
      <c r="J8908">
        <v>0.186</v>
      </c>
      <c r="K8908">
        <v>-2.0840000000000001</v>
      </c>
      <c r="L8908" s="2">
        <f t="shared" si="559"/>
        <v>0.63835884682562494</v>
      </c>
      <c r="M8908" s="2">
        <f t="shared" si="560"/>
        <v>2.4374907415661125</v>
      </c>
      <c r="N8908" s="2">
        <f t="shared" si="561"/>
        <v>0.63835884682562494</v>
      </c>
    </row>
    <row r="8909" spans="1:14" x14ac:dyDescent="0.3">
      <c r="A8909" s="2">
        <f t="shared" si="558"/>
        <v>4.1932855000000018</v>
      </c>
      <c r="B8909">
        <v>3679.531649</v>
      </c>
      <c r="C8909">
        <v>96</v>
      </c>
      <c r="D8909" t="s">
        <v>10</v>
      </c>
      <c r="E8909">
        <v>0.67200000000000004</v>
      </c>
      <c r="F8909">
        <v>0.35394192504882799</v>
      </c>
      <c r="G8909">
        <v>0.174486114501953</v>
      </c>
      <c r="H8909">
        <v>0</v>
      </c>
      <c r="I8909">
        <v>-176.23</v>
      </c>
      <c r="J8909">
        <v>0.186</v>
      </c>
      <c r="K8909">
        <v>-2.0840000000000001</v>
      </c>
      <c r="L8909" s="2">
        <f t="shared" si="559"/>
        <v>0.63836518067156733</v>
      </c>
      <c r="M8909" s="2">
        <f t="shared" si="560"/>
        <v>2.4375035896579633</v>
      </c>
      <c r="N8909" s="2">
        <f t="shared" si="561"/>
        <v>0.63836518067156733</v>
      </c>
    </row>
    <row r="8910" spans="1:14" x14ac:dyDescent="0.3">
      <c r="A8910" s="2">
        <f t="shared" si="558"/>
        <v>4.1933221999997841</v>
      </c>
      <c r="B8910">
        <v>3679.5316856999998</v>
      </c>
      <c r="C8910">
        <v>96</v>
      </c>
      <c r="D8910" t="s">
        <v>10</v>
      </c>
      <c r="E8910">
        <v>0.67200000000000004</v>
      </c>
      <c r="F8910">
        <v>0.35394192504882799</v>
      </c>
      <c r="G8910">
        <v>0.174486114501953</v>
      </c>
      <c r="H8910">
        <v>0</v>
      </c>
      <c r="I8910">
        <v>-176.23</v>
      </c>
      <c r="J8910">
        <v>0.186</v>
      </c>
      <c r="K8910">
        <v>-2.0840000000000001</v>
      </c>
      <c r="L8910" s="2">
        <f t="shared" si="559"/>
        <v>0.63837158431193153</v>
      </c>
      <c r="M8910" s="2">
        <f t="shared" si="560"/>
        <v>2.4375165793265356</v>
      </c>
      <c r="N8910" s="2">
        <f t="shared" si="561"/>
        <v>0.63837158431193153</v>
      </c>
    </row>
    <row r="8911" spans="1:14" x14ac:dyDescent="0.3">
      <c r="A8911" s="2">
        <f t="shared" si="558"/>
        <v>4.193357399999968</v>
      </c>
      <c r="B8911">
        <v>3679.5317209</v>
      </c>
      <c r="C8911">
        <v>96</v>
      </c>
      <c r="D8911" t="s">
        <v>10</v>
      </c>
      <c r="E8911">
        <v>0.67200000000000004</v>
      </c>
      <c r="F8911">
        <v>0.35394192504882799</v>
      </c>
      <c r="G8911">
        <v>0.174486114501953</v>
      </c>
      <c r="H8911">
        <v>0</v>
      </c>
      <c r="I8911">
        <v>-176.23</v>
      </c>
      <c r="J8911">
        <v>0.186</v>
      </c>
      <c r="K8911">
        <v>-2.0840000000000001</v>
      </c>
      <c r="L8911" s="2">
        <f t="shared" si="559"/>
        <v>0.63837772622319411</v>
      </c>
      <c r="M8911" s="2">
        <f t="shared" si="560"/>
        <v>2.4375290380823627</v>
      </c>
      <c r="N8911" s="2">
        <f t="shared" si="561"/>
        <v>0.63837772622319411</v>
      </c>
    </row>
    <row r="8912" spans="1:14" x14ac:dyDescent="0.3">
      <c r="A8912" s="2">
        <f t="shared" si="558"/>
        <v>4.1934028000000581</v>
      </c>
      <c r="B8912">
        <v>3679.5317663000001</v>
      </c>
      <c r="C8912">
        <v>96</v>
      </c>
      <c r="D8912" t="s">
        <v>10</v>
      </c>
      <c r="E8912">
        <v>0.67200000000000004</v>
      </c>
      <c r="F8912">
        <v>0.35394192504882799</v>
      </c>
      <c r="G8912">
        <v>0.174486114501953</v>
      </c>
      <c r="H8912">
        <v>0</v>
      </c>
      <c r="I8912">
        <v>-176.23</v>
      </c>
      <c r="J8912">
        <v>0.186</v>
      </c>
      <c r="K8912">
        <v>-2.0840000000000001</v>
      </c>
      <c r="L8912" s="2">
        <f t="shared" si="559"/>
        <v>0.63838564789280816</v>
      </c>
      <c r="M8912" s="2">
        <f t="shared" si="560"/>
        <v>2.4375451070457919</v>
      </c>
      <c r="N8912" s="2">
        <f t="shared" si="561"/>
        <v>0.63838564789280816</v>
      </c>
    </row>
    <row r="8913" spans="1:14" x14ac:dyDescent="0.3">
      <c r="A8913" s="2">
        <f t="shared" si="558"/>
        <v>4.1934390000001258</v>
      </c>
      <c r="B8913">
        <v>3679.5318025000001</v>
      </c>
      <c r="C8913">
        <v>96</v>
      </c>
      <c r="D8913" t="s">
        <v>10</v>
      </c>
      <c r="E8913">
        <v>0.67200000000000004</v>
      </c>
      <c r="F8913">
        <v>0.35394192504882799</v>
      </c>
      <c r="G8913">
        <v>0.174486114501953</v>
      </c>
      <c r="H8913">
        <v>0</v>
      </c>
      <c r="I8913">
        <v>-176.23</v>
      </c>
      <c r="J8913">
        <v>0.186</v>
      </c>
      <c r="K8913">
        <v>-2.0840000000000001</v>
      </c>
      <c r="L8913" s="2">
        <f t="shared" si="559"/>
        <v>0.63839196429016498</v>
      </c>
      <c r="M8913" s="2">
        <f t="shared" si="560"/>
        <v>2.4375579197435027</v>
      </c>
      <c r="N8913" s="2">
        <f t="shared" si="561"/>
        <v>0.63839196429016498</v>
      </c>
    </row>
    <row r="8914" spans="1:14" x14ac:dyDescent="0.3">
      <c r="A8914" s="2">
        <f t="shared" si="558"/>
        <v>4.1934747999998763</v>
      </c>
      <c r="B8914">
        <v>3679.5318382999999</v>
      </c>
      <c r="C8914">
        <v>96</v>
      </c>
      <c r="D8914" t="s">
        <v>10</v>
      </c>
      <c r="E8914">
        <v>0.67200000000000004</v>
      </c>
      <c r="F8914">
        <v>0.35394192504882799</v>
      </c>
      <c r="G8914">
        <v>0.174486114501953</v>
      </c>
      <c r="H8914">
        <v>0</v>
      </c>
      <c r="I8914">
        <v>-176.23</v>
      </c>
      <c r="J8914">
        <v>0.186</v>
      </c>
      <c r="K8914">
        <v>-2.0840000000000001</v>
      </c>
      <c r="L8914" s="2">
        <f t="shared" si="559"/>
        <v>0.63839821089302062</v>
      </c>
      <c r="M8914" s="2">
        <f t="shared" si="560"/>
        <v>2.4375705908643313</v>
      </c>
      <c r="N8914" s="2">
        <f t="shared" si="561"/>
        <v>0.63839821089302062</v>
      </c>
    </row>
    <row r="8915" spans="1:14" x14ac:dyDescent="0.3">
      <c r="A8915" s="2">
        <f t="shared" si="558"/>
        <v>4.1935106999999334</v>
      </c>
      <c r="B8915">
        <v>3679.5318741999999</v>
      </c>
      <c r="C8915">
        <v>96</v>
      </c>
      <c r="D8915" t="s">
        <v>10</v>
      </c>
      <c r="E8915">
        <v>0.67200000000000004</v>
      </c>
      <c r="F8915">
        <v>0.35394192504882799</v>
      </c>
      <c r="G8915">
        <v>0.174486114501953</v>
      </c>
      <c r="H8915">
        <v>0</v>
      </c>
      <c r="I8915">
        <v>-176.23</v>
      </c>
      <c r="J8915">
        <v>0.186</v>
      </c>
      <c r="K8915">
        <v>-2.0840000000000001</v>
      </c>
      <c r="L8915" s="2">
        <f t="shared" si="559"/>
        <v>0.63840447494454122</v>
      </c>
      <c r="M8915" s="2">
        <f t="shared" si="560"/>
        <v>2.4375832973794607</v>
      </c>
      <c r="N8915" s="2">
        <f t="shared" si="561"/>
        <v>0.63840447494454122</v>
      </c>
    </row>
    <row r="8916" spans="1:14" x14ac:dyDescent="0.3">
      <c r="A8916" s="2">
        <f t="shared" si="558"/>
        <v>4.1935465000001386</v>
      </c>
      <c r="B8916">
        <v>3679.5319100000002</v>
      </c>
      <c r="C8916">
        <v>96</v>
      </c>
      <c r="D8916" t="s">
        <v>10</v>
      </c>
      <c r="E8916">
        <v>0.67200000000000004</v>
      </c>
      <c r="F8916">
        <v>0.35394192504882799</v>
      </c>
      <c r="G8916">
        <v>0.174486114501953</v>
      </c>
      <c r="H8916">
        <v>0</v>
      </c>
      <c r="I8916">
        <v>-176.23</v>
      </c>
      <c r="J8916">
        <v>0.186</v>
      </c>
      <c r="K8916">
        <v>-2.0840000000000001</v>
      </c>
      <c r="L8916" s="2">
        <f t="shared" si="559"/>
        <v>0.63841072154747625</v>
      </c>
      <c r="M8916" s="2">
        <f t="shared" si="560"/>
        <v>2.43759596850045</v>
      </c>
      <c r="N8916" s="2">
        <f t="shared" si="561"/>
        <v>0.63841072154747625</v>
      </c>
    </row>
    <row r="8917" spans="1:14" x14ac:dyDescent="0.3">
      <c r="A8917" s="2">
        <f t="shared" si="558"/>
        <v>4.1935966999999437</v>
      </c>
      <c r="B8917">
        <v>3679.5319602</v>
      </c>
      <c r="C8917">
        <v>96</v>
      </c>
      <c r="D8917" t="s">
        <v>10</v>
      </c>
      <c r="E8917">
        <v>0.67200000000000004</v>
      </c>
      <c r="F8917">
        <v>0.35394192504882799</v>
      </c>
      <c r="G8917">
        <v>0.174486114501953</v>
      </c>
      <c r="H8917">
        <v>0</v>
      </c>
      <c r="I8917">
        <v>-176.23</v>
      </c>
      <c r="J8917">
        <v>0.186</v>
      </c>
      <c r="K8917">
        <v>-2.0840000000000001</v>
      </c>
      <c r="L8917" s="2">
        <f t="shared" si="559"/>
        <v>0.63841948075039023</v>
      </c>
      <c r="M8917" s="2">
        <f t="shared" si="560"/>
        <v>2.4376137363850185</v>
      </c>
      <c r="N8917" s="2">
        <f t="shared" si="561"/>
        <v>0.63841948075039023</v>
      </c>
    </row>
    <row r="8918" spans="1:14" x14ac:dyDescent="0.3">
      <c r="A8918" s="2">
        <f t="shared" si="558"/>
        <v>4.1936378999998851</v>
      </c>
      <c r="B8918">
        <v>3679.5320013999999</v>
      </c>
      <c r="C8918">
        <v>96</v>
      </c>
      <c r="D8918" t="s">
        <v>10</v>
      </c>
      <c r="E8918">
        <v>0.67200000000000004</v>
      </c>
      <c r="F8918">
        <v>0.35394192504882799</v>
      </c>
      <c r="G8918">
        <v>0.174486114501953</v>
      </c>
      <c r="H8918">
        <v>0</v>
      </c>
      <c r="I8918">
        <v>-176.23</v>
      </c>
      <c r="J8918">
        <v>0.186</v>
      </c>
      <c r="K8918">
        <v>-2.0840000000000001</v>
      </c>
      <c r="L8918" s="2">
        <f t="shared" si="559"/>
        <v>0.63842666957829752</v>
      </c>
      <c r="M8918" s="2">
        <f t="shared" si="560"/>
        <v>2.43762831879231</v>
      </c>
      <c r="N8918" s="2">
        <f t="shared" si="561"/>
        <v>0.63842666957829752</v>
      </c>
    </row>
    <row r="8919" spans="1:14" x14ac:dyDescent="0.3">
      <c r="A8919" s="2">
        <f t="shared" si="558"/>
        <v>4.1936746000001222</v>
      </c>
      <c r="B8919">
        <v>3679.5320381000001</v>
      </c>
      <c r="C8919">
        <v>96</v>
      </c>
      <c r="D8919" t="s">
        <v>10</v>
      </c>
      <c r="E8919">
        <v>0.67200000000000004</v>
      </c>
      <c r="F8919">
        <v>0.35394192504882799</v>
      </c>
      <c r="G8919">
        <v>0.174486114501953</v>
      </c>
      <c r="H8919">
        <v>0</v>
      </c>
      <c r="I8919">
        <v>-176.23</v>
      </c>
      <c r="J8919">
        <v>0.186</v>
      </c>
      <c r="K8919">
        <v>-2.0840000000000001</v>
      </c>
      <c r="L8919" s="2">
        <f t="shared" si="559"/>
        <v>0.6384330732187411</v>
      </c>
      <c r="M8919" s="2">
        <f t="shared" si="560"/>
        <v>2.4376413084610431</v>
      </c>
      <c r="N8919" s="2">
        <f t="shared" si="561"/>
        <v>0.6384330732187411</v>
      </c>
    </row>
    <row r="8920" spans="1:14" x14ac:dyDescent="0.3">
      <c r="A8920" s="2">
        <f t="shared" si="558"/>
        <v>4.1937106999998832</v>
      </c>
      <c r="B8920">
        <v>3679.5320741999999</v>
      </c>
      <c r="C8920">
        <v>96</v>
      </c>
      <c r="D8920" t="s">
        <v>10</v>
      </c>
      <c r="E8920">
        <v>0.67200000000000004</v>
      </c>
      <c r="F8920">
        <v>0.35394192504882799</v>
      </c>
      <c r="G8920">
        <v>0.174486114501953</v>
      </c>
      <c r="H8920">
        <v>0</v>
      </c>
      <c r="I8920">
        <v>-176.23</v>
      </c>
      <c r="J8920">
        <v>0.186</v>
      </c>
      <c r="K8920">
        <v>-2.0840000000000001</v>
      </c>
      <c r="L8920" s="2">
        <f t="shared" si="559"/>
        <v>0.63843937216743296</v>
      </c>
      <c r="M8920" s="2">
        <f t="shared" si="560"/>
        <v>2.4376540857644526</v>
      </c>
      <c r="N8920" s="2">
        <f t="shared" si="561"/>
        <v>0.63843937216743296</v>
      </c>
    </row>
    <row r="8921" spans="1:14" x14ac:dyDescent="0.3">
      <c r="A8921" s="2">
        <f t="shared" si="558"/>
        <v>4.193746800000099</v>
      </c>
      <c r="B8921">
        <v>3679.5321103000001</v>
      </c>
      <c r="C8921">
        <v>96</v>
      </c>
      <c r="D8921" t="s">
        <v>10</v>
      </c>
      <c r="E8921">
        <v>0.67200000000000004</v>
      </c>
      <c r="F8921">
        <v>0.35394192504882799</v>
      </c>
      <c r="G8921">
        <v>0.174486114501953</v>
      </c>
      <c r="H8921">
        <v>0</v>
      </c>
      <c r="I8921">
        <v>-176.23</v>
      </c>
      <c r="J8921">
        <v>0.186</v>
      </c>
      <c r="K8921">
        <v>-2.0840000000000001</v>
      </c>
      <c r="L8921" s="2">
        <f t="shared" si="559"/>
        <v>0.63844567111620409</v>
      </c>
      <c r="M8921" s="2">
        <f t="shared" si="560"/>
        <v>2.4376668630680234</v>
      </c>
      <c r="N8921" s="2">
        <f t="shared" si="561"/>
        <v>0.63844567111620409</v>
      </c>
    </row>
    <row r="8922" spans="1:14" x14ac:dyDescent="0.3">
      <c r="A8922" s="2">
        <f t="shared" si="558"/>
        <v>4.1938008000001901</v>
      </c>
      <c r="B8922">
        <v>3679.5321643000002</v>
      </c>
      <c r="C8922">
        <v>96</v>
      </c>
      <c r="D8922" t="s">
        <v>10</v>
      </c>
      <c r="E8922">
        <v>0.67200000000000004</v>
      </c>
      <c r="F8922">
        <v>0.35394192504882799</v>
      </c>
      <c r="G8922">
        <v>0.174486114501953</v>
      </c>
      <c r="H8922">
        <v>0</v>
      </c>
      <c r="I8922">
        <v>-176.23</v>
      </c>
      <c r="J8922">
        <v>0.186</v>
      </c>
      <c r="K8922">
        <v>-2.0840000000000001</v>
      </c>
      <c r="L8922" s="2">
        <f t="shared" si="559"/>
        <v>0.63845509336640305</v>
      </c>
      <c r="M8922" s="2">
        <f t="shared" si="560"/>
        <v>2.4376859759320082</v>
      </c>
      <c r="N8922" s="2">
        <f t="shared" si="561"/>
        <v>0.63845509336640305</v>
      </c>
    </row>
    <row r="8923" spans="1:14" x14ac:dyDescent="0.3">
      <c r="A8923" s="2">
        <f t="shared" si="558"/>
        <v>4.193837700000131</v>
      </c>
      <c r="B8923">
        <v>3679.5322012000001</v>
      </c>
      <c r="C8923">
        <v>96</v>
      </c>
      <c r="D8923" t="s">
        <v>10</v>
      </c>
      <c r="E8923">
        <v>0.67200000000000004</v>
      </c>
      <c r="F8923">
        <v>0.35394192504882799</v>
      </c>
      <c r="G8923">
        <v>0.174486114501953</v>
      </c>
      <c r="H8923">
        <v>0</v>
      </c>
      <c r="I8923">
        <v>-176.23</v>
      </c>
      <c r="J8923">
        <v>0.186</v>
      </c>
      <c r="K8923">
        <v>-2.0840000000000001</v>
      </c>
      <c r="L8923" s="2">
        <f t="shared" si="559"/>
        <v>0.63846153190401789</v>
      </c>
      <c r="M8923" s="2">
        <f t="shared" si="560"/>
        <v>2.4376990363890214</v>
      </c>
      <c r="N8923" s="2">
        <f t="shared" si="561"/>
        <v>0.63846153190401789</v>
      </c>
    </row>
    <row r="8924" spans="1:14" x14ac:dyDescent="0.3">
      <c r="A8924" s="2">
        <f t="shared" si="558"/>
        <v>4.1938776000001781</v>
      </c>
      <c r="B8924">
        <v>3679.5322411000002</v>
      </c>
      <c r="C8924">
        <v>96</v>
      </c>
      <c r="D8924" t="s">
        <v>10</v>
      </c>
      <c r="E8924">
        <v>0.67200000000000004</v>
      </c>
      <c r="F8924">
        <v>0.35394192504882799</v>
      </c>
      <c r="G8924">
        <v>0.174486114501953</v>
      </c>
      <c r="H8924">
        <v>0</v>
      </c>
      <c r="I8924">
        <v>-176.23</v>
      </c>
      <c r="J8924">
        <v>0.186</v>
      </c>
      <c r="K8924">
        <v>-2.0840000000000001</v>
      </c>
      <c r="L8924" s="2">
        <f t="shared" si="559"/>
        <v>0.63846849389999472</v>
      </c>
      <c r="M8924" s="2">
        <f t="shared" si="560"/>
        <v>2.4377131586718477</v>
      </c>
      <c r="N8924" s="2">
        <f t="shared" si="561"/>
        <v>0.63846849389999472</v>
      </c>
    </row>
    <row r="8925" spans="1:14" x14ac:dyDescent="0.3">
      <c r="A8925" s="2">
        <f t="shared" si="558"/>
        <v>4.1939142000001084</v>
      </c>
      <c r="B8925">
        <v>3679.5322777000001</v>
      </c>
      <c r="C8925">
        <v>96</v>
      </c>
      <c r="D8925" t="s">
        <v>10</v>
      </c>
      <c r="E8925">
        <v>0.67200000000000004</v>
      </c>
      <c r="F8925">
        <v>0.35394192504882799</v>
      </c>
      <c r="G8925">
        <v>0.174486114501953</v>
      </c>
      <c r="H8925">
        <v>0</v>
      </c>
      <c r="I8925">
        <v>-176.23</v>
      </c>
      <c r="J8925">
        <v>0.186</v>
      </c>
      <c r="K8925">
        <v>-2.0840000000000001</v>
      </c>
      <c r="L8925" s="2">
        <f t="shared" si="559"/>
        <v>0.63847488009177333</v>
      </c>
      <c r="M8925" s="2">
        <f t="shared" si="560"/>
        <v>2.4377261129462799</v>
      </c>
      <c r="N8925" s="2">
        <f t="shared" si="561"/>
        <v>0.63847488009177333</v>
      </c>
    </row>
    <row r="8926" spans="1:14" x14ac:dyDescent="0.3">
      <c r="A8926" s="2">
        <f t="shared" si="558"/>
        <v>4.1939502999998695</v>
      </c>
      <c r="B8926">
        <v>3679.5323137999999</v>
      </c>
      <c r="C8926">
        <v>96</v>
      </c>
      <c r="D8926" t="s">
        <v>10</v>
      </c>
      <c r="E8926">
        <v>0.67200000000000004</v>
      </c>
      <c r="F8926">
        <v>0.35394192504882799</v>
      </c>
      <c r="G8926">
        <v>0.174486114501953</v>
      </c>
      <c r="H8926">
        <v>0</v>
      </c>
      <c r="I8926">
        <v>-176.23</v>
      </c>
      <c r="J8926">
        <v>0.186</v>
      </c>
      <c r="K8926">
        <v>-2.0840000000000001</v>
      </c>
      <c r="L8926" s="2">
        <f t="shared" si="559"/>
        <v>0.6384811790404652</v>
      </c>
      <c r="M8926" s="2">
        <f t="shared" si="560"/>
        <v>2.4377388902496895</v>
      </c>
      <c r="N8926" s="2">
        <f t="shared" si="561"/>
        <v>0.6384811790404652</v>
      </c>
    </row>
    <row r="8927" spans="1:14" x14ac:dyDescent="0.3">
      <c r="A8927" s="2">
        <f t="shared" si="558"/>
        <v>4.1939861999999266</v>
      </c>
      <c r="B8927">
        <v>3679.5323496999999</v>
      </c>
      <c r="C8927">
        <v>96</v>
      </c>
      <c r="D8927" t="s">
        <v>10</v>
      </c>
      <c r="E8927">
        <v>0.67200000000000004</v>
      </c>
      <c r="F8927">
        <v>0.35394192504882799</v>
      </c>
      <c r="G8927">
        <v>0.174486114501953</v>
      </c>
      <c r="H8927">
        <v>0</v>
      </c>
      <c r="I8927">
        <v>-176.23</v>
      </c>
      <c r="J8927">
        <v>0.186</v>
      </c>
      <c r="K8927">
        <v>-2.0840000000000001</v>
      </c>
      <c r="L8927" s="2">
        <f t="shared" si="559"/>
        <v>0.6384874430919858</v>
      </c>
      <c r="M8927" s="2">
        <f t="shared" si="560"/>
        <v>2.4377515967648189</v>
      </c>
      <c r="N8927" s="2">
        <f t="shared" si="561"/>
        <v>0.6384874430919858</v>
      </c>
    </row>
    <row r="8928" spans="1:14" x14ac:dyDescent="0.3">
      <c r="A8928" s="2">
        <f t="shared" si="558"/>
        <v>4.1940218999998251</v>
      </c>
      <c r="B8928">
        <v>3679.5323853999998</v>
      </c>
      <c r="C8928">
        <v>96</v>
      </c>
      <c r="D8928" t="s">
        <v>10</v>
      </c>
      <c r="E8928">
        <v>0.67200000000000004</v>
      </c>
      <c r="F8928">
        <v>0.35394192504882799</v>
      </c>
      <c r="G8928">
        <v>0.174486114501953</v>
      </c>
      <c r="H8928">
        <v>0</v>
      </c>
      <c r="I8928">
        <v>-176.23</v>
      </c>
      <c r="J8928">
        <v>0.186</v>
      </c>
      <c r="K8928">
        <v>-2.0840000000000001</v>
      </c>
      <c r="L8928" s="2">
        <f t="shared" si="559"/>
        <v>0.63849367224625575</v>
      </c>
      <c r="M8928" s="2">
        <f t="shared" si="560"/>
        <v>2.4377642324915074</v>
      </c>
      <c r="N8928" s="2">
        <f t="shared" si="561"/>
        <v>0.63849367224625575</v>
      </c>
    </row>
    <row r="8929" spans="1:14" x14ac:dyDescent="0.3">
      <c r="A8929" s="2">
        <f t="shared" si="558"/>
        <v>4.1940580999998929</v>
      </c>
      <c r="B8929">
        <v>3679.5324215999999</v>
      </c>
      <c r="C8929">
        <v>96</v>
      </c>
      <c r="D8929" t="s">
        <v>10</v>
      </c>
      <c r="E8929">
        <v>0.67200000000000004</v>
      </c>
      <c r="F8929">
        <v>0.35394192504882799</v>
      </c>
      <c r="G8929">
        <v>0.174486114501953</v>
      </c>
      <c r="H8929">
        <v>0</v>
      </c>
      <c r="I8929">
        <v>-176.23</v>
      </c>
      <c r="J8929">
        <v>0.186</v>
      </c>
      <c r="K8929">
        <v>-2.0840000000000001</v>
      </c>
      <c r="L8929" s="2">
        <f t="shared" si="559"/>
        <v>0.63849998864361257</v>
      </c>
      <c r="M8929" s="2">
        <f t="shared" si="560"/>
        <v>2.4377770451892182</v>
      </c>
      <c r="N8929" s="2">
        <f t="shared" si="561"/>
        <v>0.63849998864361257</v>
      </c>
    </row>
    <row r="8930" spans="1:14" x14ac:dyDescent="0.3">
      <c r="A8930" s="2">
        <f t="shared" si="558"/>
        <v>4.1940967999998975</v>
      </c>
      <c r="B8930">
        <v>3679.5324602999999</v>
      </c>
      <c r="C8930">
        <v>96</v>
      </c>
      <c r="D8930" t="s">
        <v>10</v>
      </c>
      <c r="E8930">
        <v>0.67200000000000004</v>
      </c>
      <c r="F8930">
        <v>0.35394192504882799</v>
      </c>
      <c r="G8930">
        <v>0.174486114501953</v>
      </c>
      <c r="H8930">
        <v>0</v>
      </c>
      <c r="I8930">
        <v>-176.23</v>
      </c>
      <c r="J8930">
        <v>0.186</v>
      </c>
      <c r="K8930">
        <v>-2.0840000000000001</v>
      </c>
      <c r="L8930" s="2">
        <f t="shared" si="559"/>
        <v>0.63850674125624463</v>
      </c>
      <c r="M8930" s="2">
        <f t="shared" si="560"/>
        <v>2.4377907427417194</v>
      </c>
      <c r="N8930" s="2">
        <f t="shared" si="561"/>
        <v>0.63850674125624463</v>
      </c>
    </row>
    <row r="8931" spans="1:14" x14ac:dyDescent="0.3">
      <c r="A8931" s="2">
        <f t="shared" si="558"/>
        <v>4.1941329999999653</v>
      </c>
      <c r="B8931">
        <v>3679.5324965</v>
      </c>
      <c r="C8931">
        <v>96</v>
      </c>
      <c r="D8931" t="s">
        <v>10</v>
      </c>
      <c r="E8931">
        <v>0.67200000000000004</v>
      </c>
      <c r="F8931">
        <v>0.35394192504882799</v>
      </c>
      <c r="G8931">
        <v>0.174486114501953</v>
      </c>
      <c r="H8931">
        <v>0</v>
      </c>
      <c r="I8931">
        <v>-176.23</v>
      </c>
      <c r="J8931">
        <v>0.186</v>
      </c>
      <c r="K8931">
        <v>-2.0840000000000001</v>
      </c>
      <c r="L8931" s="2">
        <f t="shared" si="559"/>
        <v>0.63851305765360145</v>
      </c>
      <c r="M8931" s="2">
        <f t="shared" si="560"/>
        <v>2.4378035554394302</v>
      </c>
      <c r="N8931" s="2">
        <f t="shared" si="561"/>
        <v>0.63851305765360145</v>
      </c>
    </row>
    <row r="8932" spans="1:14" x14ac:dyDescent="0.3">
      <c r="A8932" s="2">
        <f t="shared" si="558"/>
        <v>4.1941691000001811</v>
      </c>
      <c r="B8932">
        <v>3679.5325326000002</v>
      </c>
      <c r="C8932">
        <v>96</v>
      </c>
      <c r="D8932" t="s">
        <v>10</v>
      </c>
      <c r="E8932">
        <v>0.67200000000000004</v>
      </c>
      <c r="F8932">
        <v>0.35394192504882799</v>
      </c>
      <c r="G8932">
        <v>0.174486114501953</v>
      </c>
      <c r="H8932">
        <v>0</v>
      </c>
      <c r="I8932">
        <v>-176.23</v>
      </c>
      <c r="J8932">
        <v>0.186</v>
      </c>
      <c r="K8932">
        <v>-2.0840000000000001</v>
      </c>
      <c r="L8932" s="2">
        <f t="shared" si="559"/>
        <v>0.63851935660237258</v>
      </c>
      <c r="M8932" s="2">
        <f t="shared" si="560"/>
        <v>2.4378163327430009</v>
      </c>
      <c r="N8932" s="2">
        <f t="shared" si="561"/>
        <v>0.63851935660237258</v>
      </c>
    </row>
    <row r="8933" spans="1:14" x14ac:dyDescent="0.3">
      <c r="A8933" s="2">
        <f t="shared" si="558"/>
        <v>4.1942190999998274</v>
      </c>
      <c r="B8933">
        <v>3679.5325825999998</v>
      </c>
      <c r="C8933">
        <v>96</v>
      </c>
      <c r="D8933" t="s">
        <v>10</v>
      </c>
      <c r="E8933">
        <v>0.67200000000000004</v>
      </c>
      <c r="F8933">
        <v>0.35394192504882799</v>
      </c>
      <c r="G8933">
        <v>0.174486114501953</v>
      </c>
      <c r="H8933">
        <v>0</v>
      </c>
      <c r="I8933">
        <v>-176.23</v>
      </c>
      <c r="J8933">
        <v>0.186</v>
      </c>
      <c r="K8933">
        <v>-2.0840000000000001</v>
      </c>
      <c r="L8933" s="2">
        <f t="shared" si="559"/>
        <v>0.63852808090803592</v>
      </c>
      <c r="M8933" s="2">
        <f t="shared" si="560"/>
        <v>2.4378340298391281</v>
      </c>
      <c r="N8933" s="2">
        <f t="shared" si="561"/>
        <v>0.63852808090803592</v>
      </c>
    </row>
    <row r="8934" spans="1:14" x14ac:dyDescent="0.3">
      <c r="A8934" s="2">
        <f t="shared" si="558"/>
        <v>4.1942580999998427</v>
      </c>
      <c r="B8934">
        <v>3679.5326215999999</v>
      </c>
      <c r="C8934">
        <v>96</v>
      </c>
      <c r="D8934" t="s">
        <v>10</v>
      </c>
      <c r="E8934">
        <v>0.67200000000000004</v>
      </c>
      <c r="F8934">
        <v>0.35394192504882799</v>
      </c>
      <c r="G8934">
        <v>0.174486114501953</v>
      </c>
      <c r="H8934">
        <v>0</v>
      </c>
      <c r="I8934">
        <v>-176.23</v>
      </c>
      <c r="J8934">
        <v>0.186</v>
      </c>
      <c r="K8934">
        <v>-2.0840000000000001</v>
      </c>
      <c r="L8934" s="2">
        <f t="shared" si="559"/>
        <v>0.6385348858665042</v>
      </c>
      <c r="M8934" s="2">
        <f t="shared" si="560"/>
        <v>2.4378478335742102</v>
      </c>
      <c r="N8934" s="2">
        <f t="shared" si="561"/>
        <v>0.6385348858665042</v>
      </c>
    </row>
    <row r="8935" spans="1:14" x14ac:dyDescent="0.3">
      <c r="A8935" s="2">
        <f t="shared" si="558"/>
        <v>4.1942951000000903</v>
      </c>
      <c r="B8935">
        <v>3679.5326586000001</v>
      </c>
      <c r="C8935">
        <v>96</v>
      </c>
      <c r="D8935" t="s">
        <v>10</v>
      </c>
      <c r="E8935">
        <v>0.67200000000000004</v>
      </c>
      <c r="F8935">
        <v>0.35394192504882799</v>
      </c>
      <c r="G8935">
        <v>0.174486114501953</v>
      </c>
      <c r="H8935">
        <v>0</v>
      </c>
      <c r="I8935">
        <v>-176.23</v>
      </c>
      <c r="J8935">
        <v>0.186</v>
      </c>
      <c r="K8935">
        <v>-2.0840000000000001</v>
      </c>
      <c r="L8935" s="2">
        <f t="shared" si="559"/>
        <v>0.63854134185278399</v>
      </c>
      <c r="M8935" s="2">
        <f t="shared" si="560"/>
        <v>2.4378609294255247</v>
      </c>
      <c r="N8935" s="2">
        <f t="shared" si="561"/>
        <v>0.63854134185278399</v>
      </c>
    </row>
    <row r="8936" spans="1:14" x14ac:dyDescent="0.3">
      <c r="A8936" s="2">
        <f t="shared" si="558"/>
        <v>4.1943317000000206</v>
      </c>
      <c r="B8936">
        <v>3679.5326952</v>
      </c>
      <c r="C8936">
        <v>96</v>
      </c>
      <c r="D8936" t="s">
        <v>10</v>
      </c>
      <c r="E8936">
        <v>0.67200000000000004</v>
      </c>
      <c r="F8936">
        <v>0.35394192504882799</v>
      </c>
      <c r="G8936">
        <v>0.174486114501953</v>
      </c>
      <c r="H8936">
        <v>0</v>
      </c>
      <c r="I8936">
        <v>-176.23</v>
      </c>
      <c r="J8936">
        <v>0.186</v>
      </c>
      <c r="K8936">
        <v>-2.0840000000000001</v>
      </c>
      <c r="L8936" s="2">
        <f t="shared" si="559"/>
        <v>0.63854772804456261</v>
      </c>
      <c r="M8936" s="2">
        <f t="shared" si="560"/>
        <v>2.4378738836999569</v>
      </c>
      <c r="N8936" s="2">
        <f t="shared" si="561"/>
        <v>0.63854772804456261</v>
      </c>
    </row>
    <row r="8937" spans="1:14" x14ac:dyDescent="0.3">
      <c r="A8937" s="2">
        <f t="shared" si="558"/>
        <v>4.1943679999999404</v>
      </c>
      <c r="B8937">
        <v>3679.5327315</v>
      </c>
      <c r="C8937">
        <v>96</v>
      </c>
      <c r="D8937" t="s">
        <v>10</v>
      </c>
      <c r="E8937">
        <v>0.67200000000000004</v>
      </c>
      <c r="F8937">
        <v>0.35394192504882799</v>
      </c>
      <c r="G8937">
        <v>0.174486114501953</v>
      </c>
      <c r="H8937">
        <v>0</v>
      </c>
      <c r="I8937">
        <v>-176.23</v>
      </c>
      <c r="J8937">
        <v>0.186</v>
      </c>
      <c r="K8937">
        <v>-2.0840000000000001</v>
      </c>
      <c r="L8937" s="2">
        <f t="shared" si="559"/>
        <v>0.63855406189050501</v>
      </c>
      <c r="M8937" s="2">
        <f t="shared" si="560"/>
        <v>2.4378867317918078</v>
      </c>
      <c r="N8937" s="2">
        <f t="shared" si="561"/>
        <v>0.63855406189050501</v>
      </c>
    </row>
    <row r="8938" spans="1:14" x14ac:dyDescent="0.3">
      <c r="A8938" s="2">
        <f t="shared" si="558"/>
        <v>4.194413600000189</v>
      </c>
      <c r="B8938">
        <v>3679.5327771000002</v>
      </c>
      <c r="C8938">
        <v>96</v>
      </c>
      <c r="D8938" t="s">
        <v>10</v>
      </c>
      <c r="E8938">
        <v>0.67200000000000004</v>
      </c>
      <c r="F8938">
        <v>0.35394192504882799</v>
      </c>
      <c r="G8938">
        <v>0.174486114501953</v>
      </c>
      <c r="H8938">
        <v>0</v>
      </c>
      <c r="I8938">
        <v>-176.23</v>
      </c>
      <c r="J8938">
        <v>0.186</v>
      </c>
      <c r="K8938">
        <v>-2.0840000000000001</v>
      </c>
      <c r="L8938" s="2">
        <f t="shared" si="559"/>
        <v>0.63856201845736971</v>
      </c>
      <c r="M8938" s="2">
        <f t="shared" si="560"/>
        <v>2.4379028715436779</v>
      </c>
      <c r="N8938" s="2">
        <f t="shared" si="561"/>
        <v>0.63856201845736971</v>
      </c>
    </row>
    <row r="8939" spans="1:14" x14ac:dyDescent="0.3">
      <c r="A8939" s="2">
        <f t="shared" si="558"/>
        <v>4.1944497999998021</v>
      </c>
      <c r="B8939">
        <v>3679.5328132999998</v>
      </c>
      <c r="C8939">
        <v>96</v>
      </c>
      <c r="D8939" t="s">
        <v>10</v>
      </c>
      <c r="E8939">
        <v>0.67200000000000004</v>
      </c>
      <c r="F8939">
        <v>0.35394192504882799</v>
      </c>
      <c r="G8939">
        <v>0.174486114501953</v>
      </c>
      <c r="H8939">
        <v>0</v>
      </c>
      <c r="I8939">
        <v>-176.23</v>
      </c>
      <c r="J8939">
        <v>0.186</v>
      </c>
      <c r="K8939">
        <v>-2.0840000000000001</v>
      </c>
      <c r="L8939" s="2">
        <f t="shared" si="559"/>
        <v>0.63856833485464715</v>
      </c>
      <c r="M8939" s="2">
        <f t="shared" si="560"/>
        <v>2.4379156842412275</v>
      </c>
      <c r="N8939" s="2">
        <f t="shared" si="561"/>
        <v>0.63856833485464715</v>
      </c>
    </row>
    <row r="8940" spans="1:14" x14ac:dyDescent="0.3">
      <c r="A8940" s="2">
        <f t="shared" si="558"/>
        <v>4.194485099999838</v>
      </c>
      <c r="B8940">
        <v>3679.5328485999999</v>
      </c>
      <c r="C8940">
        <v>96</v>
      </c>
      <c r="D8940" t="s">
        <v>10</v>
      </c>
      <c r="E8940">
        <v>0.67200000000000004</v>
      </c>
      <c r="F8940">
        <v>0.35394192504882799</v>
      </c>
      <c r="G8940">
        <v>0.174486114501953</v>
      </c>
      <c r="H8940">
        <v>0</v>
      </c>
      <c r="I8940">
        <v>-176.23</v>
      </c>
      <c r="J8940">
        <v>0.186</v>
      </c>
      <c r="K8940">
        <v>-2.0840000000000001</v>
      </c>
      <c r="L8940" s="2">
        <f t="shared" si="559"/>
        <v>0.6385744942144953</v>
      </c>
      <c r="M8940" s="2">
        <f t="shared" si="560"/>
        <v>2.4379281783911946</v>
      </c>
      <c r="N8940" s="2">
        <f t="shared" si="561"/>
        <v>0.6385744942144953</v>
      </c>
    </row>
    <row r="8941" spans="1:14" x14ac:dyDescent="0.3">
      <c r="A8941" s="2">
        <f t="shared" si="558"/>
        <v>4.1945212999999058</v>
      </c>
      <c r="B8941">
        <v>3679.5328847999999</v>
      </c>
      <c r="C8941">
        <v>96</v>
      </c>
      <c r="D8941" t="s">
        <v>10</v>
      </c>
      <c r="E8941">
        <v>0.67200000000000004</v>
      </c>
      <c r="F8941">
        <v>0.35394192504882799</v>
      </c>
      <c r="G8941">
        <v>0.174486114501953</v>
      </c>
      <c r="H8941">
        <v>0</v>
      </c>
      <c r="I8941">
        <v>-176.23</v>
      </c>
      <c r="J8941">
        <v>0.186</v>
      </c>
      <c r="K8941">
        <v>-2.0840000000000001</v>
      </c>
      <c r="L8941" s="2">
        <f t="shared" si="559"/>
        <v>0.63858081061185212</v>
      </c>
      <c r="M8941" s="2">
        <f t="shared" si="560"/>
        <v>2.4379409910889054</v>
      </c>
      <c r="N8941" s="2">
        <f t="shared" si="561"/>
        <v>0.63858081061185212</v>
      </c>
    </row>
    <row r="8942" spans="1:14" x14ac:dyDescent="0.3">
      <c r="A8942" s="2">
        <f t="shared" si="558"/>
        <v>4.1945606999997835</v>
      </c>
      <c r="B8942">
        <v>3679.5329241999998</v>
      </c>
      <c r="C8942">
        <v>96</v>
      </c>
      <c r="D8942" t="s">
        <v>10</v>
      </c>
      <c r="E8942">
        <v>0.67200000000000004</v>
      </c>
      <c r="F8942">
        <v>0.35394192504882799</v>
      </c>
      <c r="G8942">
        <v>0.174486114501953</v>
      </c>
      <c r="H8942">
        <v>0</v>
      </c>
      <c r="I8942">
        <v>-176.23</v>
      </c>
      <c r="J8942">
        <v>0.186</v>
      </c>
      <c r="K8942">
        <v>-2.0840000000000001</v>
      </c>
      <c r="L8942" s="2">
        <f t="shared" si="559"/>
        <v>0.6385876853647422</v>
      </c>
      <c r="M8942" s="2">
        <f t="shared" si="560"/>
        <v>2.4379549364007089</v>
      </c>
      <c r="N8942" s="2">
        <f t="shared" si="561"/>
        <v>0.6385876853647422</v>
      </c>
    </row>
    <row r="8943" spans="1:14" x14ac:dyDescent="0.3">
      <c r="A8943" s="2">
        <f t="shared" si="558"/>
        <v>4.1946078000000853</v>
      </c>
      <c r="B8943">
        <v>3679.5329713000001</v>
      </c>
      <c r="C8943">
        <v>96</v>
      </c>
      <c r="D8943" t="s">
        <v>10</v>
      </c>
      <c r="E8943">
        <v>0.67200000000000004</v>
      </c>
      <c r="F8943">
        <v>0.35394192504882799</v>
      </c>
      <c r="G8943">
        <v>0.174486114501953</v>
      </c>
      <c r="H8943">
        <v>0</v>
      </c>
      <c r="I8943">
        <v>-176.23</v>
      </c>
      <c r="J8943">
        <v>0.186</v>
      </c>
      <c r="K8943">
        <v>-2.0840000000000001</v>
      </c>
      <c r="L8943" s="2">
        <f t="shared" si="559"/>
        <v>0.63859590366078789</v>
      </c>
      <c r="M8943" s="2">
        <f t="shared" si="560"/>
        <v>2.4379716070654855</v>
      </c>
      <c r="N8943" s="2">
        <f t="shared" si="561"/>
        <v>0.63859590366078789</v>
      </c>
    </row>
    <row r="8944" spans="1:14" x14ac:dyDescent="0.3">
      <c r="A8944" s="2">
        <f t="shared" si="558"/>
        <v>4.1946438999998463</v>
      </c>
      <c r="B8944">
        <v>3679.5330073999999</v>
      </c>
      <c r="C8944">
        <v>96</v>
      </c>
      <c r="D8944" t="s">
        <v>10</v>
      </c>
      <c r="E8944">
        <v>0.67200000000000004</v>
      </c>
      <c r="F8944">
        <v>0.35394192504882799</v>
      </c>
      <c r="G8944">
        <v>0.174486114501953</v>
      </c>
      <c r="H8944">
        <v>0</v>
      </c>
      <c r="I8944">
        <v>-176.23</v>
      </c>
      <c r="J8944">
        <v>0.186</v>
      </c>
      <c r="K8944">
        <v>-2.0840000000000001</v>
      </c>
      <c r="L8944" s="2">
        <f t="shared" si="559"/>
        <v>0.63860220260947975</v>
      </c>
      <c r="M8944" s="2">
        <f t="shared" si="560"/>
        <v>2.4379843843688951</v>
      </c>
      <c r="N8944" s="2">
        <f t="shared" si="561"/>
        <v>0.63860220260947975</v>
      </c>
    </row>
    <row r="8945" spans="1:14" x14ac:dyDescent="0.3">
      <c r="A8945" s="2">
        <f t="shared" si="558"/>
        <v>4.1946797000000515</v>
      </c>
      <c r="B8945">
        <v>3679.5330432000001</v>
      </c>
      <c r="C8945">
        <v>96</v>
      </c>
      <c r="D8945" t="s">
        <v>10</v>
      </c>
      <c r="E8945">
        <v>0.67200000000000004</v>
      </c>
      <c r="F8945">
        <v>0.35394192504882799</v>
      </c>
      <c r="G8945">
        <v>0.174486114501953</v>
      </c>
      <c r="H8945">
        <v>0</v>
      </c>
      <c r="I8945">
        <v>-176.23</v>
      </c>
      <c r="J8945">
        <v>0.186</v>
      </c>
      <c r="K8945">
        <v>-2.0840000000000001</v>
      </c>
      <c r="L8945" s="2">
        <f t="shared" si="559"/>
        <v>0.63860844921241477</v>
      </c>
      <c r="M8945" s="2">
        <f t="shared" si="560"/>
        <v>2.4379970554898844</v>
      </c>
      <c r="N8945" s="2">
        <f t="shared" si="561"/>
        <v>0.63860844921241477</v>
      </c>
    </row>
    <row r="8946" spans="1:14" x14ac:dyDescent="0.3">
      <c r="A8946" s="2">
        <f t="shared" si="558"/>
        <v>4.1947267999998985</v>
      </c>
      <c r="B8946">
        <v>3679.5330902999999</v>
      </c>
      <c r="C8946">
        <v>96</v>
      </c>
      <c r="D8946" t="s">
        <v>10</v>
      </c>
      <c r="E8946">
        <v>0.67200000000000004</v>
      </c>
      <c r="F8946">
        <v>0.35394192504882799</v>
      </c>
      <c r="G8946">
        <v>0.174486114501953</v>
      </c>
      <c r="H8946">
        <v>0</v>
      </c>
      <c r="I8946">
        <v>-176.23</v>
      </c>
      <c r="J8946">
        <v>0.186</v>
      </c>
      <c r="K8946">
        <v>-2.0840000000000001</v>
      </c>
      <c r="L8946" s="2">
        <f t="shared" si="559"/>
        <v>0.63861666750838109</v>
      </c>
      <c r="M8946" s="2">
        <f t="shared" si="560"/>
        <v>2.4380137261545003</v>
      </c>
      <c r="N8946" s="2">
        <f t="shared" si="561"/>
        <v>0.63861666750838109</v>
      </c>
    </row>
    <row r="8947" spans="1:14" x14ac:dyDescent="0.3">
      <c r="A8947" s="2">
        <f t="shared" si="558"/>
        <v>4.1947635999999875</v>
      </c>
      <c r="B8947">
        <v>3679.5331271</v>
      </c>
      <c r="C8947">
        <v>96</v>
      </c>
      <c r="D8947" t="s">
        <v>10</v>
      </c>
      <c r="E8947">
        <v>0.67200000000000004</v>
      </c>
      <c r="F8947">
        <v>0.35394192504882799</v>
      </c>
      <c r="G8947">
        <v>0.174486114501953</v>
      </c>
      <c r="H8947">
        <v>0</v>
      </c>
      <c r="I8947">
        <v>-176.23</v>
      </c>
      <c r="J8947">
        <v>0.186</v>
      </c>
      <c r="K8947">
        <v>-2.0840000000000001</v>
      </c>
      <c r="L8947" s="2">
        <f t="shared" si="559"/>
        <v>0.63862308859741024</v>
      </c>
      <c r="M8947" s="2">
        <f t="shared" si="560"/>
        <v>2.4380267512173734</v>
      </c>
      <c r="N8947" s="2">
        <f t="shared" si="561"/>
        <v>0.63862308859741024</v>
      </c>
    </row>
    <row r="8948" spans="1:14" x14ac:dyDescent="0.3">
      <c r="A8948" s="2">
        <f t="shared" si="558"/>
        <v>4.1947995000000446</v>
      </c>
      <c r="B8948">
        <v>3679.5331630000001</v>
      </c>
      <c r="C8948">
        <v>96</v>
      </c>
      <c r="D8948" t="s">
        <v>10</v>
      </c>
      <c r="E8948">
        <v>0.67200000000000004</v>
      </c>
      <c r="F8948">
        <v>0.35394192504882799</v>
      </c>
      <c r="G8948">
        <v>0.174486114501953</v>
      </c>
      <c r="H8948">
        <v>0</v>
      </c>
      <c r="I8948">
        <v>-176.23</v>
      </c>
      <c r="J8948">
        <v>0.186</v>
      </c>
      <c r="K8948">
        <v>-2.0840000000000001</v>
      </c>
      <c r="L8948" s="2">
        <f t="shared" si="559"/>
        <v>0.63862935264893084</v>
      </c>
      <c r="M8948" s="2">
        <f t="shared" si="560"/>
        <v>2.4380394577325029</v>
      </c>
      <c r="N8948" s="2">
        <f t="shared" si="561"/>
        <v>0.63862935264893084</v>
      </c>
    </row>
    <row r="8949" spans="1:14" x14ac:dyDescent="0.3">
      <c r="A8949" s="2">
        <f t="shared" si="558"/>
        <v>4.1948394000000917</v>
      </c>
      <c r="B8949">
        <v>3679.5332029000001</v>
      </c>
      <c r="C8949">
        <v>96</v>
      </c>
      <c r="D8949" t="s">
        <v>10</v>
      </c>
      <c r="E8949">
        <v>0.67200000000000004</v>
      </c>
      <c r="F8949">
        <v>0.35394192504882799</v>
      </c>
      <c r="G8949">
        <v>0.174486114501953</v>
      </c>
      <c r="H8949">
        <v>0</v>
      </c>
      <c r="I8949">
        <v>-176.23</v>
      </c>
      <c r="J8949">
        <v>0.186</v>
      </c>
      <c r="K8949">
        <v>-2.0840000000000001</v>
      </c>
      <c r="L8949" s="2">
        <f t="shared" si="559"/>
        <v>0.63863631464490767</v>
      </c>
      <c r="M8949" s="2">
        <f t="shared" si="560"/>
        <v>2.4380535800153291</v>
      </c>
      <c r="N8949" s="2">
        <f t="shared" si="561"/>
        <v>0.63863631464490767</v>
      </c>
    </row>
    <row r="8950" spans="1:14" x14ac:dyDescent="0.3">
      <c r="A8950" s="2">
        <f t="shared" si="558"/>
        <v>4.1948772000000645</v>
      </c>
      <c r="B8950">
        <v>3679.5332407000001</v>
      </c>
      <c r="C8950">
        <v>96</v>
      </c>
      <c r="D8950" t="s">
        <v>10</v>
      </c>
      <c r="E8950">
        <v>0.67200000000000004</v>
      </c>
      <c r="F8950">
        <v>0.35394192504882799</v>
      </c>
      <c r="G8950">
        <v>0.174486114501953</v>
      </c>
      <c r="H8950">
        <v>0</v>
      </c>
      <c r="I8950">
        <v>-176.23</v>
      </c>
      <c r="J8950">
        <v>0.186</v>
      </c>
      <c r="K8950">
        <v>-2.0840000000000001</v>
      </c>
      <c r="L8950" s="2">
        <f t="shared" si="559"/>
        <v>0.63864291022003106</v>
      </c>
      <c r="M8950" s="2">
        <f t="shared" si="560"/>
        <v>2.4380669590200865</v>
      </c>
      <c r="N8950" s="2">
        <f t="shared" si="561"/>
        <v>0.63864291022003106</v>
      </c>
    </row>
    <row r="8951" spans="1:14" x14ac:dyDescent="0.3">
      <c r="A8951" s="2">
        <f t="shared" si="558"/>
        <v>4.1949135999998362</v>
      </c>
      <c r="B8951">
        <v>3679.5332770999999</v>
      </c>
      <c r="C8951">
        <v>96</v>
      </c>
      <c r="D8951" t="s">
        <v>10</v>
      </c>
      <c r="E8951">
        <v>0.67200000000000004</v>
      </c>
      <c r="F8951">
        <v>0.35394192504882799</v>
      </c>
      <c r="G8951">
        <v>0.174486114501953</v>
      </c>
      <c r="H8951">
        <v>0</v>
      </c>
      <c r="I8951">
        <v>-176.23</v>
      </c>
      <c r="J8951">
        <v>0.186</v>
      </c>
      <c r="K8951">
        <v>-2.0840000000000001</v>
      </c>
      <c r="L8951" s="2">
        <f t="shared" si="559"/>
        <v>0.63864926151455914</v>
      </c>
      <c r="M8951" s="2">
        <f t="shared" si="560"/>
        <v>2.4380798425060775</v>
      </c>
      <c r="N8951" s="2">
        <f t="shared" si="561"/>
        <v>0.63864926151455914</v>
      </c>
    </row>
    <row r="8952" spans="1:14" x14ac:dyDescent="0.3">
      <c r="A8952" s="2">
        <f t="shared" si="558"/>
        <v>4.1949506999999358</v>
      </c>
      <c r="B8952">
        <v>3679.5333141999999</v>
      </c>
      <c r="C8952">
        <v>96</v>
      </c>
      <c r="D8952" t="s">
        <v>10</v>
      </c>
      <c r="E8952">
        <v>0.67200000000000004</v>
      </c>
      <c r="F8952">
        <v>0.35394192504882799</v>
      </c>
      <c r="G8952">
        <v>0.174486114501953</v>
      </c>
      <c r="H8952">
        <v>0</v>
      </c>
      <c r="I8952">
        <v>-176.23</v>
      </c>
      <c r="J8952">
        <v>0.186</v>
      </c>
      <c r="K8952">
        <v>-2.0840000000000001</v>
      </c>
      <c r="L8952" s="2">
        <f t="shared" si="559"/>
        <v>0.63865573494942451</v>
      </c>
      <c r="M8952" s="2">
        <f t="shared" si="560"/>
        <v>2.438092973751532</v>
      </c>
      <c r="N8952" s="2">
        <f t="shared" si="561"/>
        <v>0.63865573494942451</v>
      </c>
    </row>
    <row r="8953" spans="1:14" x14ac:dyDescent="0.3">
      <c r="A8953" s="2">
        <f t="shared" si="558"/>
        <v>4.1949865999999929</v>
      </c>
      <c r="B8953">
        <v>3679.5333501</v>
      </c>
      <c r="C8953">
        <v>96</v>
      </c>
      <c r="D8953" t="s">
        <v>10</v>
      </c>
      <c r="E8953">
        <v>0.67200000000000004</v>
      </c>
      <c r="F8953">
        <v>0.35394192504882799</v>
      </c>
      <c r="G8953">
        <v>0.174486114501953</v>
      </c>
      <c r="H8953">
        <v>0</v>
      </c>
      <c r="I8953">
        <v>-176.23</v>
      </c>
      <c r="J8953">
        <v>0.186</v>
      </c>
      <c r="K8953">
        <v>-2.0840000000000001</v>
      </c>
      <c r="L8953" s="2">
        <f t="shared" si="559"/>
        <v>0.63866199900094511</v>
      </c>
      <c r="M8953" s="2">
        <f t="shared" si="560"/>
        <v>2.4381056802666614</v>
      </c>
      <c r="N8953" s="2">
        <f t="shared" si="561"/>
        <v>0.63866199900094511</v>
      </c>
    </row>
    <row r="8954" spans="1:14" x14ac:dyDescent="0.3">
      <c r="A8954" s="2">
        <f t="shared" si="558"/>
        <v>4.1950229999997646</v>
      </c>
      <c r="B8954">
        <v>3679.5333864999998</v>
      </c>
      <c r="C8954">
        <v>96</v>
      </c>
      <c r="D8954" t="s">
        <v>10</v>
      </c>
      <c r="E8954">
        <v>0.67200000000000004</v>
      </c>
      <c r="F8954">
        <v>0.35394192504882799</v>
      </c>
      <c r="G8954">
        <v>0.174486114501953</v>
      </c>
      <c r="H8954">
        <v>0</v>
      </c>
      <c r="I8954">
        <v>-176.23</v>
      </c>
      <c r="J8954">
        <v>0.186</v>
      </c>
      <c r="K8954">
        <v>-2.0840000000000001</v>
      </c>
      <c r="L8954" s="2">
        <f t="shared" si="559"/>
        <v>0.6386683502954732</v>
      </c>
      <c r="M8954" s="2">
        <f t="shared" si="560"/>
        <v>2.4381185637526523</v>
      </c>
      <c r="N8954" s="2">
        <f t="shared" si="561"/>
        <v>0.6386683502954732</v>
      </c>
    </row>
    <row r="8955" spans="1:14" x14ac:dyDescent="0.3">
      <c r="A8955" s="2">
        <f t="shared" si="558"/>
        <v>4.1950588999998217</v>
      </c>
      <c r="B8955">
        <v>3679.5334223999998</v>
      </c>
      <c r="C8955">
        <v>96</v>
      </c>
      <c r="D8955" t="s">
        <v>10</v>
      </c>
      <c r="E8955">
        <v>0.67200000000000004</v>
      </c>
      <c r="F8955">
        <v>0.35394192504882799</v>
      </c>
      <c r="G8955">
        <v>0.174486114501953</v>
      </c>
      <c r="H8955">
        <v>0</v>
      </c>
      <c r="I8955">
        <v>-176.23</v>
      </c>
      <c r="J8955">
        <v>0.186</v>
      </c>
      <c r="K8955">
        <v>-2.0840000000000001</v>
      </c>
      <c r="L8955" s="2">
        <f t="shared" si="559"/>
        <v>0.6386746143469938</v>
      </c>
      <c r="M8955" s="2">
        <f t="shared" si="560"/>
        <v>2.4381312702677818</v>
      </c>
      <c r="N8955" s="2">
        <f t="shared" si="561"/>
        <v>0.6386746143469938</v>
      </c>
    </row>
    <row r="8956" spans="1:14" x14ac:dyDescent="0.3">
      <c r="A8956" s="2">
        <f t="shared" si="558"/>
        <v>4.1951073000000179</v>
      </c>
      <c r="B8956">
        <v>3679.5334708</v>
      </c>
      <c r="C8956">
        <v>96</v>
      </c>
      <c r="D8956" t="s">
        <v>10</v>
      </c>
      <c r="E8956">
        <v>0.67200000000000004</v>
      </c>
      <c r="F8956">
        <v>0.35394192504882799</v>
      </c>
      <c r="G8956">
        <v>0.174486114501953</v>
      </c>
      <c r="H8956">
        <v>0</v>
      </c>
      <c r="I8956">
        <v>-176.23</v>
      </c>
      <c r="J8956">
        <v>0.186</v>
      </c>
      <c r="K8956">
        <v>-2.0840000000000001</v>
      </c>
      <c r="L8956" s="2">
        <f t="shared" si="559"/>
        <v>0.63868305947496995</v>
      </c>
      <c r="M8956" s="2">
        <f t="shared" si="560"/>
        <v>2.4381484010570236</v>
      </c>
      <c r="N8956" s="2">
        <f t="shared" si="561"/>
        <v>0.63868305947496995</v>
      </c>
    </row>
    <row r="8957" spans="1:14" x14ac:dyDescent="0.3">
      <c r="A8957" s="2">
        <f t="shared" si="558"/>
        <v>4.1951441000001068</v>
      </c>
      <c r="B8957">
        <v>3679.5335076000001</v>
      </c>
      <c r="C8957">
        <v>96</v>
      </c>
      <c r="D8957" t="s">
        <v>10</v>
      </c>
      <c r="E8957">
        <v>0.67200000000000004</v>
      </c>
      <c r="F8957">
        <v>0.35394192504882799</v>
      </c>
      <c r="G8957">
        <v>0.174486114501953</v>
      </c>
      <c r="H8957">
        <v>0</v>
      </c>
      <c r="I8957">
        <v>-176.23</v>
      </c>
      <c r="J8957">
        <v>0.186</v>
      </c>
      <c r="K8957">
        <v>-2.0840000000000001</v>
      </c>
      <c r="L8957" s="2">
        <f t="shared" si="559"/>
        <v>0.6386894805639991</v>
      </c>
      <c r="M8957" s="2">
        <f t="shared" si="560"/>
        <v>2.4381614261198967</v>
      </c>
      <c r="N8957" s="2">
        <f t="shared" si="561"/>
        <v>0.6386894805639991</v>
      </c>
    </row>
    <row r="8958" spans="1:14" x14ac:dyDescent="0.3">
      <c r="A8958" s="2">
        <f t="shared" si="558"/>
        <v>4.1951804000000266</v>
      </c>
      <c r="B8958">
        <v>3679.5335439</v>
      </c>
      <c r="C8958">
        <v>96</v>
      </c>
      <c r="D8958" t="s">
        <v>10</v>
      </c>
      <c r="E8958">
        <v>0.67200000000000004</v>
      </c>
      <c r="F8958">
        <v>0.35394192504882799</v>
      </c>
      <c r="G8958">
        <v>0.174486114501953</v>
      </c>
      <c r="H8958">
        <v>0</v>
      </c>
      <c r="I8958">
        <v>-176.23</v>
      </c>
      <c r="J8958">
        <v>0.186</v>
      </c>
      <c r="K8958">
        <v>-2.0840000000000001</v>
      </c>
      <c r="L8958" s="2">
        <f t="shared" si="559"/>
        <v>0.6386958144099415</v>
      </c>
      <c r="M8958" s="2">
        <f t="shared" si="560"/>
        <v>2.4381742742117476</v>
      </c>
      <c r="N8958" s="2">
        <f t="shared" si="561"/>
        <v>0.6386958144099415</v>
      </c>
    </row>
    <row r="8959" spans="1:14" x14ac:dyDescent="0.3">
      <c r="A8959" s="2">
        <f t="shared" si="558"/>
        <v>4.1952249999999367</v>
      </c>
      <c r="B8959">
        <v>3679.5335885</v>
      </c>
      <c r="C8959">
        <v>96</v>
      </c>
      <c r="D8959" t="s">
        <v>10</v>
      </c>
      <c r="E8959">
        <v>0.67200000000000004</v>
      </c>
      <c r="F8959">
        <v>0.35394192504882799</v>
      </c>
      <c r="G8959">
        <v>0.174486114501953</v>
      </c>
      <c r="H8959">
        <v>0</v>
      </c>
      <c r="I8959">
        <v>-176.23</v>
      </c>
      <c r="J8959">
        <v>0.186</v>
      </c>
      <c r="K8959">
        <v>-2.0840000000000001</v>
      </c>
      <c r="L8959" s="2">
        <f t="shared" si="559"/>
        <v>0.63870359649063257</v>
      </c>
      <c r="M8959" s="2">
        <f t="shared" si="560"/>
        <v>2.4381900600215731</v>
      </c>
      <c r="N8959" s="2">
        <f t="shared" si="561"/>
        <v>0.63870359649063257</v>
      </c>
    </row>
    <row r="8960" spans="1:14" x14ac:dyDescent="0.3">
      <c r="A8960" s="2">
        <f t="shared" si="558"/>
        <v>4.195261599999867</v>
      </c>
      <c r="B8960">
        <v>3679.5336250999999</v>
      </c>
      <c r="C8960">
        <v>96</v>
      </c>
      <c r="D8960" t="s">
        <v>10</v>
      </c>
      <c r="E8960">
        <v>0.67200000000000004</v>
      </c>
      <c r="F8960">
        <v>0.35394192504882799</v>
      </c>
      <c r="G8960">
        <v>0.174486114501953</v>
      </c>
      <c r="H8960">
        <v>0</v>
      </c>
      <c r="I8960">
        <v>-176.23</v>
      </c>
      <c r="J8960">
        <v>0.186</v>
      </c>
      <c r="K8960">
        <v>-2.0840000000000001</v>
      </c>
      <c r="L8960" s="2">
        <f t="shared" si="559"/>
        <v>0.63870998268241119</v>
      </c>
      <c r="M8960" s="2">
        <f t="shared" si="560"/>
        <v>2.4382030142960054</v>
      </c>
      <c r="N8960" s="2">
        <f t="shared" si="561"/>
        <v>0.63870998268241119</v>
      </c>
    </row>
    <row r="8961" spans="1:14" x14ac:dyDescent="0.3">
      <c r="A8961" s="2">
        <f t="shared" si="558"/>
        <v>4.1952977000000828</v>
      </c>
      <c r="B8961">
        <v>3679.5336612000001</v>
      </c>
      <c r="C8961">
        <v>96</v>
      </c>
      <c r="D8961" t="s">
        <v>10</v>
      </c>
      <c r="E8961">
        <v>0.67200000000000004</v>
      </c>
      <c r="F8961">
        <v>0.35394192504882799</v>
      </c>
      <c r="G8961">
        <v>0.174486114501953</v>
      </c>
      <c r="H8961">
        <v>0</v>
      </c>
      <c r="I8961">
        <v>-176.23</v>
      </c>
      <c r="J8961">
        <v>0.186</v>
      </c>
      <c r="K8961">
        <v>-2.0840000000000001</v>
      </c>
      <c r="L8961" s="2">
        <f t="shared" si="559"/>
        <v>0.63871628163118233</v>
      </c>
      <c r="M8961" s="2">
        <f t="shared" si="560"/>
        <v>2.4382157915995761</v>
      </c>
      <c r="N8961" s="2">
        <f t="shared" si="561"/>
        <v>0.63871628163118233</v>
      </c>
    </row>
    <row r="8962" spans="1:14" x14ac:dyDescent="0.3">
      <c r="A8962" s="2">
        <f t="shared" si="558"/>
        <v>4.1953342000001612</v>
      </c>
      <c r="B8962">
        <v>3679.5336977000002</v>
      </c>
      <c r="C8962">
        <v>96</v>
      </c>
      <c r="D8962" t="s">
        <v>10</v>
      </c>
      <c r="E8962">
        <v>0.67200000000000004</v>
      </c>
      <c r="F8962">
        <v>0.35394192504882799</v>
      </c>
      <c r="G8962">
        <v>0.174486114501953</v>
      </c>
      <c r="H8962">
        <v>0</v>
      </c>
      <c r="I8962">
        <v>-176.23</v>
      </c>
      <c r="J8962">
        <v>0.186</v>
      </c>
      <c r="K8962">
        <v>-2.0840000000000001</v>
      </c>
      <c r="L8962" s="2">
        <f t="shared" si="559"/>
        <v>0.63872265037437537</v>
      </c>
      <c r="M8962" s="2">
        <f t="shared" si="560"/>
        <v>2.4382287104798683</v>
      </c>
      <c r="N8962" s="2">
        <f t="shared" si="561"/>
        <v>0.63872265037437537</v>
      </c>
    </row>
    <row r="8963" spans="1:14" x14ac:dyDescent="0.3">
      <c r="A8963" s="2">
        <f t="shared" ref="A8963:A9026" si="562">B8963-$B$2</f>
        <v>4.1953695000001971</v>
      </c>
      <c r="B8963">
        <v>3679.5337330000002</v>
      </c>
      <c r="C8963">
        <v>96</v>
      </c>
      <c r="D8963" t="s">
        <v>10</v>
      </c>
      <c r="E8963">
        <v>0.67200000000000004</v>
      </c>
      <c r="F8963">
        <v>0.35394192504882799</v>
      </c>
      <c r="G8963">
        <v>0.174486114501953</v>
      </c>
      <c r="H8963">
        <v>0</v>
      </c>
      <c r="I8963">
        <v>-176.23</v>
      </c>
      <c r="J8963">
        <v>0.186</v>
      </c>
      <c r="K8963">
        <v>-2.0840000000000001</v>
      </c>
      <c r="L8963" s="2">
        <f t="shared" si="559"/>
        <v>0.63872880973422352</v>
      </c>
      <c r="M8963" s="2">
        <f t="shared" si="560"/>
        <v>2.4382412046298354</v>
      </c>
      <c r="N8963" s="2">
        <f t="shared" si="561"/>
        <v>0.63872880973422352</v>
      </c>
    </row>
    <row r="8964" spans="1:14" x14ac:dyDescent="0.3">
      <c r="A8964" s="2">
        <f t="shared" si="562"/>
        <v>4.1954166000000441</v>
      </c>
      <c r="B8964">
        <v>3679.5337801000001</v>
      </c>
      <c r="C8964">
        <v>96</v>
      </c>
      <c r="D8964" t="s">
        <v>10</v>
      </c>
      <c r="E8964">
        <v>0.67200000000000004</v>
      </c>
      <c r="F8964">
        <v>0.35394192504882799</v>
      </c>
      <c r="G8964">
        <v>0.174486114501953</v>
      </c>
      <c r="H8964">
        <v>0</v>
      </c>
      <c r="I8964">
        <v>-176.23</v>
      </c>
      <c r="J8964">
        <v>0.186</v>
      </c>
      <c r="K8964">
        <v>-2.0840000000000001</v>
      </c>
      <c r="L8964" s="2">
        <f t="shared" ref="L8964:L9027" si="563">N8963+(G8964*(A8964-A8963))</f>
        <v>0.63873702803018984</v>
      </c>
      <c r="M8964" s="2">
        <f t="shared" ref="M8964:M9027" si="564">M8963+(F8964*(A8964-A8963))</f>
        <v>2.4382578752944513</v>
      </c>
      <c r="N8964" s="2">
        <f t="shared" ref="N8964:N9027" si="565">N8963+(G8964*(A8964-A8963))</f>
        <v>0.63873702803018984</v>
      </c>
    </row>
    <row r="8965" spans="1:14" x14ac:dyDescent="0.3">
      <c r="A8965" s="2">
        <f t="shared" si="562"/>
        <v>4.1954569999998057</v>
      </c>
      <c r="B8965">
        <v>3679.5338204999998</v>
      </c>
      <c r="C8965">
        <v>96</v>
      </c>
      <c r="D8965" t="s">
        <v>10</v>
      </c>
      <c r="E8965">
        <v>0.67200000000000004</v>
      </c>
      <c r="F8965">
        <v>0.35394192504882799</v>
      </c>
      <c r="G8965">
        <v>0.174486114501953</v>
      </c>
      <c r="H8965">
        <v>0</v>
      </c>
      <c r="I8965">
        <v>-176.23</v>
      </c>
      <c r="J8965">
        <v>0.186</v>
      </c>
      <c r="K8965">
        <v>-2.0840000000000001</v>
      </c>
      <c r="L8965" s="2">
        <f t="shared" si="563"/>
        <v>0.63874407726917415</v>
      </c>
      <c r="M8965" s="2">
        <f t="shared" si="564"/>
        <v>2.438272174548139</v>
      </c>
      <c r="N8965" s="2">
        <f t="shared" si="565"/>
        <v>0.63874407726917415</v>
      </c>
    </row>
    <row r="8966" spans="1:14" x14ac:dyDescent="0.3">
      <c r="A8966" s="2">
        <f t="shared" si="562"/>
        <v>4.1954936000001908</v>
      </c>
      <c r="B8966">
        <v>3679.5338571000002</v>
      </c>
      <c r="C8966">
        <v>96</v>
      </c>
      <c r="D8966" t="s">
        <v>10</v>
      </c>
      <c r="E8966">
        <v>0.67200000000000004</v>
      </c>
      <c r="F8966">
        <v>0.35394192504882799</v>
      </c>
      <c r="G8966">
        <v>0.174486114501953</v>
      </c>
      <c r="H8966">
        <v>0</v>
      </c>
      <c r="I8966">
        <v>-176.23</v>
      </c>
      <c r="J8966">
        <v>0.186</v>
      </c>
      <c r="K8966">
        <v>-2.0840000000000001</v>
      </c>
      <c r="L8966" s="2">
        <f t="shared" si="563"/>
        <v>0.63875046346103215</v>
      </c>
      <c r="M8966" s="2">
        <f t="shared" si="564"/>
        <v>2.4382851288227321</v>
      </c>
      <c r="N8966" s="2">
        <f t="shared" si="565"/>
        <v>0.63875046346103215</v>
      </c>
    </row>
    <row r="8967" spans="1:14" x14ac:dyDescent="0.3">
      <c r="A8967" s="2">
        <f t="shared" si="562"/>
        <v>4.1955294999997932</v>
      </c>
      <c r="B8967">
        <v>3679.5338929999998</v>
      </c>
      <c r="C8967">
        <v>96</v>
      </c>
      <c r="D8967" t="s">
        <v>10</v>
      </c>
      <c r="E8967">
        <v>0.67200000000000004</v>
      </c>
      <c r="F8967">
        <v>0.35394192504882799</v>
      </c>
      <c r="G8967">
        <v>0.174486114501953</v>
      </c>
      <c r="H8967">
        <v>0</v>
      </c>
      <c r="I8967">
        <v>-176.23</v>
      </c>
      <c r="J8967">
        <v>0.186</v>
      </c>
      <c r="K8967">
        <v>-2.0840000000000001</v>
      </c>
      <c r="L8967" s="2">
        <f t="shared" si="563"/>
        <v>0.63875672751247337</v>
      </c>
      <c r="M8967" s="2">
        <f t="shared" si="564"/>
        <v>2.4382978353377007</v>
      </c>
      <c r="N8967" s="2">
        <f t="shared" si="565"/>
        <v>0.63875672751247337</v>
      </c>
    </row>
    <row r="8968" spans="1:14" x14ac:dyDescent="0.3">
      <c r="A8968" s="2">
        <f t="shared" si="562"/>
        <v>4.1955738999999994</v>
      </c>
      <c r="B8968">
        <v>3679.5339374</v>
      </c>
      <c r="C8968">
        <v>96</v>
      </c>
      <c r="D8968" t="s">
        <v>10</v>
      </c>
      <c r="E8968">
        <v>0.67200000000000004</v>
      </c>
      <c r="F8968">
        <v>0.35394192504882799</v>
      </c>
      <c r="G8968">
        <v>0.174486114501953</v>
      </c>
      <c r="H8968">
        <v>0</v>
      </c>
      <c r="I8968">
        <v>-176.23</v>
      </c>
      <c r="J8968">
        <v>0.186</v>
      </c>
      <c r="K8968">
        <v>-2.0840000000000001</v>
      </c>
      <c r="L8968" s="2">
        <f t="shared" si="563"/>
        <v>0.63876447469599329</v>
      </c>
      <c r="M8968" s="2">
        <f t="shared" si="564"/>
        <v>2.4383135503592457</v>
      </c>
      <c r="N8968" s="2">
        <f t="shared" si="565"/>
        <v>0.63876447469599329</v>
      </c>
    </row>
    <row r="8969" spans="1:14" x14ac:dyDescent="0.3">
      <c r="A8969" s="2">
        <f t="shared" si="562"/>
        <v>4.1956098999999085</v>
      </c>
      <c r="B8969">
        <v>3679.5339733999999</v>
      </c>
      <c r="C8969">
        <v>96</v>
      </c>
      <c r="D8969" t="s">
        <v>10</v>
      </c>
      <c r="E8969">
        <v>0.67200000000000004</v>
      </c>
      <c r="F8969">
        <v>0.35394192504882799</v>
      </c>
      <c r="G8969">
        <v>0.174486114501953</v>
      </c>
      <c r="H8969">
        <v>0</v>
      </c>
      <c r="I8969">
        <v>-176.23</v>
      </c>
      <c r="J8969">
        <v>0.186</v>
      </c>
      <c r="K8969">
        <v>-2.0840000000000001</v>
      </c>
      <c r="L8969" s="2">
        <f t="shared" si="563"/>
        <v>0.63877075619609947</v>
      </c>
      <c r="M8969" s="2">
        <f t="shared" si="564"/>
        <v>2.4383262922685152</v>
      </c>
      <c r="N8969" s="2">
        <f t="shared" si="565"/>
        <v>0.63877075619609947</v>
      </c>
    </row>
    <row r="8970" spans="1:14" x14ac:dyDescent="0.3">
      <c r="A8970" s="2">
        <f t="shared" si="562"/>
        <v>4.1956457000001137</v>
      </c>
      <c r="B8970">
        <v>3679.5340092000001</v>
      </c>
      <c r="C8970">
        <v>96</v>
      </c>
      <c r="D8970" t="s">
        <v>10</v>
      </c>
      <c r="E8970">
        <v>0.67200000000000004</v>
      </c>
      <c r="F8970">
        <v>0.35394192504882799</v>
      </c>
      <c r="G8970">
        <v>0.174486114501953</v>
      </c>
      <c r="H8970">
        <v>0</v>
      </c>
      <c r="I8970">
        <v>-176.23</v>
      </c>
      <c r="J8970">
        <v>0.186</v>
      </c>
      <c r="K8970">
        <v>-2.0840000000000001</v>
      </c>
      <c r="L8970" s="2">
        <f t="shared" si="563"/>
        <v>0.63877700279903449</v>
      </c>
      <c r="M8970" s="2">
        <f t="shared" si="564"/>
        <v>2.4383389633895045</v>
      </c>
      <c r="N8970" s="2">
        <f t="shared" si="565"/>
        <v>0.63877700279903449</v>
      </c>
    </row>
    <row r="8971" spans="1:14" x14ac:dyDescent="0.3">
      <c r="A8971" s="2">
        <f t="shared" si="562"/>
        <v>4.1956814000000122</v>
      </c>
      <c r="B8971">
        <v>3679.5340449</v>
      </c>
      <c r="C8971">
        <v>96</v>
      </c>
      <c r="D8971" t="s">
        <v>10</v>
      </c>
      <c r="E8971">
        <v>0.67200000000000004</v>
      </c>
      <c r="F8971">
        <v>0.35394192504882799</v>
      </c>
      <c r="G8971">
        <v>0.174486114501953</v>
      </c>
      <c r="H8971">
        <v>0</v>
      </c>
      <c r="I8971">
        <v>-176.23</v>
      </c>
      <c r="J8971">
        <v>0.186</v>
      </c>
      <c r="K8971">
        <v>-2.0840000000000001</v>
      </c>
      <c r="L8971" s="2">
        <f t="shared" si="563"/>
        <v>0.63878323195330444</v>
      </c>
      <c r="M8971" s="2">
        <f t="shared" si="564"/>
        <v>2.438351599116193</v>
      </c>
      <c r="N8971" s="2">
        <f t="shared" si="565"/>
        <v>0.63878323195330444</v>
      </c>
    </row>
    <row r="8972" spans="1:14" x14ac:dyDescent="0.3">
      <c r="A8972" s="2">
        <f t="shared" si="562"/>
        <v>4.1957167000000481</v>
      </c>
      <c r="B8972">
        <v>3679.5340802000001</v>
      </c>
      <c r="C8972">
        <v>96</v>
      </c>
      <c r="D8972" t="s">
        <v>10</v>
      </c>
      <c r="E8972">
        <v>0.67200000000000004</v>
      </c>
      <c r="F8972">
        <v>0.35394192504882799</v>
      </c>
      <c r="G8972">
        <v>0.174486114501953</v>
      </c>
      <c r="H8972">
        <v>0</v>
      </c>
      <c r="I8972">
        <v>-176.23</v>
      </c>
      <c r="J8972">
        <v>0.186</v>
      </c>
      <c r="K8972">
        <v>-2.0840000000000001</v>
      </c>
      <c r="L8972" s="2">
        <f t="shared" si="563"/>
        <v>0.6387893913131526</v>
      </c>
      <c r="M8972" s="2">
        <f t="shared" si="564"/>
        <v>2.4383640932661601</v>
      </c>
      <c r="N8972" s="2">
        <f t="shared" si="565"/>
        <v>0.6387893913131526</v>
      </c>
    </row>
    <row r="8973" spans="1:14" x14ac:dyDescent="0.3">
      <c r="A8973" s="2">
        <f t="shared" si="562"/>
        <v>4.1957529000001159</v>
      </c>
      <c r="B8973">
        <v>3679.5341164000001</v>
      </c>
      <c r="C8973">
        <v>96</v>
      </c>
      <c r="D8973" t="s">
        <v>10</v>
      </c>
      <c r="E8973">
        <v>0.67200000000000004</v>
      </c>
      <c r="F8973">
        <v>0.35394192504882799</v>
      </c>
      <c r="G8973">
        <v>0.174486114501953</v>
      </c>
      <c r="H8973">
        <v>0</v>
      </c>
      <c r="I8973">
        <v>-176.23</v>
      </c>
      <c r="J8973">
        <v>0.186</v>
      </c>
      <c r="K8973">
        <v>-2.0840000000000001</v>
      </c>
      <c r="L8973" s="2">
        <f t="shared" si="563"/>
        <v>0.63879570771050942</v>
      </c>
      <c r="M8973" s="2">
        <f t="shared" si="564"/>
        <v>2.4383769059638709</v>
      </c>
      <c r="N8973" s="2">
        <f t="shared" si="565"/>
        <v>0.63879570771050942</v>
      </c>
    </row>
    <row r="8974" spans="1:14" x14ac:dyDescent="0.3">
      <c r="A8974" s="2">
        <f t="shared" si="562"/>
        <v>4.195788999999877</v>
      </c>
      <c r="B8974">
        <v>3679.5341524999999</v>
      </c>
      <c r="C8974">
        <v>96</v>
      </c>
      <c r="D8974" t="s">
        <v>10</v>
      </c>
      <c r="E8974">
        <v>0.67200000000000004</v>
      </c>
      <c r="F8974">
        <v>0.35394192504882799</v>
      </c>
      <c r="G8974">
        <v>0.174486114501953</v>
      </c>
      <c r="H8974">
        <v>0</v>
      </c>
      <c r="I8974">
        <v>-176.23</v>
      </c>
      <c r="J8974">
        <v>0.186</v>
      </c>
      <c r="K8974">
        <v>-2.0840000000000001</v>
      </c>
      <c r="L8974" s="2">
        <f t="shared" si="563"/>
        <v>0.63880200665920128</v>
      </c>
      <c r="M8974" s="2">
        <f t="shared" si="564"/>
        <v>2.4383896832672804</v>
      </c>
      <c r="N8974" s="2">
        <f t="shared" si="565"/>
        <v>0.63880200665920128</v>
      </c>
    </row>
    <row r="8975" spans="1:14" x14ac:dyDescent="0.3">
      <c r="A8975" s="2">
        <f t="shared" si="562"/>
        <v>4.1958251999999447</v>
      </c>
      <c r="B8975">
        <v>3679.5341887</v>
      </c>
      <c r="C8975">
        <v>96</v>
      </c>
      <c r="D8975" t="s">
        <v>10</v>
      </c>
      <c r="E8975">
        <v>0.67200000000000004</v>
      </c>
      <c r="F8975">
        <v>0.35394192504882799</v>
      </c>
      <c r="G8975">
        <v>0.174486114501953</v>
      </c>
      <c r="H8975">
        <v>0</v>
      </c>
      <c r="I8975">
        <v>-176.23</v>
      </c>
      <c r="J8975">
        <v>0.186</v>
      </c>
      <c r="K8975">
        <v>-2.0840000000000001</v>
      </c>
      <c r="L8975" s="2">
        <f t="shared" si="563"/>
        <v>0.6388083230565581</v>
      </c>
      <c r="M8975" s="2">
        <f t="shared" si="564"/>
        <v>2.4384024959649913</v>
      </c>
      <c r="N8975" s="2">
        <f t="shared" si="565"/>
        <v>0.6388083230565581</v>
      </c>
    </row>
    <row r="8976" spans="1:14" x14ac:dyDescent="0.3">
      <c r="A8976" s="2">
        <f t="shared" si="562"/>
        <v>4.1958613000001606</v>
      </c>
      <c r="B8976">
        <v>3679.5342248000002</v>
      </c>
      <c r="C8976">
        <v>96</v>
      </c>
      <c r="D8976" t="s">
        <v>10</v>
      </c>
      <c r="E8976">
        <v>0.67200000000000004</v>
      </c>
      <c r="F8976">
        <v>0.35394192504882799</v>
      </c>
      <c r="G8976">
        <v>0.174486114501953</v>
      </c>
      <c r="H8976">
        <v>0</v>
      </c>
      <c r="I8976">
        <v>-176.23</v>
      </c>
      <c r="J8976">
        <v>0.186</v>
      </c>
      <c r="K8976">
        <v>-2.0840000000000001</v>
      </c>
      <c r="L8976" s="2">
        <f t="shared" si="563"/>
        <v>0.63881462200532924</v>
      </c>
      <c r="M8976" s="2">
        <f t="shared" si="564"/>
        <v>2.438415273268562</v>
      </c>
      <c r="N8976" s="2">
        <f t="shared" si="565"/>
        <v>0.63881462200532924</v>
      </c>
    </row>
    <row r="8977" spans="1:14" x14ac:dyDescent="0.3">
      <c r="A8977" s="2">
        <f t="shared" si="562"/>
        <v>4.1958973999999216</v>
      </c>
      <c r="B8977">
        <v>3679.5342608999999</v>
      </c>
      <c r="C8977">
        <v>96</v>
      </c>
      <c r="D8977" t="s">
        <v>10</v>
      </c>
      <c r="E8977">
        <v>0.67200000000000004</v>
      </c>
      <c r="F8977">
        <v>0.35394192504882799</v>
      </c>
      <c r="G8977">
        <v>0.174486114501953</v>
      </c>
      <c r="H8977">
        <v>0</v>
      </c>
      <c r="I8977">
        <v>-176.23</v>
      </c>
      <c r="J8977">
        <v>0.186</v>
      </c>
      <c r="K8977">
        <v>-2.0840000000000001</v>
      </c>
      <c r="L8977" s="2">
        <f t="shared" si="563"/>
        <v>0.6388209209540211</v>
      </c>
      <c r="M8977" s="2">
        <f t="shared" si="564"/>
        <v>2.4384280505719715</v>
      </c>
      <c r="N8977" s="2">
        <f t="shared" si="565"/>
        <v>0.6388209209540211</v>
      </c>
    </row>
    <row r="8978" spans="1:14" x14ac:dyDescent="0.3">
      <c r="A8978" s="2">
        <f t="shared" si="562"/>
        <v>4.1959335999999894</v>
      </c>
      <c r="B8978">
        <v>3679.5342971</v>
      </c>
      <c r="C8978">
        <v>96</v>
      </c>
      <c r="D8978" t="s">
        <v>10</v>
      </c>
      <c r="E8978">
        <v>0.67200000000000004</v>
      </c>
      <c r="F8978">
        <v>0.35394192504882799</v>
      </c>
      <c r="G8978">
        <v>0.174486114501953</v>
      </c>
      <c r="H8978">
        <v>0</v>
      </c>
      <c r="I8978">
        <v>-176.23</v>
      </c>
      <c r="J8978">
        <v>0.186</v>
      </c>
      <c r="K8978">
        <v>-2.0840000000000001</v>
      </c>
      <c r="L8978" s="2">
        <f t="shared" si="563"/>
        <v>0.63882723735137792</v>
      </c>
      <c r="M8978" s="2">
        <f t="shared" si="564"/>
        <v>2.4384408632696823</v>
      </c>
      <c r="N8978" s="2">
        <f t="shared" si="565"/>
        <v>0.63882723735137792</v>
      </c>
    </row>
    <row r="8979" spans="1:14" x14ac:dyDescent="0.3">
      <c r="A8979" s="2">
        <f t="shared" si="562"/>
        <v>4.1959679999999935</v>
      </c>
      <c r="B8979">
        <v>3679.5343315</v>
      </c>
      <c r="C8979">
        <v>96</v>
      </c>
      <c r="D8979" t="s">
        <v>10</v>
      </c>
      <c r="E8979">
        <v>0.67200000000000004</v>
      </c>
      <c r="F8979">
        <v>0.35394192504882799</v>
      </c>
      <c r="G8979">
        <v>0.174486114501953</v>
      </c>
      <c r="H8979">
        <v>0</v>
      </c>
      <c r="I8979">
        <v>-176.23</v>
      </c>
      <c r="J8979">
        <v>0.186</v>
      </c>
      <c r="K8979">
        <v>-2.0840000000000001</v>
      </c>
      <c r="L8979" s="2">
        <f t="shared" si="563"/>
        <v>0.63883323967371752</v>
      </c>
      <c r="M8979" s="2">
        <f t="shared" si="564"/>
        <v>2.4384530388719057</v>
      </c>
      <c r="N8979" s="2">
        <f t="shared" si="565"/>
        <v>0.63883323967371752</v>
      </c>
    </row>
    <row r="8980" spans="1:14" x14ac:dyDescent="0.3">
      <c r="A8980" s="2">
        <f t="shared" si="562"/>
        <v>4.1960137000000941</v>
      </c>
      <c r="B8980">
        <v>3679.5343772000001</v>
      </c>
      <c r="C8980">
        <v>96</v>
      </c>
      <c r="D8980" t="s">
        <v>10</v>
      </c>
      <c r="E8980">
        <v>0.67200000000000004</v>
      </c>
      <c r="F8980">
        <v>0.35394192504882799</v>
      </c>
      <c r="G8980">
        <v>0.174486114501953</v>
      </c>
      <c r="H8980">
        <v>0</v>
      </c>
      <c r="I8980">
        <v>-176.23</v>
      </c>
      <c r="J8980">
        <v>0.186</v>
      </c>
      <c r="K8980">
        <v>-2.0840000000000001</v>
      </c>
      <c r="L8980" s="2">
        <f t="shared" si="563"/>
        <v>0.6388412136891678</v>
      </c>
      <c r="M8980" s="2">
        <f t="shared" si="564"/>
        <v>2.4384692140179158</v>
      </c>
      <c r="N8980" s="2">
        <f t="shared" si="565"/>
        <v>0.6388412136891678</v>
      </c>
    </row>
    <row r="8981" spans="1:14" x14ac:dyDescent="0.3">
      <c r="A8981" s="2">
        <f t="shared" si="562"/>
        <v>4.1960711000001538</v>
      </c>
      <c r="B8981">
        <v>3679.5344346000002</v>
      </c>
      <c r="C8981">
        <v>96</v>
      </c>
      <c r="D8981" t="s">
        <v>10</v>
      </c>
      <c r="E8981">
        <v>0.67200000000000004</v>
      </c>
      <c r="F8981">
        <v>0.35394192504882799</v>
      </c>
      <c r="G8981">
        <v>0.174486114501953</v>
      </c>
      <c r="H8981">
        <v>0</v>
      </c>
      <c r="I8981">
        <v>-176.23</v>
      </c>
      <c r="J8981">
        <v>0.186</v>
      </c>
      <c r="K8981">
        <v>-2.0840000000000001</v>
      </c>
      <c r="L8981" s="2">
        <f t="shared" si="563"/>
        <v>0.63885122919215065</v>
      </c>
      <c r="M8981" s="2">
        <f t="shared" si="564"/>
        <v>2.4384895302844347</v>
      </c>
      <c r="N8981" s="2">
        <f t="shared" si="565"/>
        <v>0.63885122919215065</v>
      </c>
    </row>
    <row r="8982" spans="1:14" x14ac:dyDescent="0.3">
      <c r="A8982" s="2">
        <f t="shared" si="562"/>
        <v>4.1961074000000735</v>
      </c>
      <c r="B8982">
        <v>3679.5344709000001</v>
      </c>
      <c r="C8982">
        <v>96</v>
      </c>
      <c r="D8982" t="s">
        <v>10</v>
      </c>
      <c r="E8982">
        <v>0.67200000000000004</v>
      </c>
      <c r="F8982">
        <v>0.35394192504882799</v>
      </c>
      <c r="G8982">
        <v>0.174486114501953</v>
      </c>
      <c r="H8982">
        <v>0</v>
      </c>
      <c r="I8982">
        <v>-176.23</v>
      </c>
      <c r="J8982">
        <v>0.186</v>
      </c>
      <c r="K8982">
        <v>-2.0840000000000001</v>
      </c>
      <c r="L8982" s="2">
        <f t="shared" si="563"/>
        <v>0.63885756303809305</v>
      </c>
      <c r="M8982" s="2">
        <f t="shared" si="564"/>
        <v>2.4385023783762856</v>
      </c>
      <c r="N8982" s="2">
        <f t="shared" si="565"/>
        <v>0.63885756303809305</v>
      </c>
    </row>
    <row r="8983" spans="1:14" x14ac:dyDescent="0.3">
      <c r="A8983" s="2">
        <f t="shared" si="562"/>
        <v>4.1961464999999407</v>
      </c>
      <c r="B8983">
        <v>3679.53451</v>
      </c>
      <c r="C8983">
        <v>96</v>
      </c>
      <c r="D8983" t="s">
        <v>10</v>
      </c>
      <c r="E8983">
        <v>0.67200000000000004</v>
      </c>
      <c r="F8983">
        <v>0.35394192504882799</v>
      </c>
      <c r="G8983">
        <v>0.174486114501953</v>
      </c>
      <c r="H8983">
        <v>0</v>
      </c>
      <c r="I8983">
        <v>-176.23</v>
      </c>
      <c r="J8983">
        <v>0.186</v>
      </c>
      <c r="K8983">
        <v>-2.0840000000000001</v>
      </c>
      <c r="L8983" s="2">
        <f t="shared" si="563"/>
        <v>0.6388643854451469</v>
      </c>
      <c r="M8983" s="2">
        <f t="shared" si="564"/>
        <v>2.4385162175055082</v>
      </c>
      <c r="N8983" s="2">
        <f t="shared" si="565"/>
        <v>0.6388643854451469</v>
      </c>
    </row>
    <row r="8984" spans="1:14" x14ac:dyDescent="0.3">
      <c r="A8984" s="2">
        <f t="shared" si="562"/>
        <v>4.1961827000000085</v>
      </c>
      <c r="B8984">
        <v>3679.5345462</v>
      </c>
      <c r="C8984">
        <v>96</v>
      </c>
      <c r="D8984" t="s">
        <v>10</v>
      </c>
      <c r="E8984">
        <v>0.67200000000000004</v>
      </c>
      <c r="F8984">
        <v>0.35394192504882799</v>
      </c>
      <c r="G8984">
        <v>0.174486114501953</v>
      </c>
      <c r="H8984">
        <v>0</v>
      </c>
      <c r="I8984">
        <v>-176.23</v>
      </c>
      <c r="J8984">
        <v>0.186</v>
      </c>
      <c r="K8984">
        <v>-2.0840000000000001</v>
      </c>
      <c r="L8984" s="2">
        <f t="shared" si="563"/>
        <v>0.63887070184250372</v>
      </c>
      <c r="M8984" s="2">
        <f t="shared" si="564"/>
        <v>2.438529030203219</v>
      </c>
      <c r="N8984" s="2">
        <f t="shared" si="565"/>
        <v>0.63887070184250372</v>
      </c>
    </row>
    <row r="8985" spans="1:14" x14ac:dyDescent="0.3">
      <c r="A8985" s="2">
        <f t="shared" si="562"/>
        <v>4.1962220999998863</v>
      </c>
      <c r="B8985">
        <v>3679.5345855999999</v>
      </c>
      <c r="C8985">
        <v>96</v>
      </c>
      <c r="D8985" t="s">
        <v>10</v>
      </c>
      <c r="E8985">
        <v>0.67200000000000004</v>
      </c>
      <c r="F8985">
        <v>0.35394192504882799</v>
      </c>
      <c r="G8985">
        <v>0.174486114501953</v>
      </c>
      <c r="H8985">
        <v>0</v>
      </c>
      <c r="I8985">
        <v>-176.23</v>
      </c>
      <c r="J8985">
        <v>0.186</v>
      </c>
      <c r="K8985">
        <v>-2.0840000000000001</v>
      </c>
      <c r="L8985" s="2">
        <f t="shared" si="563"/>
        <v>0.63887757659539379</v>
      </c>
      <c r="M8985" s="2">
        <f t="shared" si="564"/>
        <v>2.4385429755150225</v>
      </c>
      <c r="N8985" s="2">
        <f t="shared" si="565"/>
        <v>0.63887757659539379</v>
      </c>
    </row>
    <row r="8986" spans="1:14" x14ac:dyDescent="0.3">
      <c r="A8986" s="2">
        <f t="shared" si="562"/>
        <v>4.1962591999999859</v>
      </c>
      <c r="B8986">
        <v>3679.5346227</v>
      </c>
      <c r="C8986">
        <v>96</v>
      </c>
      <c r="D8986" t="s">
        <v>10</v>
      </c>
      <c r="E8986">
        <v>0.67200000000000004</v>
      </c>
      <c r="F8986">
        <v>0.35394192504882799</v>
      </c>
      <c r="G8986">
        <v>0.174486114501953</v>
      </c>
      <c r="H8986">
        <v>0</v>
      </c>
      <c r="I8986">
        <v>-176.23</v>
      </c>
      <c r="J8986">
        <v>0.186</v>
      </c>
      <c r="K8986">
        <v>-2.0840000000000001</v>
      </c>
      <c r="L8986" s="2">
        <f t="shared" si="563"/>
        <v>0.63888405003025917</v>
      </c>
      <c r="M8986" s="2">
        <f t="shared" si="564"/>
        <v>2.4385561067604771</v>
      </c>
      <c r="N8986" s="2">
        <f t="shared" si="565"/>
        <v>0.63888405003025917</v>
      </c>
    </row>
    <row r="8987" spans="1:14" x14ac:dyDescent="0.3">
      <c r="A8987" s="2">
        <f t="shared" si="562"/>
        <v>4.1962948999998844</v>
      </c>
      <c r="B8987">
        <v>3679.5346583999999</v>
      </c>
      <c r="C8987">
        <v>96</v>
      </c>
      <c r="D8987" t="s">
        <v>10</v>
      </c>
      <c r="E8987">
        <v>0.67200000000000004</v>
      </c>
      <c r="F8987">
        <v>0.35394192504882799</v>
      </c>
      <c r="G8987">
        <v>0.174486114501953</v>
      </c>
      <c r="H8987">
        <v>0</v>
      </c>
      <c r="I8987">
        <v>-176.23</v>
      </c>
      <c r="J8987">
        <v>0.186</v>
      </c>
      <c r="K8987">
        <v>-2.0840000000000001</v>
      </c>
      <c r="L8987" s="2">
        <f t="shared" si="563"/>
        <v>0.63889027918452912</v>
      </c>
      <c r="M8987" s="2">
        <f t="shared" si="564"/>
        <v>2.4385687424871656</v>
      </c>
      <c r="N8987" s="2">
        <f t="shared" si="565"/>
        <v>0.63889027918452912</v>
      </c>
    </row>
    <row r="8988" spans="1:14" x14ac:dyDescent="0.3">
      <c r="A8988" s="2">
        <f t="shared" si="562"/>
        <v>4.1963479999999436</v>
      </c>
      <c r="B8988">
        <v>3679.5347115</v>
      </c>
      <c r="C8988">
        <v>96</v>
      </c>
      <c r="D8988" t="s">
        <v>10</v>
      </c>
      <c r="E8988">
        <v>0.67200000000000004</v>
      </c>
      <c r="F8988">
        <v>0.35394192504882799</v>
      </c>
      <c r="G8988">
        <v>0.174486114501953</v>
      </c>
      <c r="H8988">
        <v>0</v>
      </c>
      <c r="I8988">
        <v>-176.23</v>
      </c>
      <c r="J8988">
        <v>0.186</v>
      </c>
      <c r="K8988">
        <v>-2.0840000000000001</v>
      </c>
      <c r="L8988" s="2">
        <f t="shared" si="563"/>
        <v>0.63889954439721952</v>
      </c>
      <c r="M8988" s="2">
        <f t="shared" si="564"/>
        <v>2.4385875368034067</v>
      </c>
      <c r="N8988" s="2">
        <f t="shared" si="565"/>
        <v>0.63889954439721952</v>
      </c>
    </row>
    <row r="8989" spans="1:14" x14ac:dyDescent="0.3">
      <c r="A8989" s="2">
        <f t="shared" si="562"/>
        <v>4.1963856000002124</v>
      </c>
      <c r="B8989">
        <v>3679.5347491000002</v>
      </c>
      <c r="C8989">
        <v>96</v>
      </c>
      <c r="D8989" t="s">
        <v>10</v>
      </c>
      <c r="E8989">
        <v>0.67200000000000004</v>
      </c>
      <c r="F8989">
        <v>0.35394192504882799</v>
      </c>
      <c r="G8989">
        <v>0.174486114501953</v>
      </c>
      <c r="H8989">
        <v>0</v>
      </c>
      <c r="I8989">
        <v>-176.23</v>
      </c>
      <c r="J8989">
        <v>0.186</v>
      </c>
      <c r="K8989">
        <v>-2.0840000000000001</v>
      </c>
      <c r="L8989" s="2">
        <f t="shared" si="563"/>
        <v>0.63890610507517176</v>
      </c>
      <c r="M8989" s="2">
        <f t="shared" si="564"/>
        <v>2.4386008450198835</v>
      </c>
      <c r="N8989" s="2">
        <f t="shared" si="565"/>
        <v>0.63890610507517176</v>
      </c>
    </row>
    <row r="8990" spans="1:14" x14ac:dyDescent="0.3">
      <c r="A8990" s="2">
        <f t="shared" si="562"/>
        <v>4.1964240000002064</v>
      </c>
      <c r="B8990">
        <v>3679.5347875000002</v>
      </c>
      <c r="C8990">
        <v>96</v>
      </c>
      <c r="D8990" t="s">
        <v>10</v>
      </c>
      <c r="E8990">
        <v>0.67200000000000004</v>
      </c>
      <c r="F8990">
        <v>0.35394192504882799</v>
      </c>
      <c r="G8990">
        <v>0.174486114501953</v>
      </c>
      <c r="H8990">
        <v>0</v>
      </c>
      <c r="I8990">
        <v>-176.23</v>
      </c>
      <c r="J8990">
        <v>0.186</v>
      </c>
      <c r="K8990">
        <v>-2.0840000000000001</v>
      </c>
      <c r="L8990" s="2">
        <f t="shared" si="563"/>
        <v>0.63891280534196759</v>
      </c>
      <c r="M8990" s="2">
        <f t="shared" si="564"/>
        <v>2.4386144363898032</v>
      </c>
      <c r="N8990" s="2">
        <f t="shared" si="565"/>
        <v>0.63891280534196759</v>
      </c>
    </row>
    <row r="8991" spans="1:14" x14ac:dyDescent="0.3">
      <c r="A8991" s="2">
        <f t="shared" si="562"/>
        <v>4.1964616000000206</v>
      </c>
      <c r="B8991">
        <v>3679.5348251</v>
      </c>
      <c r="C8991">
        <v>96</v>
      </c>
      <c r="D8991" t="s">
        <v>10</v>
      </c>
      <c r="E8991">
        <v>0.67200000000000004</v>
      </c>
      <c r="F8991">
        <v>0.35394192504882799</v>
      </c>
      <c r="G8991">
        <v>0.174486114501953</v>
      </c>
      <c r="H8991">
        <v>0</v>
      </c>
      <c r="I8991">
        <v>-176.23</v>
      </c>
      <c r="J8991">
        <v>0.186</v>
      </c>
      <c r="K8991">
        <v>-2.0840000000000001</v>
      </c>
      <c r="L8991" s="2">
        <f t="shared" si="563"/>
        <v>0.63891936601984045</v>
      </c>
      <c r="M8991" s="2">
        <f t="shared" si="564"/>
        <v>2.4386277446061193</v>
      </c>
      <c r="N8991" s="2">
        <f t="shared" si="565"/>
        <v>0.63891936601984045</v>
      </c>
    </row>
    <row r="8992" spans="1:14" x14ac:dyDescent="0.3">
      <c r="A8992" s="2">
        <f t="shared" si="562"/>
        <v>4.1965099999997619</v>
      </c>
      <c r="B8992">
        <v>3679.5348734999998</v>
      </c>
      <c r="C8992">
        <v>96</v>
      </c>
      <c r="D8992" t="s">
        <v>10</v>
      </c>
      <c r="E8992">
        <v>0.67200000000000004</v>
      </c>
      <c r="F8992">
        <v>0.35394192504882799</v>
      </c>
      <c r="G8992">
        <v>0.174486114501953</v>
      </c>
      <c r="H8992">
        <v>0</v>
      </c>
      <c r="I8992">
        <v>-176.23</v>
      </c>
      <c r="J8992">
        <v>0.186</v>
      </c>
      <c r="K8992">
        <v>-2.0840000000000001</v>
      </c>
      <c r="L8992" s="2">
        <f t="shared" si="563"/>
        <v>0.63892781114773722</v>
      </c>
      <c r="M8992" s="2">
        <f t="shared" si="564"/>
        <v>2.4386448753951999</v>
      </c>
      <c r="N8992" s="2">
        <f t="shared" si="565"/>
        <v>0.63892781114773722</v>
      </c>
    </row>
    <row r="8993" spans="1:14" x14ac:dyDescent="0.3">
      <c r="A8993" s="2">
        <f t="shared" si="562"/>
        <v>4.1965467999998509</v>
      </c>
      <c r="B8993">
        <v>3679.5349102999999</v>
      </c>
      <c r="C8993">
        <v>96</v>
      </c>
      <c r="D8993" t="s">
        <v>10</v>
      </c>
      <c r="E8993">
        <v>0.67200000000000004</v>
      </c>
      <c r="F8993">
        <v>0.35394192504882799</v>
      </c>
      <c r="G8993">
        <v>0.174486114501953</v>
      </c>
      <c r="H8993">
        <v>0</v>
      </c>
      <c r="I8993">
        <v>-176.23</v>
      </c>
      <c r="J8993">
        <v>0.186</v>
      </c>
      <c r="K8993">
        <v>-2.0840000000000001</v>
      </c>
      <c r="L8993" s="2">
        <f t="shared" si="563"/>
        <v>0.63893423223676638</v>
      </c>
      <c r="M8993" s="2">
        <f t="shared" si="564"/>
        <v>2.4386579004580731</v>
      </c>
      <c r="N8993" s="2">
        <f t="shared" si="565"/>
        <v>0.63893423223676638</v>
      </c>
    </row>
    <row r="8994" spans="1:14" x14ac:dyDescent="0.3">
      <c r="A8994" s="2">
        <f t="shared" si="562"/>
        <v>4.1965841999999611</v>
      </c>
      <c r="B8994">
        <v>3679.5349477</v>
      </c>
      <c r="C8994">
        <v>96</v>
      </c>
      <c r="D8994" t="s">
        <v>10</v>
      </c>
      <c r="E8994">
        <v>0.67200000000000004</v>
      </c>
      <c r="F8994">
        <v>0.35394192504882799</v>
      </c>
      <c r="G8994">
        <v>0.174486114501953</v>
      </c>
      <c r="H8994">
        <v>0</v>
      </c>
      <c r="I8994">
        <v>-176.23</v>
      </c>
      <c r="J8994">
        <v>0.186</v>
      </c>
      <c r="K8994">
        <v>-2.0840000000000001</v>
      </c>
      <c r="L8994" s="2">
        <f t="shared" si="563"/>
        <v>0.63894075801746797</v>
      </c>
      <c r="M8994" s="2">
        <f t="shared" si="564"/>
        <v>2.438671137886109</v>
      </c>
      <c r="N8994" s="2">
        <f t="shared" si="565"/>
        <v>0.63894075801746797</v>
      </c>
    </row>
    <row r="8995" spans="1:14" x14ac:dyDescent="0.3">
      <c r="A8995" s="2">
        <f t="shared" si="562"/>
        <v>4.1966207999998915</v>
      </c>
      <c r="B8995">
        <v>3679.5349842999999</v>
      </c>
      <c r="C8995">
        <v>96</v>
      </c>
      <c r="D8995" t="s">
        <v>10</v>
      </c>
      <c r="E8995">
        <v>0.67200000000000004</v>
      </c>
      <c r="F8995">
        <v>0.35394192504882799</v>
      </c>
      <c r="G8995">
        <v>0.174486114501953</v>
      </c>
      <c r="H8995">
        <v>0</v>
      </c>
      <c r="I8995">
        <v>-176.23</v>
      </c>
      <c r="J8995">
        <v>0.186</v>
      </c>
      <c r="K8995">
        <v>-2.0840000000000001</v>
      </c>
      <c r="L8995" s="2">
        <f t="shared" si="563"/>
        <v>0.63894714420924659</v>
      </c>
      <c r="M8995" s="2">
        <f t="shared" si="564"/>
        <v>2.4386840921605413</v>
      </c>
      <c r="N8995" s="2">
        <f t="shared" si="565"/>
        <v>0.63894714420924659</v>
      </c>
    </row>
    <row r="8996" spans="1:14" x14ac:dyDescent="0.3">
      <c r="A8996" s="2">
        <f t="shared" si="562"/>
        <v>4.1966585000000123</v>
      </c>
      <c r="B8996">
        <v>3679.535022</v>
      </c>
      <c r="C8996">
        <v>96</v>
      </c>
      <c r="D8996" t="s">
        <v>10</v>
      </c>
      <c r="E8996">
        <v>0.67200000000000004</v>
      </c>
      <c r="F8996">
        <v>0.35394192504882799</v>
      </c>
      <c r="G8996">
        <v>0.174486114501953</v>
      </c>
      <c r="H8996">
        <v>0</v>
      </c>
      <c r="I8996">
        <v>-176.23</v>
      </c>
      <c r="J8996">
        <v>0.186</v>
      </c>
      <c r="K8996">
        <v>-2.0840000000000001</v>
      </c>
      <c r="L8996" s="2">
        <f t="shared" si="563"/>
        <v>0.6389537223357844</v>
      </c>
      <c r="M8996" s="2">
        <f t="shared" si="564"/>
        <v>2.4386974357711582</v>
      </c>
      <c r="N8996" s="2">
        <f t="shared" si="565"/>
        <v>0.6389537223357844</v>
      </c>
    </row>
    <row r="8997" spans="1:14" x14ac:dyDescent="0.3">
      <c r="A8997" s="2">
        <f t="shared" si="562"/>
        <v>4.1967021000000386</v>
      </c>
      <c r="B8997">
        <v>3679.5350656000001</v>
      </c>
      <c r="C8997">
        <v>96</v>
      </c>
      <c r="D8997" t="s">
        <v>10</v>
      </c>
      <c r="E8997">
        <v>0.67200000000000004</v>
      </c>
      <c r="F8997">
        <v>0.35394192504882799</v>
      </c>
      <c r="G8997">
        <v>0.174486114501953</v>
      </c>
      <c r="H8997">
        <v>0</v>
      </c>
      <c r="I8997">
        <v>-176.23</v>
      </c>
      <c r="J8997">
        <v>0.186</v>
      </c>
      <c r="K8997">
        <v>-2.0840000000000001</v>
      </c>
      <c r="L8997" s="2">
        <f t="shared" si="563"/>
        <v>0.63896132993038124</v>
      </c>
      <c r="M8997" s="2">
        <f t="shared" si="564"/>
        <v>2.4387128676390994</v>
      </c>
      <c r="N8997" s="2">
        <f t="shared" si="565"/>
        <v>0.63896132993038124</v>
      </c>
    </row>
    <row r="8998" spans="1:14" x14ac:dyDescent="0.3">
      <c r="A8998" s="2">
        <f t="shared" si="562"/>
        <v>4.1967392000001382</v>
      </c>
      <c r="B8998">
        <v>3679.5351027000002</v>
      </c>
      <c r="C8998">
        <v>96</v>
      </c>
      <c r="D8998" t="s">
        <v>10</v>
      </c>
      <c r="E8998">
        <v>0.67200000000000004</v>
      </c>
      <c r="F8998">
        <v>0.35394192504882799</v>
      </c>
      <c r="G8998">
        <v>0.174486114501953</v>
      </c>
      <c r="H8998">
        <v>0</v>
      </c>
      <c r="I8998">
        <v>-176.23</v>
      </c>
      <c r="J8998">
        <v>0.186</v>
      </c>
      <c r="K8998">
        <v>-2.0840000000000001</v>
      </c>
      <c r="L8998" s="2">
        <f t="shared" si="563"/>
        <v>0.63896780336524661</v>
      </c>
      <c r="M8998" s="2">
        <f t="shared" si="564"/>
        <v>2.438725998884554</v>
      </c>
      <c r="N8998" s="2">
        <f t="shared" si="565"/>
        <v>0.63896780336524661</v>
      </c>
    </row>
    <row r="8999" spans="1:14" x14ac:dyDescent="0.3">
      <c r="A8999" s="2">
        <f t="shared" si="562"/>
        <v>4.1967765999997937</v>
      </c>
      <c r="B8999">
        <v>3679.5351400999998</v>
      </c>
      <c r="C8999">
        <v>96</v>
      </c>
      <c r="D8999" t="s">
        <v>10</v>
      </c>
      <c r="E8999">
        <v>0.67200000000000004</v>
      </c>
      <c r="F8999">
        <v>0.35394192504882799</v>
      </c>
      <c r="G8999">
        <v>0.174486114501953</v>
      </c>
      <c r="H8999">
        <v>0</v>
      </c>
      <c r="I8999">
        <v>-176.23</v>
      </c>
      <c r="J8999">
        <v>0.186</v>
      </c>
      <c r="K8999">
        <v>-2.0840000000000001</v>
      </c>
      <c r="L8999" s="2">
        <f t="shared" si="563"/>
        <v>0.63897432914586882</v>
      </c>
      <c r="M8999" s="2">
        <f t="shared" si="564"/>
        <v>2.4387392363124287</v>
      </c>
      <c r="N8999" s="2">
        <f t="shared" si="565"/>
        <v>0.63897432914586882</v>
      </c>
    </row>
    <row r="9000" spans="1:14" x14ac:dyDescent="0.3">
      <c r="A9000" s="2">
        <f t="shared" si="562"/>
        <v>4.1968148000000838</v>
      </c>
      <c r="B9000">
        <v>3679.5351783000001</v>
      </c>
      <c r="C9000">
        <v>96</v>
      </c>
      <c r="D9000" t="s">
        <v>10</v>
      </c>
      <c r="E9000">
        <v>0.67200000000000004</v>
      </c>
      <c r="F9000">
        <v>0.35394192504882799</v>
      </c>
      <c r="G9000">
        <v>0.174486114501953</v>
      </c>
      <c r="H9000">
        <v>0</v>
      </c>
      <c r="I9000">
        <v>-176.23</v>
      </c>
      <c r="J9000">
        <v>0.186</v>
      </c>
      <c r="K9000">
        <v>-2.0840000000000001</v>
      </c>
      <c r="L9000" s="2">
        <f t="shared" si="563"/>
        <v>0.63898099451549339</v>
      </c>
      <c r="M9000" s="2">
        <f t="shared" si="564"/>
        <v>2.4387527568940683</v>
      </c>
      <c r="N9000" s="2">
        <f t="shared" si="565"/>
        <v>0.63898099451549339</v>
      </c>
    </row>
    <row r="9001" spans="1:14" x14ac:dyDescent="0.3">
      <c r="A9001" s="2">
        <f t="shared" si="562"/>
        <v>4.1968517999998767</v>
      </c>
      <c r="B9001">
        <v>3679.5352152999999</v>
      </c>
      <c r="C9001">
        <v>96</v>
      </c>
      <c r="D9001" t="s">
        <v>10</v>
      </c>
      <c r="E9001">
        <v>0.67200000000000004</v>
      </c>
      <c r="F9001">
        <v>0.35394192504882799</v>
      </c>
      <c r="G9001">
        <v>0.174486114501953</v>
      </c>
      <c r="H9001">
        <v>0</v>
      </c>
      <c r="I9001">
        <v>-176.23</v>
      </c>
      <c r="J9001">
        <v>0.186</v>
      </c>
      <c r="K9001">
        <v>-2.0840000000000001</v>
      </c>
      <c r="L9001" s="2">
        <f t="shared" si="563"/>
        <v>0.63898745050169381</v>
      </c>
      <c r="M9001" s="2">
        <f t="shared" si="564"/>
        <v>2.4387658527452221</v>
      </c>
      <c r="N9001" s="2">
        <f t="shared" si="565"/>
        <v>0.63898745050169381</v>
      </c>
    </row>
    <row r="9002" spans="1:14" x14ac:dyDescent="0.3">
      <c r="A9002" s="2">
        <f t="shared" si="562"/>
        <v>4.1969058999998197</v>
      </c>
      <c r="B9002">
        <v>3679.5352693999998</v>
      </c>
      <c r="C9002">
        <v>96</v>
      </c>
      <c r="D9002" t="s">
        <v>10</v>
      </c>
      <c r="E9002">
        <v>0.67200000000000004</v>
      </c>
      <c r="F9002">
        <v>0.35394192504882799</v>
      </c>
      <c r="G9002">
        <v>0.174486114501953</v>
      </c>
      <c r="H9002">
        <v>0</v>
      </c>
      <c r="I9002">
        <v>-176.23</v>
      </c>
      <c r="J9002">
        <v>0.186</v>
      </c>
      <c r="K9002">
        <v>-2.0840000000000001</v>
      </c>
      <c r="L9002" s="2">
        <f t="shared" si="563"/>
        <v>0.63899689020047845</v>
      </c>
      <c r="M9002" s="2">
        <f t="shared" si="564"/>
        <v>2.4387850010033469</v>
      </c>
      <c r="N9002" s="2">
        <f t="shared" si="565"/>
        <v>0.63899689020047845</v>
      </c>
    </row>
    <row r="9003" spans="1:14" x14ac:dyDescent="0.3">
      <c r="A9003" s="2">
        <f t="shared" si="562"/>
        <v>4.1970083999999588</v>
      </c>
      <c r="B9003">
        <v>3679.5353719</v>
      </c>
      <c r="C9003">
        <v>96</v>
      </c>
      <c r="D9003" t="s">
        <v>10</v>
      </c>
      <c r="E9003">
        <v>0.67200000000000004</v>
      </c>
      <c r="F9003">
        <v>0.35394192504882799</v>
      </c>
      <c r="G9003">
        <v>0.174486114501953</v>
      </c>
      <c r="H9003">
        <v>0</v>
      </c>
      <c r="I9003">
        <v>-176.23</v>
      </c>
      <c r="J9003">
        <v>0.186</v>
      </c>
      <c r="K9003">
        <v>-2.0840000000000001</v>
      </c>
      <c r="L9003" s="2">
        <f t="shared" si="563"/>
        <v>0.63901477502723913</v>
      </c>
      <c r="M9003" s="2">
        <f t="shared" si="564"/>
        <v>2.4388212800507136</v>
      </c>
      <c r="N9003" s="2">
        <f t="shared" si="565"/>
        <v>0.63901477502723913</v>
      </c>
    </row>
    <row r="9004" spans="1:14" x14ac:dyDescent="0.3">
      <c r="A9004" s="2">
        <f t="shared" si="562"/>
        <v>4.1970499999997628</v>
      </c>
      <c r="B9004">
        <v>3679.5354134999998</v>
      </c>
      <c r="C9004">
        <v>96</v>
      </c>
      <c r="D9004" t="s">
        <v>10</v>
      </c>
      <c r="E9004">
        <v>0.67200000000000004</v>
      </c>
      <c r="F9004">
        <v>0.35394192504882799</v>
      </c>
      <c r="G9004">
        <v>0.174486114501953</v>
      </c>
      <c r="H9004">
        <v>0</v>
      </c>
      <c r="I9004">
        <v>-176.23</v>
      </c>
      <c r="J9004">
        <v>0.186</v>
      </c>
      <c r="K9004">
        <v>-2.0840000000000001</v>
      </c>
      <c r="L9004" s="2">
        <f t="shared" si="563"/>
        <v>0.63902203364956822</v>
      </c>
      <c r="M9004" s="2">
        <f t="shared" si="564"/>
        <v>2.4388360040347261</v>
      </c>
      <c r="N9004" s="2">
        <f t="shared" si="565"/>
        <v>0.63902203364956822</v>
      </c>
    </row>
    <row r="9005" spans="1:14" x14ac:dyDescent="0.3">
      <c r="A9005" s="2">
        <f t="shared" si="562"/>
        <v>4.1970895999997992</v>
      </c>
      <c r="B9005">
        <v>3679.5354530999998</v>
      </c>
      <c r="C9005">
        <v>96</v>
      </c>
      <c r="D9005" t="s">
        <v>10</v>
      </c>
      <c r="E9005">
        <v>0.67200000000000004</v>
      </c>
      <c r="F9005">
        <v>0.35394192504882799</v>
      </c>
      <c r="G9005">
        <v>0.174486114501953</v>
      </c>
      <c r="H9005">
        <v>0</v>
      </c>
      <c r="I9005">
        <v>-176.23</v>
      </c>
      <c r="J9005">
        <v>0.186</v>
      </c>
      <c r="K9005">
        <v>-2.0840000000000001</v>
      </c>
      <c r="L9005" s="2">
        <f t="shared" si="563"/>
        <v>0.63902894329970883</v>
      </c>
      <c r="M9005" s="2">
        <f t="shared" si="564"/>
        <v>2.438850020134971</v>
      </c>
      <c r="N9005" s="2">
        <f t="shared" si="565"/>
        <v>0.63902894329970883</v>
      </c>
    </row>
    <row r="9006" spans="1:14" x14ac:dyDescent="0.3">
      <c r="A9006" s="2">
        <f t="shared" si="562"/>
        <v>4.1971490999999332</v>
      </c>
      <c r="B9006">
        <v>3679.5355125999999</v>
      </c>
      <c r="C9006">
        <v>96</v>
      </c>
      <c r="D9006" t="s">
        <v>10</v>
      </c>
      <c r="E9006">
        <v>0.67200000000000004</v>
      </c>
      <c r="F9006">
        <v>0.35394192504882799</v>
      </c>
      <c r="G9006">
        <v>0.174486114501953</v>
      </c>
      <c r="H9006">
        <v>0</v>
      </c>
      <c r="I9006">
        <v>-176.23</v>
      </c>
      <c r="J9006">
        <v>0.186</v>
      </c>
      <c r="K9006">
        <v>-2.0840000000000001</v>
      </c>
      <c r="L9006" s="2">
        <f t="shared" si="563"/>
        <v>0.63903932522354512</v>
      </c>
      <c r="M9006" s="2">
        <f t="shared" si="564"/>
        <v>2.4388710796795587</v>
      </c>
      <c r="N9006" s="2">
        <f t="shared" si="565"/>
        <v>0.63903932522354512</v>
      </c>
    </row>
    <row r="9007" spans="1:14" x14ac:dyDescent="0.3">
      <c r="A9007" s="2">
        <f t="shared" si="562"/>
        <v>4.1971871999999166</v>
      </c>
      <c r="B9007">
        <v>3679.5355506999999</v>
      </c>
      <c r="C9007">
        <v>96</v>
      </c>
      <c r="D9007" t="s">
        <v>10</v>
      </c>
      <c r="E9007">
        <v>0.67200000000000004</v>
      </c>
      <c r="F9007">
        <v>0.35394192504882799</v>
      </c>
      <c r="G9007">
        <v>0.174486114501953</v>
      </c>
      <c r="H9007">
        <v>0</v>
      </c>
      <c r="I9007">
        <v>-176.23</v>
      </c>
      <c r="J9007">
        <v>0.186</v>
      </c>
      <c r="K9007">
        <v>-2.0840000000000001</v>
      </c>
      <c r="L9007" s="2">
        <f t="shared" si="563"/>
        <v>0.63904597314450473</v>
      </c>
      <c r="M9007" s="2">
        <f t="shared" si="564"/>
        <v>2.4388845648668971</v>
      </c>
      <c r="N9007" s="2">
        <f t="shared" si="565"/>
        <v>0.63904597314450473</v>
      </c>
    </row>
    <row r="9008" spans="1:14" x14ac:dyDescent="0.3">
      <c r="A9008" s="2">
        <f t="shared" si="562"/>
        <v>4.1972245000001749</v>
      </c>
      <c r="B9008">
        <v>3679.5355880000002</v>
      </c>
      <c r="C9008">
        <v>96</v>
      </c>
      <c r="D9008" t="s">
        <v>10</v>
      </c>
      <c r="E9008">
        <v>0.67200000000000004</v>
      </c>
      <c r="F9008">
        <v>0.35394192504882799</v>
      </c>
      <c r="G9008">
        <v>0.174486114501953</v>
      </c>
      <c r="H9008">
        <v>0</v>
      </c>
      <c r="I9008">
        <v>-176.23</v>
      </c>
      <c r="J9008">
        <v>0.186</v>
      </c>
      <c r="K9008">
        <v>-2.0840000000000001</v>
      </c>
      <c r="L9008" s="2">
        <f t="shared" si="563"/>
        <v>0.63905248147662075</v>
      </c>
      <c r="M9008" s="2">
        <f t="shared" si="564"/>
        <v>2.438897766900793</v>
      </c>
      <c r="N9008" s="2">
        <f t="shared" si="565"/>
        <v>0.63905248147662075</v>
      </c>
    </row>
    <row r="9009" spans="1:14" x14ac:dyDescent="0.3">
      <c r="A9009" s="2">
        <f t="shared" si="562"/>
        <v>4.1972615999998197</v>
      </c>
      <c r="B9009">
        <v>3679.5356250999998</v>
      </c>
      <c r="C9009">
        <v>96</v>
      </c>
      <c r="D9009" t="s">
        <v>10</v>
      </c>
      <c r="E9009">
        <v>0.67200000000000004</v>
      </c>
      <c r="F9009">
        <v>0.35394192504882799</v>
      </c>
      <c r="G9009">
        <v>0.174486114501953</v>
      </c>
      <c r="H9009">
        <v>0</v>
      </c>
      <c r="I9009">
        <v>-176.23</v>
      </c>
      <c r="J9009">
        <v>0.186</v>
      </c>
      <c r="K9009">
        <v>-2.0840000000000001</v>
      </c>
      <c r="L9009" s="2">
        <f t="shared" si="563"/>
        <v>0.63905895491140685</v>
      </c>
      <c r="M9009" s="2">
        <f t="shared" si="564"/>
        <v>2.4389108981460867</v>
      </c>
      <c r="N9009" s="2">
        <f t="shared" si="565"/>
        <v>0.63905895491140685</v>
      </c>
    </row>
    <row r="9010" spans="1:14" x14ac:dyDescent="0.3">
      <c r="A9010" s="2">
        <f t="shared" si="562"/>
        <v>4.197300599999835</v>
      </c>
      <c r="B9010">
        <v>3679.5356640999998</v>
      </c>
      <c r="C9010">
        <v>96</v>
      </c>
      <c r="D9010" t="s">
        <v>10</v>
      </c>
      <c r="E9010">
        <v>0.67200000000000004</v>
      </c>
      <c r="F9010">
        <v>0.35394192504882799</v>
      </c>
      <c r="G9010">
        <v>0.174486114501953</v>
      </c>
      <c r="H9010">
        <v>0</v>
      </c>
      <c r="I9010">
        <v>-176.23</v>
      </c>
      <c r="J9010">
        <v>0.186</v>
      </c>
      <c r="K9010">
        <v>-2.0840000000000001</v>
      </c>
      <c r="L9010" s="2">
        <f t="shared" si="563"/>
        <v>0.63906575986987513</v>
      </c>
      <c r="M9010" s="2">
        <f t="shared" si="564"/>
        <v>2.4389247018811688</v>
      </c>
      <c r="N9010" s="2">
        <f t="shared" si="565"/>
        <v>0.63906575986987513</v>
      </c>
    </row>
    <row r="9011" spans="1:14" x14ac:dyDescent="0.3">
      <c r="A9011" s="2">
        <f t="shared" si="562"/>
        <v>4.1973441000000093</v>
      </c>
      <c r="B9011">
        <v>3679.5357076</v>
      </c>
      <c r="C9011">
        <v>96</v>
      </c>
      <c r="D9011" t="s">
        <v>10</v>
      </c>
      <c r="E9011">
        <v>0.67200000000000004</v>
      </c>
      <c r="F9011">
        <v>0.35394192504882799</v>
      </c>
      <c r="G9011">
        <v>0.174486114501953</v>
      </c>
      <c r="H9011">
        <v>0</v>
      </c>
      <c r="I9011">
        <v>-176.23</v>
      </c>
      <c r="J9011">
        <v>0.186</v>
      </c>
      <c r="K9011">
        <v>-2.0840000000000001</v>
      </c>
      <c r="L9011" s="2">
        <f t="shared" si="563"/>
        <v>0.63907335001588639</v>
      </c>
      <c r="M9011" s="2">
        <f t="shared" si="564"/>
        <v>2.4389400983549701</v>
      </c>
      <c r="N9011" s="2">
        <f t="shared" si="565"/>
        <v>0.63907335001588639</v>
      </c>
    </row>
    <row r="9012" spans="1:14" x14ac:dyDescent="0.3">
      <c r="A9012" s="2">
        <f t="shared" si="562"/>
        <v>4.1974079000001439</v>
      </c>
      <c r="B9012">
        <v>3679.5357714000002</v>
      </c>
      <c r="C9012">
        <v>96</v>
      </c>
      <c r="D9012" t="s">
        <v>10</v>
      </c>
      <c r="E9012">
        <v>0.67200000000000004</v>
      </c>
      <c r="F9012">
        <v>0.35394192504882799</v>
      </c>
      <c r="G9012">
        <v>0.174486114501953</v>
      </c>
      <c r="H9012">
        <v>0</v>
      </c>
      <c r="I9012">
        <v>-176.23</v>
      </c>
      <c r="J9012">
        <v>0.186</v>
      </c>
      <c r="K9012">
        <v>-2.0840000000000001</v>
      </c>
      <c r="L9012" s="2">
        <f t="shared" si="563"/>
        <v>0.63908448223001513</v>
      </c>
      <c r="M9012" s="2">
        <f t="shared" si="564"/>
        <v>2.4389626798498356</v>
      </c>
      <c r="N9012" s="2">
        <f t="shared" si="565"/>
        <v>0.63908448223001513</v>
      </c>
    </row>
    <row r="9013" spans="1:14" x14ac:dyDescent="0.3">
      <c r="A9013" s="2">
        <f t="shared" si="562"/>
        <v>4.1974565999998958</v>
      </c>
      <c r="B9013">
        <v>3679.5358200999999</v>
      </c>
      <c r="C9013">
        <v>96</v>
      </c>
      <c r="D9013" t="s">
        <v>10</v>
      </c>
      <c r="E9013">
        <v>0.67200000000000004</v>
      </c>
      <c r="F9013">
        <v>0.35394192504882799</v>
      </c>
      <c r="G9013">
        <v>0.174486114501953</v>
      </c>
      <c r="H9013">
        <v>0</v>
      </c>
      <c r="I9013">
        <v>-176.23</v>
      </c>
      <c r="J9013">
        <v>0.186</v>
      </c>
      <c r="K9013">
        <v>-2.0840000000000001</v>
      </c>
      <c r="L9013" s="2">
        <f t="shared" si="563"/>
        <v>0.63909297970374812</v>
      </c>
      <c r="M9013" s="2">
        <f t="shared" si="564"/>
        <v>2.4389799168214976</v>
      </c>
      <c r="N9013" s="2">
        <f t="shared" si="565"/>
        <v>0.63909297970374812</v>
      </c>
    </row>
    <row r="9014" spans="1:14" x14ac:dyDescent="0.3">
      <c r="A9014" s="2">
        <f t="shared" si="562"/>
        <v>4.1974928999998156</v>
      </c>
      <c r="B9014">
        <v>3679.5358563999998</v>
      </c>
      <c r="C9014">
        <v>96</v>
      </c>
      <c r="D9014" t="s">
        <v>10</v>
      </c>
      <c r="E9014">
        <v>0.67200000000000004</v>
      </c>
      <c r="F9014">
        <v>0.35394192504882799</v>
      </c>
      <c r="G9014">
        <v>0.174486114501953</v>
      </c>
      <c r="H9014">
        <v>0</v>
      </c>
      <c r="I9014">
        <v>-176.23</v>
      </c>
      <c r="J9014">
        <v>0.186</v>
      </c>
      <c r="K9014">
        <v>-2.0840000000000001</v>
      </c>
      <c r="L9014" s="2">
        <f t="shared" si="563"/>
        <v>0.63909931354969052</v>
      </c>
      <c r="M9014" s="2">
        <f t="shared" si="564"/>
        <v>2.4389927649133485</v>
      </c>
      <c r="N9014" s="2">
        <f t="shared" si="565"/>
        <v>0.63909931354969052</v>
      </c>
    </row>
    <row r="9015" spans="1:14" x14ac:dyDescent="0.3">
      <c r="A9015" s="2">
        <f t="shared" si="562"/>
        <v>4.1975538000001507</v>
      </c>
      <c r="B9015">
        <v>3679.5359173000002</v>
      </c>
      <c r="C9015">
        <v>96</v>
      </c>
      <c r="D9015" t="s">
        <v>10</v>
      </c>
      <c r="E9015">
        <v>0.67200000000000004</v>
      </c>
      <c r="F9015">
        <v>0.35394192504882799</v>
      </c>
      <c r="G9015">
        <v>0.174486114501953</v>
      </c>
      <c r="H9015">
        <v>0</v>
      </c>
      <c r="I9015">
        <v>-176.23</v>
      </c>
      <c r="J9015">
        <v>0.186</v>
      </c>
      <c r="K9015">
        <v>-2.0840000000000001</v>
      </c>
      <c r="L9015" s="2">
        <f t="shared" si="563"/>
        <v>0.63910993975412211</v>
      </c>
      <c r="M9015" s="2">
        <f t="shared" si="564"/>
        <v>2.4390143199767027</v>
      </c>
      <c r="N9015" s="2">
        <f t="shared" si="565"/>
        <v>0.63910993975412211</v>
      </c>
    </row>
    <row r="9016" spans="1:14" x14ac:dyDescent="0.3">
      <c r="A9016" s="2">
        <f t="shared" si="562"/>
        <v>4.1976322000000437</v>
      </c>
      <c r="B9016">
        <v>3679.5359957000001</v>
      </c>
      <c r="C9016">
        <v>96</v>
      </c>
      <c r="D9016" t="s">
        <v>10</v>
      </c>
      <c r="E9016">
        <v>0.67200000000000004</v>
      </c>
      <c r="F9016">
        <v>0.35394192504882799</v>
      </c>
      <c r="G9016">
        <v>0.174486114501953</v>
      </c>
      <c r="H9016">
        <v>0</v>
      </c>
      <c r="I9016">
        <v>-176.23</v>
      </c>
      <c r="J9016">
        <v>0.186</v>
      </c>
      <c r="K9016">
        <v>-2.0840000000000001</v>
      </c>
      <c r="L9016" s="2">
        <f t="shared" si="563"/>
        <v>0.63912361946548035</v>
      </c>
      <c r="M9016" s="2">
        <f t="shared" si="564"/>
        <v>2.4390420690235888</v>
      </c>
      <c r="N9016" s="2">
        <f t="shared" si="565"/>
        <v>0.63912361946548035</v>
      </c>
    </row>
    <row r="9017" spans="1:14" x14ac:dyDescent="0.3">
      <c r="A9017" s="2">
        <f t="shared" si="562"/>
        <v>4.1976967999999033</v>
      </c>
      <c r="B9017">
        <v>3679.5360602999999</v>
      </c>
      <c r="C9017">
        <v>96</v>
      </c>
      <c r="D9017" t="s">
        <v>10</v>
      </c>
      <c r="E9017">
        <v>0.67200000000000004</v>
      </c>
      <c r="F9017">
        <v>0.35394192504882799</v>
      </c>
      <c r="G9017">
        <v>0.174486114501953</v>
      </c>
      <c r="H9017">
        <v>0</v>
      </c>
      <c r="I9017">
        <v>-176.23</v>
      </c>
      <c r="J9017">
        <v>0.186</v>
      </c>
      <c r="K9017">
        <v>-2.0840000000000001</v>
      </c>
      <c r="L9017" s="2">
        <f t="shared" si="563"/>
        <v>0.63913489126845269</v>
      </c>
      <c r="M9017" s="2">
        <f t="shared" si="564"/>
        <v>2.4390649336718973</v>
      </c>
      <c r="N9017" s="2">
        <f t="shared" si="565"/>
        <v>0.63913489126845269</v>
      </c>
    </row>
    <row r="9018" spans="1:14" x14ac:dyDescent="0.3">
      <c r="A9018" s="2">
        <f t="shared" si="562"/>
        <v>4.1977332999999817</v>
      </c>
      <c r="B9018">
        <v>3679.5360968</v>
      </c>
      <c r="C9018">
        <v>96</v>
      </c>
      <c r="D9018" t="s">
        <v>10</v>
      </c>
      <c r="E9018">
        <v>0.67200000000000004</v>
      </c>
      <c r="F9018">
        <v>0.35394192504882799</v>
      </c>
      <c r="G9018">
        <v>0.174486114501953</v>
      </c>
      <c r="H9018">
        <v>0</v>
      </c>
      <c r="I9018">
        <v>-176.23</v>
      </c>
      <c r="J9018">
        <v>0.186</v>
      </c>
      <c r="K9018">
        <v>-2.0840000000000001</v>
      </c>
      <c r="L9018" s="2">
        <f t="shared" si="563"/>
        <v>0.63914126001164573</v>
      </c>
      <c r="M9018" s="2">
        <f t="shared" si="564"/>
        <v>2.4390778525521895</v>
      </c>
      <c r="N9018" s="2">
        <f t="shared" si="565"/>
        <v>0.63914126001164573</v>
      </c>
    </row>
    <row r="9019" spans="1:14" x14ac:dyDescent="0.3">
      <c r="A9019" s="2">
        <f t="shared" si="562"/>
        <v>4.1977704000000813</v>
      </c>
      <c r="B9019">
        <v>3679.5361339000001</v>
      </c>
      <c r="C9019">
        <v>96</v>
      </c>
      <c r="D9019" t="s">
        <v>10</v>
      </c>
      <c r="E9019">
        <v>0.67200000000000004</v>
      </c>
      <c r="F9019">
        <v>0.35394192504882799</v>
      </c>
      <c r="G9019">
        <v>0.174486114501953</v>
      </c>
      <c r="H9019">
        <v>0</v>
      </c>
      <c r="I9019">
        <v>-176.23</v>
      </c>
      <c r="J9019">
        <v>0.186</v>
      </c>
      <c r="K9019">
        <v>-2.0840000000000001</v>
      </c>
      <c r="L9019" s="2">
        <f t="shared" si="563"/>
        <v>0.6391477334465111</v>
      </c>
      <c r="M9019" s="2">
        <f t="shared" si="564"/>
        <v>2.439090983797644</v>
      </c>
      <c r="N9019" s="2">
        <f t="shared" si="565"/>
        <v>0.6391477334465111</v>
      </c>
    </row>
    <row r="9020" spans="1:14" x14ac:dyDescent="0.3">
      <c r="A9020" s="2">
        <f t="shared" si="562"/>
        <v>4.1978070000000116</v>
      </c>
      <c r="B9020">
        <v>3679.5361705</v>
      </c>
      <c r="C9020">
        <v>96</v>
      </c>
      <c r="D9020" t="s">
        <v>10</v>
      </c>
      <c r="E9020">
        <v>0.67200000000000004</v>
      </c>
      <c r="F9020">
        <v>0.35394192504882799</v>
      </c>
      <c r="G9020">
        <v>0.174486114501953</v>
      </c>
      <c r="H9020">
        <v>0</v>
      </c>
      <c r="I9020">
        <v>-176.23</v>
      </c>
      <c r="J9020">
        <v>0.186</v>
      </c>
      <c r="K9020">
        <v>-2.0840000000000001</v>
      </c>
      <c r="L9020" s="2">
        <f t="shared" si="563"/>
        <v>0.63915411963828972</v>
      </c>
      <c r="M9020" s="2">
        <f t="shared" si="564"/>
        <v>2.4391039380720763</v>
      </c>
      <c r="N9020" s="2">
        <f t="shared" si="565"/>
        <v>0.63915411963828972</v>
      </c>
    </row>
    <row r="9021" spans="1:14" x14ac:dyDescent="0.3">
      <c r="A9021" s="2">
        <f t="shared" si="562"/>
        <v>4.1978432000000794</v>
      </c>
      <c r="B9021">
        <v>3679.5362067000001</v>
      </c>
      <c r="C9021">
        <v>96</v>
      </c>
      <c r="D9021" t="s">
        <v>10</v>
      </c>
      <c r="E9021">
        <v>0.67200000000000004</v>
      </c>
      <c r="F9021">
        <v>0.35394192504882799</v>
      </c>
      <c r="G9021">
        <v>0.174486114501953</v>
      </c>
      <c r="H9021">
        <v>0</v>
      </c>
      <c r="I9021">
        <v>-176.23</v>
      </c>
      <c r="J9021">
        <v>0.186</v>
      </c>
      <c r="K9021">
        <v>-2.0840000000000001</v>
      </c>
      <c r="L9021" s="2">
        <f t="shared" si="563"/>
        <v>0.63916043603564654</v>
      </c>
      <c r="M9021" s="2">
        <f t="shared" si="564"/>
        <v>2.4391167507697871</v>
      </c>
      <c r="N9021" s="2">
        <f t="shared" si="565"/>
        <v>0.63916043603564654</v>
      </c>
    </row>
    <row r="9022" spans="1:14" x14ac:dyDescent="0.3">
      <c r="A9022" s="2">
        <f t="shared" si="562"/>
        <v>4.1978794999999991</v>
      </c>
      <c r="B9022">
        <v>3679.536243</v>
      </c>
      <c r="C9022">
        <v>96</v>
      </c>
      <c r="D9022" t="s">
        <v>10</v>
      </c>
      <c r="E9022">
        <v>0.67200000000000004</v>
      </c>
      <c r="F9022">
        <v>0.35394192504882799</v>
      </c>
      <c r="G9022">
        <v>0.174486114501953</v>
      </c>
      <c r="H9022">
        <v>0</v>
      </c>
      <c r="I9022">
        <v>-176.23</v>
      </c>
      <c r="J9022">
        <v>0.186</v>
      </c>
      <c r="K9022">
        <v>-2.0840000000000001</v>
      </c>
      <c r="L9022" s="2">
        <f t="shared" si="563"/>
        <v>0.63916676988158894</v>
      </c>
      <c r="M9022" s="2">
        <f t="shared" si="564"/>
        <v>2.4391295988616379</v>
      </c>
      <c r="N9022" s="2">
        <f t="shared" si="565"/>
        <v>0.63916676988158894</v>
      </c>
    </row>
    <row r="9023" spans="1:14" x14ac:dyDescent="0.3">
      <c r="A9023" s="2">
        <f t="shared" si="562"/>
        <v>4.1979155999997602</v>
      </c>
      <c r="B9023">
        <v>3679.5362790999998</v>
      </c>
      <c r="C9023">
        <v>96</v>
      </c>
      <c r="D9023" t="s">
        <v>10</v>
      </c>
      <c r="E9023">
        <v>0.67200000000000004</v>
      </c>
      <c r="F9023">
        <v>0.35394192504882799</v>
      </c>
      <c r="G9023">
        <v>0.174486114501953</v>
      </c>
      <c r="H9023">
        <v>0</v>
      </c>
      <c r="I9023">
        <v>-176.23</v>
      </c>
      <c r="J9023">
        <v>0.186</v>
      </c>
      <c r="K9023">
        <v>-2.0840000000000001</v>
      </c>
      <c r="L9023" s="2">
        <f t="shared" si="563"/>
        <v>0.6391730688302808</v>
      </c>
      <c r="M9023" s="2">
        <f t="shared" si="564"/>
        <v>2.4391423761650475</v>
      </c>
      <c r="N9023" s="2">
        <f t="shared" si="565"/>
        <v>0.6391730688302808</v>
      </c>
    </row>
    <row r="9024" spans="1:14" x14ac:dyDescent="0.3">
      <c r="A9024" s="2">
        <f t="shared" si="562"/>
        <v>4.1979526000000078</v>
      </c>
      <c r="B9024">
        <v>3679.5363161</v>
      </c>
      <c r="C9024">
        <v>96</v>
      </c>
      <c r="D9024" t="s">
        <v>10</v>
      </c>
      <c r="E9024">
        <v>0.67200000000000004</v>
      </c>
      <c r="F9024">
        <v>0.35394192504882799</v>
      </c>
      <c r="G9024">
        <v>0.174486114501953</v>
      </c>
      <c r="H9024">
        <v>0</v>
      </c>
      <c r="I9024">
        <v>-176.23</v>
      </c>
      <c r="J9024">
        <v>0.186</v>
      </c>
      <c r="K9024">
        <v>-2.0840000000000001</v>
      </c>
      <c r="L9024" s="2">
        <f t="shared" si="563"/>
        <v>0.6391795248165606</v>
      </c>
      <c r="M9024" s="2">
        <f t="shared" si="564"/>
        <v>2.439155472016362</v>
      </c>
      <c r="N9024" s="2">
        <f t="shared" si="565"/>
        <v>0.6391795248165606</v>
      </c>
    </row>
    <row r="9025" spans="1:14" x14ac:dyDescent="0.3">
      <c r="A9025" s="2">
        <f t="shared" si="562"/>
        <v>4.1979891999999381</v>
      </c>
      <c r="B9025">
        <v>3679.5363527</v>
      </c>
      <c r="C9025">
        <v>96</v>
      </c>
      <c r="D9025" t="s">
        <v>10</v>
      </c>
      <c r="E9025">
        <v>0.67200000000000004</v>
      </c>
      <c r="F9025">
        <v>0.35394192504882799</v>
      </c>
      <c r="G9025">
        <v>0.174486114501953</v>
      </c>
      <c r="H9025">
        <v>0</v>
      </c>
      <c r="I9025">
        <v>-176.23</v>
      </c>
      <c r="J9025">
        <v>0.186</v>
      </c>
      <c r="K9025">
        <v>-2.0840000000000001</v>
      </c>
      <c r="L9025" s="2">
        <f t="shared" si="563"/>
        <v>0.63918591100833921</v>
      </c>
      <c r="M9025" s="2">
        <f t="shared" si="564"/>
        <v>2.4391684262907942</v>
      </c>
      <c r="N9025" s="2">
        <f t="shared" si="565"/>
        <v>0.63918591100833921</v>
      </c>
    </row>
    <row r="9026" spans="1:14" x14ac:dyDescent="0.3">
      <c r="A9026" s="2">
        <f t="shared" si="562"/>
        <v>4.1980248999998366</v>
      </c>
      <c r="B9026">
        <v>3679.5363883999999</v>
      </c>
      <c r="C9026">
        <v>96</v>
      </c>
      <c r="D9026" t="s">
        <v>10</v>
      </c>
      <c r="E9026">
        <v>0.67200000000000004</v>
      </c>
      <c r="F9026">
        <v>0.35394192504882799</v>
      </c>
      <c r="G9026">
        <v>0.174486114501953</v>
      </c>
      <c r="H9026">
        <v>0</v>
      </c>
      <c r="I9026">
        <v>-176.23</v>
      </c>
      <c r="J9026">
        <v>0.186</v>
      </c>
      <c r="K9026">
        <v>-2.0840000000000001</v>
      </c>
      <c r="L9026" s="2">
        <f t="shared" si="563"/>
        <v>0.63919214016260917</v>
      </c>
      <c r="M9026" s="2">
        <f t="shared" si="564"/>
        <v>2.4391810620174827</v>
      </c>
      <c r="N9026" s="2">
        <f t="shared" si="565"/>
        <v>0.63919214016260917</v>
      </c>
    </row>
    <row r="9027" spans="1:14" x14ac:dyDescent="0.3">
      <c r="A9027" s="2">
        <f t="shared" ref="A9027:A9090" si="566">B9027-$B$2</f>
        <v>4.1980699000000641</v>
      </c>
      <c r="B9027">
        <v>3679.5364334000001</v>
      </c>
      <c r="C9027">
        <v>96</v>
      </c>
      <c r="D9027" t="s">
        <v>10</v>
      </c>
      <c r="E9027">
        <v>0.67200000000000004</v>
      </c>
      <c r="F9027">
        <v>0.35394192504882799</v>
      </c>
      <c r="G9027">
        <v>0.174486114501953</v>
      </c>
      <c r="H9027">
        <v>0</v>
      </c>
      <c r="I9027">
        <v>-176.23</v>
      </c>
      <c r="J9027">
        <v>0.186</v>
      </c>
      <c r="K9027">
        <v>-2.0840000000000001</v>
      </c>
      <c r="L9027" s="2">
        <f t="shared" si="563"/>
        <v>0.63919999203780142</v>
      </c>
      <c r="M9027" s="2">
        <f t="shared" si="564"/>
        <v>2.4391969894041905</v>
      </c>
      <c r="N9027" s="2">
        <f t="shared" si="565"/>
        <v>0.63919999203780142</v>
      </c>
    </row>
    <row r="9028" spans="1:14" x14ac:dyDescent="0.3">
      <c r="A9028" s="2">
        <f t="shared" si="566"/>
        <v>4.1981175999999323</v>
      </c>
      <c r="B9028">
        <v>3679.5364810999999</v>
      </c>
      <c r="C9028">
        <v>96</v>
      </c>
      <c r="D9028" t="s">
        <v>10</v>
      </c>
      <c r="E9028">
        <v>0.67200000000000004</v>
      </c>
      <c r="F9028">
        <v>0.35394192504882799</v>
      </c>
      <c r="G9028">
        <v>0.174486114501953</v>
      </c>
      <c r="H9028">
        <v>0</v>
      </c>
      <c r="I9028">
        <v>-176.23</v>
      </c>
      <c r="J9028">
        <v>0.186</v>
      </c>
      <c r="K9028">
        <v>-2.0840000000000001</v>
      </c>
      <c r="L9028" s="2">
        <f t="shared" ref="L9028:L9091" si="567">N9027+(G9028*(A9028-A9027))</f>
        <v>0.63920831502544018</v>
      </c>
      <c r="M9028" s="2">
        <f t="shared" ref="M9028:M9091" si="568">M9027+(F9028*(A9028-A9027))</f>
        <v>2.4392138724339687</v>
      </c>
      <c r="N9028" s="2">
        <f t="shared" ref="N9028:N9091" si="569">N9027+(G9028*(A9028-A9027))</f>
        <v>0.63920831502544018</v>
      </c>
    </row>
    <row r="9029" spans="1:14" x14ac:dyDescent="0.3">
      <c r="A9029" s="2">
        <f t="shared" si="566"/>
        <v>4.1981556999999157</v>
      </c>
      <c r="B9029">
        <v>3679.5365191999999</v>
      </c>
      <c r="C9029">
        <v>96</v>
      </c>
      <c r="D9029" t="s">
        <v>10</v>
      </c>
      <c r="E9029">
        <v>0.67200000000000004</v>
      </c>
      <c r="F9029">
        <v>0.35394192504882799</v>
      </c>
      <c r="G9029">
        <v>0.174486114501953</v>
      </c>
      <c r="H9029">
        <v>0</v>
      </c>
      <c r="I9029">
        <v>-176.23</v>
      </c>
      <c r="J9029">
        <v>0.186</v>
      </c>
      <c r="K9029">
        <v>-2.0840000000000001</v>
      </c>
      <c r="L9029" s="2">
        <f t="shared" si="567"/>
        <v>0.63921496294639979</v>
      </c>
      <c r="M9029" s="2">
        <f t="shared" si="568"/>
        <v>2.439227357621307</v>
      </c>
      <c r="N9029" s="2">
        <f t="shared" si="569"/>
        <v>0.63921496294639979</v>
      </c>
    </row>
    <row r="9030" spans="1:14" x14ac:dyDescent="0.3">
      <c r="A9030" s="2">
        <f t="shared" si="566"/>
        <v>4.1981919999998354</v>
      </c>
      <c r="B9030">
        <v>3679.5365554999998</v>
      </c>
      <c r="C9030">
        <v>96</v>
      </c>
      <c r="D9030" t="s">
        <v>10</v>
      </c>
      <c r="E9030">
        <v>0.67200000000000004</v>
      </c>
      <c r="F9030">
        <v>0.35394192504882799</v>
      </c>
      <c r="G9030">
        <v>0.174486114501953</v>
      </c>
      <c r="H9030">
        <v>0</v>
      </c>
      <c r="I9030">
        <v>-176.23</v>
      </c>
      <c r="J9030">
        <v>0.186</v>
      </c>
      <c r="K9030">
        <v>-2.0840000000000001</v>
      </c>
      <c r="L9030" s="2">
        <f t="shared" si="567"/>
        <v>0.63922129679234219</v>
      </c>
      <c r="M9030" s="2">
        <f t="shared" si="568"/>
        <v>2.4392402057131579</v>
      </c>
      <c r="N9030" s="2">
        <f t="shared" si="569"/>
        <v>0.63922129679234219</v>
      </c>
    </row>
    <row r="9031" spans="1:14" x14ac:dyDescent="0.3">
      <c r="A9031" s="2">
        <f t="shared" si="566"/>
        <v>4.1982284999999138</v>
      </c>
      <c r="B9031">
        <v>3679.5365919999999</v>
      </c>
      <c r="C9031">
        <v>96</v>
      </c>
      <c r="D9031" t="s">
        <v>10</v>
      </c>
      <c r="E9031">
        <v>0.67200000000000004</v>
      </c>
      <c r="F9031">
        <v>0.35394192504882799</v>
      </c>
      <c r="G9031">
        <v>0.174486114501953</v>
      </c>
      <c r="H9031">
        <v>0</v>
      </c>
      <c r="I9031">
        <v>-176.23</v>
      </c>
      <c r="J9031">
        <v>0.186</v>
      </c>
      <c r="K9031">
        <v>-2.0840000000000001</v>
      </c>
      <c r="L9031" s="2">
        <f t="shared" si="567"/>
        <v>0.63922766553553523</v>
      </c>
      <c r="M9031" s="2">
        <f t="shared" si="568"/>
        <v>2.4392531245934501</v>
      </c>
      <c r="N9031" s="2">
        <f t="shared" si="569"/>
        <v>0.63922766553553523</v>
      </c>
    </row>
    <row r="9032" spans="1:14" x14ac:dyDescent="0.3">
      <c r="A9032" s="2">
        <f t="shared" si="566"/>
        <v>4.1982644999998229</v>
      </c>
      <c r="B9032">
        <v>3679.5366279999998</v>
      </c>
      <c r="C9032">
        <v>96</v>
      </c>
      <c r="D9032" t="s">
        <v>10</v>
      </c>
      <c r="E9032">
        <v>0.67200000000000004</v>
      </c>
      <c r="F9032">
        <v>0.35394192504882799</v>
      </c>
      <c r="G9032">
        <v>0.174486114501953</v>
      </c>
      <c r="H9032">
        <v>0</v>
      </c>
      <c r="I9032">
        <v>-176.23</v>
      </c>
      <c r="J9032">
        <v>0.186</v>
      </c>
      <c r="K9032">
        <v>-2.0840000000000001</v>
      </c>
      <c r="L9032" s="2">
        <f t="shared" si="567"/>
        <v>0.6392339470356414</v>
      </c>
      <c r="M9032" s="2">
        <f t="shared" si="568"/>
        <v>2.4392658665027196</v>
      </c>
      <c r="N9032" s="2">
        <f t="shared" si="569"/>
        <v>0.6392339470356414</v>
      </c>
    </row>
    <row r="9033" spans="1:14" x14ac:dyDescent="0.3">
      <c r="A9033" s="2">
        <f t="shared" si="566"/>
        <v>4.198301100000208</v>
      </c>
      <c r="B9033">
        <v>3679.5366646000002</v>
      </c>
      <c r="C9033">
        <v>96</v>
      </c>
      <c r="D9033" t="s">
        <v>10</v>
      </c>
      <c r="E9033">
        <v>0.67200000000000004</v>
      </c>
      <c r="F9033">
        <v>0.35394192504882799</v>
      </c>
      <c r="G9033">
        <v>0.174486114501953</v>
      </c>
      <c r="H9033">
        <v>0</v>
      </c>
      <c r="I9033">
        <v>-176.23</v>
      </c>
      <c r="J9033">
        <v>0.186</v>
      </c>
      <c r="K9033">
        <v>-2.0840000000000001</v>
      </c>
      <c r="L9033" s="2">
        <f t="shared" si="567"/>
        <v>0.6392403332274994</v>
      </c>
      <c r="M9033" s="2">
        <f t="shared" si="568"/>
        <v>2.4392788207773126</v>
      </c>
      <c r="N9033" s="2">
        <f t="shared" si="569"/>
        <v>0.6392403332274994</v>
      </c>
    </row>
    <row r="9034" spans="1:14" x14ac:dyDescent="0.3">
      <c r="A9034" s="2">
        <f t="shared" si="566"/>
        <v>4.1983461999998326</v>
      </c>
      <c r="B9034">
        <v>3679.5367096999998</v>
      </c>
      <c r="C9034">
        <v>96</v>
      </c>
      <c r="D9034" t="s">
        <v>10</v>
      </c>
      <c r="E9034">
        <v>0.67200000000000004</v>
      </c>
      <c r="F9034">
        <v>0.35394192504882799</v>
      </c>
      <c r="G9034">
        <v>0.174486114501953</v>
      </c>
      <c r="H9034">
        <v>0</v>
      </c>
      <c r="I9034">
        <v>-176.23</v>
      </c>
      <c r="J9034">
        <v>0.186</v>
      </c>
      <c r="K9034">
        <v>-2.0840000000000001</v>
      </c>
      <c r="L9034" s="2">
        <f t="shared" si="567"/>
        <v>0.63924820255119796</v>
      </c>
      <c r="M9034" s="2">
        <f t="shared" si="568"/>
        <v>2.4392947835579997</v>
      </c>
      <c r="N9034" s="2">
        <f t="shared" si="569"/>
        <v>0.63924820255119796</v>
      </c>
    </row>
    <row r="9035" spans="1:14" x14ac:dyDescent="0.3">
      <c r="A9035" s="2">
        <f t="shared" si="566"/>
        <v>4.1983823999999004</v>
      </c>
      <c r="B9035">
        <v>3679.5367458999999</v>
      </c>
      <c r="C9035">
        <v>96</v>
      </c>
      <c r="D9035" t="s">
        <v>10</v>
      </c>
      <c r="E9035">
        <v>0.67200000000000004</v>
      </c>
      <c r="F9035">
        <v>0.35394192504882799</v>
      </c>
      <c r="G9035">
        <v>0.174486114501953</v>
      </c>
      <c r="H9035">
        <v>0</v>
      </c>
      <c r="I9035">
        <v>-176.23</v>
      </c>
      <c r="J9035">
        <v>0.186</v>
      </c>
      <c r="K9035">
        <v>-2.0840000000000001</v>
      </c>
      <c r="L9035" s="2">
        <f t="shared" si="567"/>
        <v>0.63925451894855478</v>
      </c>
      <c r="M9035" s="2">
        <f t="shared" si="568"/>
        <v>2.4393075962557105</v>
      </c>
      <c r="N9035" s="2">
        <f t="shared" si="569"/>
        <v>0.63925451894855478</v>
      </c>
    </row>
    <row r="9036" spans="1:14" x14ac:dyDescent="0.3">
      <c r="A9036" s="2">
        <f t="shared" si="566"/>
        <v>4.1984182999999575</v>
      </c>
      <c r="B9036">
        <v>3679.5367818</v>
      </c>
      <c r="C9036">
        <v>96</v>
      </c>
      <c r="D9036" t="s">
        <v>10</v>
      </c>
      <c r="E9036">
        <v>0.67200000000000004</v>
      </c>
      <c r="F9036">
        <v>0.35394192504882799</v>
      </c>
      <c r="G9036">
        <v>0.174486114501953</v>
      </c>
      <c r="H9036">
        <v>0</v>
      </c>
      <c r="I9036">
        <v>-176.23</v>
      </c>
      <c r="J9036">
        <v>0.186</v>
      </c>
      <c r="K9036">
        <v>-2.0840000000000001</v>
      </c>
      <c r="L9036" s="2">
        <f t="shared" si="567"/>
        <v>0.63926078300007538</v>
      </c>
      <c r="M9036" s="2">
        <f t="shared" si="568"/>
        <v>2.4393203027708399</v>
      </c>
      <c r="N9036" s="2">
        <f t="shared" si="569"/>
        <v>0.63926078300007538</v>
      </c>
    </row>
    <row r="9037" spans="1:14" x14ac:dyDescent="0.3">
      <c r="A9037" s="2">
        <f t="shared" si="566"/>
        <v>4.1984581000001526</v>
      </c>
      <c r="B9037">
        <v>3679.5368216000002</v>
      </c>
      <c r="C9037">
        <v>96</v>
      </c>
      <c r="D9037" t="s">
        <v>10</v>
      </c>
      <c r="E9037">
        <v>0.67200000000000004</v>
      </c>
      <c r="F9037">
        <v>0.35394192504882799</v>
      </c>
      <c r="G9037">
        <v>0.174486114501953</v>
      </c>
      <c r="H9037">
        <v>0</v>
      </c>
      <c r="I9037">
        <v>-176.23</v>
      </c>
      <c r="J9037">
        <v>0.186</v>
      </c>
      <c r="K9037">
        <v>-2.0840000000000001</v>
      </c>
      <c r="L9037" s="2">
        <f t="shared" si="567"/>
        <v>0.63926772754746664</v>
      </c>
      <c r="M9037" s="2">
        <f t="shared" si="568"/>
        <v>2.4393343896595261</v>
      </c>
      <c r="N9037" s="2">
        <f t="shared" si="569"/>
        <v>0.63926772754746664</v>
      </c>
    </row>
    <row r="9038" spans="1:14" x14ac:dyDescent="0.3">
      <c r="A9038" s="2">
        <f t="shared" si="566"/>
        <v>4.1985021000000415</v>
      </c>
      <c r="B9038">
        <v>3679.5368656000001</v>
      </c>
      <c r="C9038">
        <v>96</v>
      </c>
      <c r="D9038" t="s">
        <v>10</v>
      </c>
      <c r="E9038">
        <v>0.67200000000000004</v>
      </c>
      <c r="F9038">
        <v>0.35394192504882799</v>
      </c>
      <c r="G9038">
        <v>0.174486114501953</v>
      </c>
      <c r="H9038">
        <v>0</v>
      </c>
      <c r="I9038">
        <v>-176.23</v>
      </c>
      <c r="J9038">
        <v>0.186</v>
      </c>
      <c r="K9038">
        <v>-2.0840000000000001</v>
      </c>
      <c r="L9038" s="2">
        <f t="shared" si="567"/>
        <v>0.63927540493648538</v>
      </c>
      <c r="M9038" s="2">
        <f t="shared" si="568"/>
        <v>2.4393499631041888</v>
      </c>
      <c r="N9038" s="2">
        <f t="shared" si="569"/>
        <v>0.63927540493648538</v>
      </c>
    </row>
    <row r="9039" spans="1:14" x14ac:dyDescent="0.3">
      <c r="A9039" s="2">
        <f t="shared" si="566"/>
        <v>4.198539399999845</v>
      </c>
      <c r="B9039">
        <v>3679.5369028999999</v>
      </c>
      <c r="C9039">
        <v>96</v>
      </c>
      <c r="D9039" t="s">
        <v>10</v>
      </c>
      <c r="E9039">
        <v>0.67200000000000004</v>
      </c>
      <c r="F9039">
        <v>0.35394192504882799</v>
      </c>
      <c r="G9039">
        <v>0.174486114501953</v>
      </c>
      <c r="H9039">
        <v>0</v>
      </c>
      <c r="I9039">
        <v>-176.23</v>
      </c>
      <c r="J9039">
        <v>0.186</v>
      </c>
      <c r="K9039">
        <v>-2.0840000000000001</v>
      </c>
      <c r="L9039" s="2">
        <f t="shared" si="567"/>
        <v>0.63928191326852202</v>
      </c>
      <c r="M9039" s="2">
        <f t="shared" si="568"/>
        <v>2.4393631651379235</v>
      </c>
      <c r="N9039" s="2">
        <f t="shared" si="569"/>
        <v>0.63928191326852202</v>
      </c>
    </row>
    <row r="9040" spans="1:14" x14ac:dyDescent="0.3">
      <c r="A9040" s="2">
        <f t="shared" si="566"/>
        <v>4.1985759999997754</v>
      </c>
      <c r="B9040">
        <v>3679.5369394999998</v>
      </c>
      <c r="C9040">
        <v>96</v>
      </c>
      <c r="D9040" t="s">
        <v>10</v>
      </c>
      <c r="E9040">
        <v>0.67200000000000004</v>
      </c>
      <c r="F9040">
        <v>0.35394192504882799</v>
      </c>
      <c r="G9040">
        <v>0.174486114501953</v>
      </c>
      <c r="H9040">
        <v>0</v>
      </c>
      <c r="I9040">
        <v>-176.23</v>
      </c>
      <c r="J9040">
        <v>0.186</v>
      </c>
      <c r="K9040">
        <v>-2.0840000000000001</v>
      </c>
      <c r="L9040" s="2">
        <f t="shared" si="567"/>
        <v>0.63928829946030064</v>
      </c>
      <c r="M9040" s="2">
        <f t="shared" si="568"/>
        <v>2.4393761194123558</v>
      </c>
      <c r="N9040" s="2">
        <f t="shared" si="569"/>
        <v>0.63928829946030064</v>
      </c>
    </row>
    <row r="9041" spans="1:14" x14ac:dyDescent="0.3">
      <c r="A9041" s="2">
        <f t="shared" si="566"/>
        <v>4.1986123000001498</v>
      </c>
      <c r="B9041">
        <v>3679.5369758000002</v>
      </c>
      <c r="C9041">
        <v>96</v>
      </c>
      <c r="D9041" t="s">
        <v>10</v>
      </c>
      <c r="E9041">
        <v>0.67200000000000004</v>
      </c>
      <c r="F9041">
        <v>0.35394192504882799</v>
      </c>
      <c r="G9041">
        <v>0.174486114501953</v>
      </c>
      <c r="H9041">
        <v>0</v>
      </c>
      <c r="I9041">
        <v>-176.23</v>
      </c>
      <c r="J9041">
        <v>0.186</v>
      </c>
      <c r="K9041">
        <v>-2.0840000000000001</v>
      </c>
      <c r="L9041" s="2">
        <f t="shared" si="567"/>
        <v>0.63929463330632241</v>
      </c>
      <c r="M9041" s="2">
        <f t="shared" si="568"/>
        <v>2.4393889675043674</v>
      </c>
      <c r="N9041" s="2">
        <f t="shared" si="569"/>
        <v>0.63929463330632241</v>
      </c>
    </row>
    <row r="9042" spans="1:14" x14ac:dyDescent="0.3">
      <c r="A9042" s="2">
        <f t="shared" si="566"/>
        <v>4.198648300000059</v>
      </c>
      <c r="B9042">
        <v>3679.5370118000001</v>
      </c>
      <c r="C9042">
        <v>96</v>
      </c>
      <c r="D9042" t="s">
        <v>10</v>
      </c>
      <c r="E9042">
        <v>0.67200000000000004</v>
      </c>
      <c r="F9042">
        <v>0.35394192504882799</v>
      </c>
      <c r="G9042">
        <v>0.174486114501953</v>
      </c>
      <c r="H9042">
        <v>0</v>
      </c>
      <c r="I9042">
        <v>-176.23</v>
      </c>
      <c r="J9042">
        <v>0.186</v>
      </c>
      <c r="K9042">
        <v>-2.0840000000000001</v>
      </c>
      <c r="L9042" s="2">
        <f t="shared" si="567"/>
        <v>0.63930091480642859</v>
      </c>
      <c r="M9042" s="2">
        <f t="shared" si="568"/>
        <v>2.4394017094136369</v>
      </c>
      <c r="N9042" s="2">
        <f t="shared" si="569"/>
        <v>0.63930091480642859</v>
      </c>
    </row>
    <row r="9043" spans="1:14" x14ac:dyDescent="0.3">
      <c r="A9043" s="2">
        <f t="shared" si="566"/>
        <v>4.1986858000000211</v>
      </c>
      <c r="B9043">
        <v>3679.5370493</v>
      </c>
      <c r="C9043">
        <v>96</v>
      </c>
      <c r="D9043" t="s">
        <v>10</v>
      </c>
      <c r="E9043">
        <v>0.67200000000000004</v>
      </c>
      <c r="F9043">
        <v>0.35394192504882799</v>
      </c>
      <c r="G9043">
        <v>0.174486114501953</v>
      </c>
      <c r="H9043">
        <v>0</v>
      </c>
      <c r="I9043">
        <v>-176.23</v>
      </c>
      <c r="J9043">
        <v>0.186</v>
      </c>
      <c r="K9043">
        <v>-2.0840000000000001</v>
      </c>
      <c r="L9043" s="2">
        <f t="shared" si="567"/>
        <v>0.63930745803571576</v>
      </c>
      <c r="M9043" s="2">
        <f t="shared" si="568"/>
        <v>2.4394149822358129</v>
      </c>
      <c r="N9043" s="2">
        <f t="shared" si="569"/>
        <v>0.63930745803571576</v>
      </c>
    </row>
    <row r="9044" spans="1:14" x14ac:dyDescent="0.3">
      <c r="A9044" s="2">
        <f t="shared" si="566"/>
        <v>4.198725100000047</v>
      </c>
      <c r="B9044">
        <v>3679.5370886000001</v>
      </c>
      <c r="C9044">
        <v>96</v>
      </c>
      <c r="D9044" t="s">
        <v>10</v>
      </c>
      <c r="E9044">
        <v>0.67200000000000004</v>
      </c>
      <c r="F9044">
        <v>0.35394192504882799</v>
      </c>
      <c r="G9044">
        <v>0.174486114501953</v>
      </c>
      <c r="H9044">
        <v>0</v>
      </c>
      <c r="I9044">
        <v>-176.23</v>
      </c>
      <c r="J9044">
        <v>0.186</v>
      </c>
      <c r="K9044">
        <v>-2.0840000000000001</v>
      </c>
      <c r="L9044" s="2">
        <f t="shared" si="567"/>
        <v>0.63931431534002015</v>
      </c>
      <c r="M9044" s="2">
        <f t="shared" si="568"/>
        <v>2.4394288921534764</v>
      </c>
      <c r="N9044" s="2">
        <f t="shared" si="569"/>
        <v>0.63931431534002015</v>
      </c>
    </row>
    <row r="9045" spans="1:14" x14ac:dyDescent="0.3">
      <c r="A9045" s="2">
        <f t="shared" si="566"/>
        <v>4.1987613000001147</v>
      </c>
      <c r="B9045">
        <v>3679.5371248000001</v>
      </c>
      <c r="C9045">
        <v>96</v>
      </c>
      <c r="D9045" t="s">
        <v>10</v>
      </c>
      <c r="E9045">
        <v>0.67200000000000004</v>
      </c>
      <c r="F9045">
        <v>0.35394192504882799</v>
      </c>
      <c r="G9045">
        <v>0.174486114501953</v>
      </c>
      <c r="H9045">
        <v>0</v>
      </c>
      <c r="I9045">
        <v>-176.23</v>
      </c>
      <c r="J9045">
        <v>0.186</v>
      </c>
      <c r="K9045">
        <v>-2.0840000000000001</v>
      </c>
      <c r="L9045" s="2">
        <f t="shared" si="567"/>
        <v>0.63932063173737697</v>
      </c>
      <c r="M9045" s="2">
        <f t="shared" si="568"/>
        <v>2.4394417048511872</v>
      </c>
      <c r="N9045" s="2">
        <f t="shared" si="569"/>
        <v>0.63932063173737697</v>
      </c>
    </row>
    <row r="9046" spans="1:14" x14ac:dyDescent="0.3">
      <c r="A9046" s="2">
        <f t="shared" si="566"/>
        <v>4.1987976000000344</v>
      </c>
      <c r="B9046">
        <v>3679.5371611</v>
      </c>
      <c r="C9046">
        <v>96</v>
      </c>
      <c r="D9046" t="s">
        <v>10</v>
      </c>
      <c r="E9046">
        <v>0.67200000000000004</v>
      </c>
      <c r="F9046">
        <v>0.35394192504882799</v>
      </c>
      <c r="G9046">
        <v>0.174486114501953</v>
      </c>
      <c r="H9046">
        <v>0</v>
      </c>
      <c r="I9046">
        <v>-176.23</v>
      </c>
      <c r="J9046">
        <v>0.186</v>
      </c>
      <c r="K9046">
        <v>-2.0840000000000001</v>
      </c>
      <c r="L9046" s="2">
        <f t="shared" si="567"/>
        <v>0.63932696558331936</v>
      </c>
      <c r="M9046" s="2">
        <f t="shared" si="568"/>
        <v>2.439454552943038</v>
      </c>
      <c r="N9046" s="2">
        <f t="shared" si="569"/>
        <v>0.63932696558331936</v>
      </c>
    </row>
    <row r="9047" spans="1:14" x14ac:dyDescent="0.3">
      <c r="A9047" s="2">
        <f t="shared" si="566"/>
        <v>4.1988335999999435</v>
      </c>
      <c r="B9047">
        <v>3679.5371971</v>
      </c>
      <c r="C9047">
        <v>96</v>
      </c>
      <c r="D9047" t="s">
        <v>10</v>
      </c>
      <c r="E9047">
        <v>0.67200000000000004</v>
      </c>
      <c r="F9047">
        <v>0.35394192504882799</v>
      </c>
      <c r="G9047">
        <v>0.174486114501953</v>
      </c>
      <c r="H9047">
        <v>0</v>
      </c>
      <c r="I9047">
        <v>-176.23</v>
      </c>
      <c r="J9047">
        <v>0.186</v>
      </c>
      <c r="K9047">
        <v>-2.0840000000000001</v>
      </c>
      <c r="L9047" s="2">
        <f t="shared" si="567"/>
        <v>0.63933324708342554</v>
      </c>
      <c r="M9047" s="2">
        <f t="shared" si="568"/>
        <v>2.4394672948523075</v>
      </c>
      <c r="N9047" s="2">
        <f t="shared" si="569"/>
        <v>0.63933324708342554</v>
      </c>
    </row>
    <row r="9048" spans="1:14" x14ac:dyDescent="0.3">
      <c r="A9048" s="2">
        <f t="shared" si="566"/>
        <v>4.1988797999997587</v>
      </c>
      <c r="B9048">
        <v>3679.5372432999998</v>
      </c>
      <c r="C9048">
        <v>96</v>
      </c>
      <c r="D9048" t="s">
        <v>10</v>
      </c>
      <c r="E9048">
        <v>0.67200000000000004</v>
      </c>
      <c r="F9048">
        <v>0.35394192504882799</v>
      </c>
      <c r="G9048">
        <v>0.174486114501953</v>
      </c>
      <c r="H9048">
        <v>0</v>
      </c>
      <c r="I9048">
        <v>-176.23</v>
      </c>
      <c r="J9048">
        <v>0.186</v>
      </c>
      <c r="K9048">
        <v>-2.0840000000000001</v>
      </c>
      <c r="L9048" s="2">
        <f t="shared" si="567"/>
        <v>0.6393413083418833</v>
      </c>
      <c r="M9048" s="2">
        <f t="shared" si="568"/>
        <v>2.4394836469691792</v>
      </c>
      <c r="N9048" s="2">
        <f t="shared" si="569"/>
        <v>0.6393413083418833</v>
      </c>
    </row>
    <row r="9049" spans="1:14" x14ac:dyDescent="0.3">
      <c r="A9049" s="2">
        <f t="shared" si="566"/>
        <v>4.198928899999828</v>
      </c>
      <c r="B9049">
        <v>3679.5372923999998</v>
      </c>
      <c r="C9049">
        <v>96</v>
      </c>
      <c r="D9049" t="s">
        <v>10</v>
      </c>
      <c r="E9049">
        <v>0.67200000000000004</v>
      </c>
      <c r="F9049">
        <v>0.35394192504882799</v>
      </c>
      <c r="G9049">
        <v>0.174486114501953</v>
      </c>
      <c r="H9049">
        <v>0</v>
      </c>
      <c r="I9049">
        <v>-176.23</v>
      </c>
      <c r="J9049">
        <v>0.186</v>
      </c>
      <c r="K9049">
        <v>-2.0840000000000001</v>
      </c>
      <c r="L9049" s="2">
        <f t="shared" si="567"/>
        <v>0.63934987561011747</v>
      </c>
      <c r="M9049" s="2">
        <f t="shared" si="568"/>
        <v>2.4395010255177234</v>
      </c>
      <c r="N9049" s="2">
        <f t="shared" si="569"/>
        <v>0.63934987561011747</v>
      </c>
    </row>
    <row r="9050" spans="1:14" x14ac:dyDescent="0.3">
      <c r="A9050" s="2">
        <f t="shared" si="566"/>
        <v>4.1989653999999064</v>
      </c>
      <c r="B9050">
        <v>3679.5373288999999</v>
      </c>
      <c r="C9050">
        <v>96</v>
      </c>
      <c r="D9050" t="s">
        <v>10</v>
      </c>
      <c r="E9050">
        <v>0.67200000000000004</v>
      </c>
      <c r="F9050">
        <v>0.35394192504882799</v>
      </c>
      <c r="G9050">
        <v>0.174486114501953</v>
      </c>
      <c r="H9050">
        <v>0</v>
      </c>
      <c r="I9050">
        <v>-176.23</v>
      </c>
      <c r="J9050">
        <v>0.186</v>
      </c>
      <c r="K9050">
        <v>-2.0840000000000001</v>
      </c>
      <c r="L9050" s="2">
        <f t="shared" si="567"/>
        <v>0.63935624435331051</v>
      </c>
      <c r="M9050" s="2">
        <f t="shared" si="568"/>
        <v>2.4395139443980156</v>
      </c>
      <c r="N9050" s="2">
        <f t="shared" si="569"/>
        <v>0.63935624435331051</v>
      </c>
    </row>
    <row r="9051" spans="1:14" x14ac:dyDescent="0.3">
      <c r="A9051" s="2">
        <f t="shared" si="566"/>
        <v>4.1990028999998685</v>
      </c>
      <c r="B9051">
        <v>3679.5373663999999</v>
      </c>
      <c r="C9051">
        <v>96</v>
      </c>
      <c r="D9051" t="s">
        <v>10</v>
      </c>
      <c r="E9051">
        <v>0.67200000000000004</v>
      </c>
      <c r="F9051">
        <v>0.35394192504882799</v>
      </c>
      <c r="G9051">
        <v>0.174486114501953</v>
      </c>
      <c r="H9051">
        <v>0</v>
      </c>
      <c r="I9051">
        <v>-176.23</v>
      </c>
      <c r="J9051">
        <v>0.186</v>
      </c>
      <c r="K9051">
        <v>-2.0840000000000001</v>
      </c>
      <c r="L9051" s="2">
        <f t="shared" si="567"/>
        <v>0.63936278758259768</v>
      </c>
      <c r="M9051" s="2">
        <f t="shared" si="568"/>
        <v>2.4395272172201916</v>
      </c>
      <c r="N9051" s="2">
        <f t="shared" si="569"/>
        <v>0.63936278758259768</v>
      </c>
    </row>
    <row r="9052" spans="1:14" x14ac:dyDescent="0.3">
      <c r="A9052" s="2">
        <f t="shared" si="566"/>
        <v>4.1990387000000737</v>
      </c>
      <c r="B9052">
        <v>3679.5374022000001</v>
      </c>
      <c r="C9052">
        <v>96</v>
      </c>
      <c r="D9052" t="s">
        <v>10</v>
      </c>
      <c r="E9052">
        <v>0.67200000000000004</v>
      </c>
      <c r="F9052">
        <v>0.35394192504882799</v>
      </c>
      <c r="G9052">
        <v>0.174486114501953</v>
      </c>
      <c r="H9052">
        <v>0</v>
      </c>
      <c r="I9052">
        <v>-176.23</v>
      </c>
      <c r="J9052">
        <v>0.186</v>
      </c>
      <c r="K9052">
        <v>-2.0840000000000001</v>
      </c>
      <c r="L9052" s="2">
        <f t="shared" si="567"/>
        <v>0.6393690341855327</v>
      </c>
      <c r="M9052" s="2">
        <f t="shared" si="568"/>
        <v>2.439539888341181</v>
      </c>
      <c r="N9052" s="2">
        <f t="shared" si="569"/>
        <v>0.6393690341855327</v>
      </c>
    </row>
    <row r="9053" spans="1:14" x14ac:dyDescent="0.3">
      <c r="A9053" s="2">
        <f t="shared" si="566"/>
        <v>4.1990746999999828</v>
      </c>
      <c r="B9053">
        <v>3679.5374382</v>
      </c>
      <c r="C9053">
        <v>96</v>
      </c>
      <c r="D9053" t="s">
        <v>10</v>
      </c>
      <c r="E9053">
        <v>0.67200000000000004</v>
      </c>
      <c r="F9053">
        <v>0.35394192504882799</v>
      </c>
      <c r="G9053">
        <v>0.174486114501953</v>
      </c>
      <c r="H9053">
        <v>0</v>
      </c>
      <c r="I9053">
        <v>-176.23</v>
      </c>
      <c r="J9053">
        <v>0.186</v>
      </c>
      <c r="K9053">
        <v>-2.0840000000000001</v>
      </c>
      <c r="L9053" s="2">
        <f t="shared" si="567"/>
        <v>0.63937531568563888</v>
      </c>
      <c r="M9053" s="2">
        <f t="shared" si="568"/>
        <v>2.4395526302504504</v>
      </c>
      <c r="N9053" s="2">
        <f t="shared" si="569"/>
        <v>0.63937531568563888</v>
      </c>
    </row>
    <row r="9054" spans="1:14" x14ac:dyDescent="0.3">
      <c r="A9054" s="2">
        <f t="shared" si="566"/>
        <v>4.1991103999998813</v>
      </c>
      <c r="B9054">
        <v>3679.5374738999999</v>
      </c>
      <c r="C9054">
        <v>96</v>
      </c>
      <c r="D9054" t="s">
        <v>10</v>
      </c>
      <c r="E9054">
        <v>0.67200000000000004</v>
      </c>
      <c r="F9054">
        <v>0.35394192504882799</v>
      </c>
      <c r="G9054">
        <v>0.174486114501953</v>
      </c>
      <c r="H9054">
        <v>0</v>
      </c>
      <c r="I9054">
        <v>-176.23</v>
      </c>
      <c r="J9054">
        <v>0.186</v>
      </c>
      <c r="K9054">
        <v>-2.0840000000000001</v>
      </c>
      <c r="L9054" s="2">
        <f t="shared" si="567"/>
        <v>0.63938154483990883</v>
      </c>
      <c r="M9054" s="2">
        <f t="shared" si="568"/>
        <v>2.439565265977139</v>
      </c>
      <c r="N9054" s="2">
        <f t="shared" si="569"/>
        <v>0.63938154483990883</v>
      </c>
    </row>
    <row r="9055" spans="1:14" x14ac:dyDescent="0.3">
      <c r="A9055" s="2">
        <f t="shared" si="566"/>
        <v>4.1991632999997819</v>
      </c>
      <c r="B9055">
        <v>3679.5375267999998</v>
      </c>
      <c r="C9055">
        <v>96</v>
      </c>
      <c r="D9055" t="s">
        <v>10</v>
      </c>
      <c r="E9055">
        <v>0.67200000000000004</v>
      </c>
      <c r="F9055">
        <v>0.35394192504882799</v>
      </c>
      <c r="G9055">
        <v>0.174486114501953</v>
      </c>
      <c r="H9055">
        <v>0</v>
      </c>
      <c r="I9055">
        <v>-176.23</v>
      </c>
      <c r="J9055">
        <v>0.186</v>
      </c>
      <c r="K9055">
        <v>-2.0840000000000001</v>
      </c>
      <c r="L9055" s="2">
        <f t="shared" si="567"/>
        <v>0.63939077515534859</v>
      </c>
      <c r="M9055" s="2">
        <f t="shared" si="568"/>
        <v>2.4395839895049387</v>
      </c>
      <c r="N9055" s="2">
        <f t="shared" si="569"/>
        <v>0.63939077515534859</v>
      </c>
    </row>
    <row r="9056" spans="1:14" x14ac:dyDescent="0.3">
      <c r="A9056" s="2">
        <f t="shared" si="566"/>
        <v>4.1991997999998603</v>
      </c>
      <c r="B9056">
        <v>3679.5375632999999</v>
      </c>
      <c r="C9056">
        <v>96</v>
      </c>
      <c r="D9056" t="s">
        <v>10</v>
      </c>
      <c r="E9056">
        <v>0.67200000000000004</v>
      </c>
      <c r="F9056">
        <v>0.35394192504882799</v>
      </c>
      <c r="G9056">
        <v>0.174486114501953</v>
      </c>
      <c r="H9056">
        <v>0</v>
      </c>
      <c r="I9056">
        <v>-176.23</v>
      </c>
      <c r="J9056">
        <v>0.186</v>
      </c>
      <c r="K9056">
        <v>-2.0840000000000001</v>
      </c>
      <c r="L9056" s="2">
        <f t="shared" si="567"/>
        <v>0.63939714389854163</v>
      </c>
      <c r="M9056" s="2">
        <f t="shared" si="568"/>
        <v>2.4395969083852309</v>
      </c>
      <c r="N9056" s="2">
        <f t="shared" si="569"/>
        <v>0.63939714389854163</v>
      </c>
    </row>
    <row r="9057" spans="1:14" x14ac:dyDescent="0.3">
      <c r="A9057" s="2">
        <f t="shared" si="566"/>
        <v>4.1992356000000655</v>
      </c>
      <c r="B9057">
        <v>3679.5375991000001</v>
      </c>
      <c r="C9057">
        <v>96</v>
      </c>
      <c r="D9057" t="s">
        <v>10</v>
      </c>
      <c r="E9057">
        <v>0.67200000000000004</v>
      </c>
      <c r="F9057">
        <v>0.35394192504882799</v>
      </c>
      <c r="G9057">
        <v>0.174486114501953</v>
      </c>
      <c r="H9057">
        <v>0</v>
      </c>
      <c r="I9057">
        <v>-176.23</v>
      </c>
      <c r="J9057">
        <v>0.186</v>
      </c>
      <c r="K9057">
        <v>-2.0840000000000001</v>
      </c>
      <c r="L9057" s="2">
        <f t="shared" si="567"/>
        <v>0.63940339050147665</v>
      </c>
      <c r="M9057" s="2">
        <f t="shared" si="568"/>
        <v>2.4396095795062203</v>
      </c>
      <c r="N9057" s="2">
        <f t="shared" si="569"/>
        <v>0.63940339050147665</v>
      </c>
    </row>
    <row r="9058" spans="1:14" x14ac:dyDescent="0.3">
      <c r="A9058" s="2">
        <f t="shared" si="566"/>
        <v>4.1992718000001332</v>
      </c>
      <c r="B9058">
        <v>3679.5376353000001</v>
      </c>
      <c r="C9058">
        <v>96</v>
      </c>
      <c r="D9058" t="s">
        <v>10</v>
      </c>
      <c r="E9058">
        <v>0.67200000000000004</v>
      </c>
      <c r="F9058">
        <v>0.35394192504882799</v>
      </c>
      <c r="G9058">
        <v>0.174486114501953</v>
      </c>
      <c r="H9058">
        <v>0</v>
      </c>
      <c r="I9058">
        <v>-176.23</v>
      </c>
      <c r="J9058">
        <v>0.186</v>
      </c>
      <c r="K9058">
        <v>-2.0840000000000001</v>
      </c>
      <c r="L9058" s="2">
        <f t="shared" si="567"/>
        <v>0.63940970689883347</v>
      </c>
      <c r="M9058" s="2">
        <f t="shared" si="568"/>
        <v>2.4396223922039311</v>
      </c>
      <c r="N9058" s="2">
        <f t="shared" si="569"/>
        <v>0.63940970689883347</v>
      </c>
    </row>
    <row r="9059" spans="1:14" x14ac:dyDescent="0.3">
      <c r="A9059" s="2">
        <f t="shared" si="566"/>
        <v>4.1993170999999165</v>
      </c>
      <c r="B9059">
        <v>3679.5376805999999</v>
      </c>
      <c r="C9059">
        <v>96</v>
      </c>
      <c r="D9059" t="s">
        <v>10</v>
      </c>
      <c r="E9059">
        <v>0.67200000000000004</v>
      </c>
      <c r="F9059">
        <v>0.35394192504882799</v>
      </c>
      <c r="G9059">
        <v>0.174486114501953</v>
      </c>
      <c r="H9059">
        <v>0</v>
      </c>
      <c r="I9059">
        <v>-176.23</v>
      </c>
      <c r="J9059">
        <v>0.186</v>
      </c>
      <c r="K9059">
        <v>-2.0840000000000001</v>
      </c>
      <c r="L9059" s="2">
        <f t="shared" si="567"/>
        <v>0.63941761111978257</v>
      </c>
      <c r="M9059" s="2">
        <f t="shared" si="568"/>
        <v>2.439638425773059</v>
      </c>
      <c r="N9059" s="2">
        <f t="shared" si="569"/>
        <v>0.63941761111978257</v>
      </c>
    </row>
    <row r="9060" spans="1:14" x14ac:dyDescent="0.3">
      <c r="A9060" s="2">
        <f t="shared" si="566"/>
        <v>4.1993561999997837</v>
      </c>
      <c r="B9060">
        <v>3679.5377196999998</v>
      </c>
      <c r="C9060">
        <v>96</v>
      </c>
      <c r="D9060" t="s">
        <v>10</v>
      </c>
      <c r="E9060">
        <v>0.67200000000000004</v>
      </c>
      <c r="F9060">
        <v>0.35394192504882799</v>
      </c>
      <c r="G9060">
        <v>0.174486114501953</v>
      </c>
      <c r="H9060">
        <v>0</v>
      </c>
      <c r="I9060">
        <v>-176.23</v>
      </c>
      <c r="J9060">
        <v>0.186</v>
      </c>
      <c r="K9060">
        <v>-2.0840000000000001</v>
      </c>
      <c r="L9060" s="2">
        <f t="shared" si="567"/>
        <v>0.63942443352683642</v>
      </c>
      <c r="M9060" s="2">
        <f t="shared" si="568"/>
        <v>2.4396522649022816</v>
      </c>
      <c r="N9060" s="2">
        <f t="shared" si="569"/>
        <v>0.63942443352683642</v>
      </c>
    </row>
    <row r="9061" spans="1:14" x14ac:dyDescent="0.3">
      <c r="A9061" s="2">
        <f t="shared" si="566"/>
        <v>4.1993926000000101</v>
      </c>
      <c r="B9061">
        <v>3679.5377561</v>
      </c>
      <c r="C9061">
        <v>96</v>
      </c>
      <c r="D9061" t="s">
        <v>10</v>
      </c>
      <c r="E9061">
        <v>0.67200000000000004</v>
      </c>
      <c r="F9061">
        <v>0.35394192504882799</v>
      </c>
      <c r="G9061">
        <v>0.174486114501953</v>
      </c>
      <c r="H9061">
        <v>0</v>
      </c>
      <c r="I9061">
        <v>-176.23</v>
      </c>
      <c r="J9061">
        <v>0.186</v>
      </c>
      <c r="K9061">
        <v>-2.0840000000000001</v>
      </c>
      <c r="L9061" s="2">
        <f t="shared" si="567"/>
        <v>0.63943078482144378</v>
      </c>
      <c r="M9061" s="2">
        <f t="shared" si="568"/>
        <v>2.4396651483884337</v>
      </c>
      <c r="N9061" s="2">
        <f t="shared" si="569"/>
        <v>0.63943078482144378</v>
      </c>
    </row>
    <row r="9062" spans="1:14" x14ac:dyDescent="0.3">
      <c r="A9062" s="2">
        <f t="shared" si="566"/>
        <v>4.1994285999999192</v>
      </c>
      <c r="B9062">
        <v>3679.5377920999999</v>
      </c>
      <c r="C9062">
        <v>96</v>
      </c>
      <c r="D9062" t="s">
        <v>10</v>
      </c>
      <c r="E9062">
        <v>0.67200000000000004</v>
      </c>
      <c r="F9062">
        <v>0.35394192504882799</v>
      </c>
      <c r="G9062">
        <v>0.174486114501953</v>
      </c>
      <c r="H9062">
        <v>0</v>
      </c>
      <c r="I9062">
        <v>-176.23</v>
      </c>
      <c r="J9062">
        <v>0.186</v>
      </c>
      <c r="K9062">
        <v>-2.0840000000000001</v>
      </c>
      <c r="L9062" s="2">
        <f t="shared" si="567"/>
        <v>0.63943706632154995</v>
      </c>
      <c r="M9062" s="2">
        <f t="shared" si="568"/>
        <v>2.4396778902977032</v>
      </c>
      <c r="N9062" s="2">
        <f t="shared" si="569"/>
        <v>0.63943706632154995</v>
      </c>
    </row>
    <row r="9063" spans="1:14" x14ac:dyDescent="0.3">
      <c r="A9063" s="2">
        <f t="shared" si="566"/>
        <v>4.1994647000001351</v>
      </c>
      <c r="B9063">
        <v>3679.5378282000001</v>
      </c>
      <c r="C9063">
        <v>96</v>
      </c>
      <c r="D9063" t="s">
        <v>10</v>
      </c>
      <c r="E9063">
        <v>0.67200000000000004</v>
      </c>
      <c r="F9063">
        <v>0.35394192504882799</v>
      </c>
      <c r="G9063">
        <v>0.174486114501953</v>
      </c>
      <c r="H9063">
        <v>0</v>
      </c>
      <c r="I9063">
        <v>-176.23</v>
      </c>
      <c r="J9063">
        <v>0.186</v>
      </c>
      <c r="K9063">
        <v>-2.0840000000000001</v>
      </c>
      <c r="L9063" s="2">
        <f t="shared" si="567"/>
        <v>0.63944336527032108</v>
      </c>
      <c r="M9063" s="2">
        <f t="shared" si="568"/>
        <v>2.439690667601274</v>
      </c>
      <c r="N9063" s="2">
        <f t="shared" si="569"/>
        <v>0.63944336527032108</v>
      </c>
    </row>
    <row r="9064" spans="1:14" x14ac:dyDescent="0.3">
      <c r="A9064" s="2">
        <f t="shared" si="566"/>
        <v>4.1995007000000442</v>
      </c>
      <c r="B9064">
        <v>3679.5378642000001</v>
      </c>
      <c r="C9064">
        <v>96</v>
      </c>
      <c r="D9064" t="s">
        <v>10</v>
      </c>
      <c r="E9064">
        <v>0.67200000000000004</v>
      </c>
      <c r="F9064">
        <v>0.35394192504882799</v>
      </c>
      <c r="G9064">
        <v>0.174486114501953</v>
      </c>
      <c r="H9064">
        <v>0</v>
      </c>
      <c r="I9064">
        <v>-176.23</v>
      </c>
      <c r="J9064">
        <v>0.186</v>
      </c>
      <c r="K9064">
        <v>-2.0840000000000001</v>
      </c>
      <c r="L9064" s="2">
        <f t="shared" si="567"/>
        <v>0.63944964677042726</v>
      </c>
      <c r="M9064" s="2">
        <f t="shared" si="568"/>
        <v>2.4397034095105434</v>
      </c>
      <c r="N9064" s="2">
        <f t="shared" si="569"/>
        <v>0.63944964677042726</v>
      </c>
    </row>
    <row r="9065" spans="1:14" x14ac:dyDescent="0.3">
      <c r="A9065" s="2">
        <f t="shared" si="566"/>
        <v>4.1995366000001013</v>
      </c>
      <c r="B9065">
        <v>3679.5379001000001</v>
      </c>
      <c r="C9065">
        <v>96</v>
      </c>
      <c r="D9065" t="s">
        <v>10</v>
      </c>
      <c r="E9065">
        <v>0.67200000000000004</v>
      </c>
      <c r="F9065">
        <v>0.35394192504882799</v>
      </c>
      <c r="G9065">
        <v>0.174486114501953</v>
      </c>
      <c r="H9065">
        <v>0</v>
      </c>
      <c r="I9065">
        <v>-176.23</v>
      </c>
      <c r="J9065">
        <v>0.186</v>
      </c>
      <c r="K9065">
        <v>-2.0840000000000001</v>
      </c>
      <c r="L9065" s="2">
        <f t="shared" si="567"/>
        <v>0.63945591082194786</v>
      </c>
      <c r="M9065" s="2">
        <f t="shared" si="568"/>
        <v>2.4397161160256728</v>
      </c>
      <c r="N9065" s="2">
        <f t="shared" si="569"/>
        <v>0.63945591082194786</v>
      </c>
    </row>
    <row r="9066" spans="1:14" x14ac:dyDescent="0.3">
      <c r="A9066" s="2">
        <f t="shared" si="566"/>
        <v>4.1995725000001585</v>
      </c>
      <c r="B9066">
        <v>3679.5379360000002</v>
      </c>
      <c r="C9066">
        <v>96</v>
      </c>
      <c r="D9066" t="s">
        <v>10</v>
      </c>
      <c r="E9066">
        <v>0.67200000000000004</v>
      </c>
      <c r="F9066">
        <v>0.35394192504882799</v>
      </c>
      <c r="G9066">
        <v>0.174486114501953</v>
      </c>
      <c r="H9066">
        <v>0</v>
      </c>
      <c r="I9066">
        <v>-176.23</v>
      </c>
      <c r="J9066">
        <v>0.186</v>
      </c>
      <c r="K9066">
        <v>-2.0840000000000001</v>
      </c>
      <c r="L9066" s="2">
        <f t="shared" si="567"/>
        <v>0.63946217487346846</v>
      </c>
      <c r="M9066" s="2">
        <f t="shared" si="568"/>
        <v>2.4397288225408023</v>
      </c>
      <c r="N9066" s="2">
        <f t="shared" si="569"/>
        <v>0.63946217487346846</v>
      </c>
    </row>
    <row r="9067" spans="1:14" x14ac:dyDescent="0.3">
      <c r="A9067" s="2">
        <f t="shared" si="566"/>
        <v>4.1996085000000676</v>
      </c>
      <c r="B9067">
        <v>3679.5379720000001</v>
      </c>
      <c r="C9067">
        <v>96</v>
      </c>
      <c r="D9067" t="s">
        <v>10</v>
      </c>
      <c r="E9067">
        <v>0.67200000000000004</v>
      </c>
      <c r="F9067">
        <v>0.35394192504882799</v>
      </c>
      <c r="G9067">
        <v>0.174486114501953</v>
      </c>
      <c r="H9067">
        <v>0</v>
      </c>
      <c r="I9067">
        <v>-176.23</v>
      </c>
      <c r="J9067">
        <v>0.186</v>
      </c>
      <c r="K9067">
        <v>-2.0840000000000001</v>
      </c>
      <c r="L9067" s="2">
        <f t="shared" si="567"/>
        <v>0.63946845637357463</v>
      </c>
      <c r="M9067" s="2">
        <f t="shared" si="568"/>
        <v>2.4397415644500717</v>
      </c>
      <c r="N9067" s="2">
        <f t="shared" si="569"/>
        <v>0.63946845637357463</v>
      </c>
    </row>
    <row r="9068" spans="1:14" x14ac:dyDescent="0.3">
      <c r="A9068" s="2">
        <f t="shared" si="566"/>
        <v>4.1996438999999555</v>
      </c>
      <c r="B9068">
        <v>3679.5380074</v>
      </c>
      <c r="C9068">
        <v>96</v>
      </c>
      <c r="D9068" t="s">
        <v>10</v>
      </c>
      <c r="E9068">
        <v>0.67200000000000004</v>
      </c>
      <c r="F9068">
        <v>0.35394192504882799</v>
      </c>
      <c r="G9068">
        <v>0.174486114501953</v>
      </c>
      <c r="H9068">
        <v>0</v>
      </c>
      <c r="I9068">
        <v>-176.23</v>
      </c>
      <c r="J9068">
        <v>0.186</v>
      </c>
      <c r="K9068">
        <v>-2.0840000000000001</v>
      </c>
      <c r="L9068" s="2">
        <f t="shared" si="567"/>
        <v>0.63947463318200848</v>
      </c>
      <c r="M9068" s="2">
        <f t="shared" si="568"/>
        <v>2.4397540939941789</v>
      </c>
      <c r="N9068" s="2">
        <f t="shared" si="569"/>
        <v>0.63947463318200848</v>
      </c>
    </row>
    <row r="9069" spans="1:14" x14ac:dyDescent="0.3">
      <c r="A9069" s="2">
        <f t="shared" si="566"/>
        <v>4.1996943999997711</v>
      </c>
      <c r="B9069">
        <v>3679.5380578999998</v>
      </c>
      <c r="C9069">
        <v>96</v>
      </c>
      <c r="D9069" t="s">
        <v>10</v>
      </c>
      <c r="E9069">
        <v>0.67200000000000004</v>
      </c>
      <c r="F9069">
        <v>0.35394192504882799</v>
      </c>
      <c r="G9069">
        <v>0.174486114501953</v>
      </c>
      <c r="H9069">
        <v>0</v>
      </c>
      <c r="I9069">
        <v>-176.23</v>
      </c>
      <c r="J9069">
        <v>0.186</v>
      </c>
      <c r="K9069">
        <v>-2.0840000000000001</v>
      </c>
      <c r="L9069" s="2">
        <f t="shared" si="567"/>
        <v>0.63948344473075869</v>
      </c>
      <c r="M9069" s="2">
        <f t="shared" si="568"/>
        <v>2.4397719680613288</v>
      </c>
      <c r="N9069" s="2">
        <f t="shared" si="569"/>
        <v>0.63948344473075869</v>
      </c>
    </row>
    <row r="9070" spans="1:14" x14ac:dyDescent="0.3">
      <c r="A9070" s="2">
        <f t="shared" si="566"/>
        <v>4.1997375000000829</v>
      </c>
      <c r="B9070">
        <v>3679.5381010000001</v>
      </c>
      <c r="C9070">
        <v>96</v>
      </c>
      <c r="D9070" t="s">
        <v>10</v>
      </c>
      <c r="E9070">
        <v>0.67200000000000004</v>
      </c>
      <c r="F9070">
        <v>0.35394192504882799</v>
      </c>
      <c r="G9070">
        <v>0.174486114501953</v>
      </c>
      <c r="H9070">
        <v>0</v>
      </c>
      <c r="I9070">
        <v>-176.23</v>
      </c>
      <c r="J9070">
        <v>0.186</v>
      </c>
      <c r="K9070">
        <v>-2.0840000000000001</v>
      </c>
      <c r="L9070" s="2">
        <f t="shared" si="567"/>
        <v>0.63949096508234815</v>
      </c>
      <c r="M9070" s="2">
        <f t="shared" si="568"/>
        <v>2.4397872229584086</v>
      </c>
      <c r="N9070" s="2">
        <f t="shared" si="569"/>
        <v>0.63949096508234815</v>
      </c>
    </row>
    <row r="9071" spans="1:14" x14ac:dyDescent="0.3">
      <c r="A9071" s="2">
        <f t="shared" si="566"/>
        <v>4.1997740000001613</v>
      </c>
      <c r="B9071">
        <v>3679.5381375000002</v>
      </c>
      <c r="C9071">
        <v>96</v>
      </c>
      <c r="D9071" t="s">
        <v>10</v>
      </c>
      <c r="E9071">
        <v>0.67200000000000004</v>
      </c>
      <c r="F9071">
        <v>0.35394192504882799</v>
      </c>
      <c r="G9071">
        <v>0.174486114501953</v>
      </c>
      <c r="H9071">
        <v>0</v>
      </c>
      <c r="I9071">
        <v>-176.23</v>
      </c>
      <c r="J9071">
        <v>0.186</v>
      </c>
      <c r="K9071">
        <v>-2.0840000000000001</v>
      </c>
      <c r="L9071" s="2">
        <f t="shared" si="567"/>
        <v>0.63949733382554119</v>
      </c>
      <c r="M9071" s="2">
        <f t="shared" si="568"/>
        <v>2.4398001418387008</v>
      </c>
      <c r="N9071" s="2">
        <f t="shared" si="569"/>
        <v>0.63949733382554119</v>
      </c>
    </row>
    <row r="9072" spans="1:14" x14ac:dyDescent="0.3">
      <c r="A9072" s="2">
        <f t="shared" si="566"/>
        <v>4.1998097999999118</v>
      </c>
      <c r="B9072">
        <v>3679.5381732999999</v>
      </c>
      <c r="C9072">
        <v>96</v>
      </c>
      <c r="D9072" t="s">
        <v>10</v>
      </c>
      <c r="E9072">
        <v>0.67200000000000004</v>
      </c>
      <c r="F9072">
        <v>0.35394192504882799</v>
      </c>
      <c r="G9072">
        <v>0.174486114501953</v>
      </c>
      <c r="H9072">
        <v>0</v>
      </c>
      <c r="I9072">
        <v>-176.23</v>
      </c>
      <c r="J9072">
        <v>0.186</v>
      </c>
      <c r="K9072">
        <v>-2.0840000000000001</v>
      </c>
      <c r="L9072" s="2">
        <f t="shared" si="567"/>
        <v>0.63950358042839683</v>
      </c>
      <c r="M9072" s="2">
        <f t="shared" si="568"/>
        <v>2.4398128129595293</v>
      </c>
      <c r="N9072" s="2">
        <f t="shared" si="569"/>
        <v>0.63950358042839683</v>
      </c>
    </row>
    <row r="9073" spans="1:14" x14ac:dyDescent="0.3">
      <c r="A9073" s="2">
        <f t="shared" si="566"/>
        <v>4.199848700000075</v>
      </c>
      <c r="B9073">
        <v>3679.5382122000001</v>
      </c>
      <c r="C9073">
        <v>96</v>
      </c>
      <c r="D9073" t="s">
        <v>10</v>
      </c>
      <c r="E9073">
        <v>0.67200000000000004</v>
      </c>
      <c r="F9073">
        <v>0.35394192504882799</v>
      </c>
      <c r="G9073">
        <v>0.174486114501953</v>
      </c>
      <c r="H9073">
        <v>0</v>
      </c>
      <c r="I9073">
        <v>-176.23</v>
      </c>
      <c r="J9073">
        <v>0.186</v>
      </c>
      <c r="K9073">
        <v>-2.0840000000000001</v>
      </c>
      <c r="L9073" s="2">
        <f t="shared" si="567"/>
        <v>0.63951036793827942</v>
      </c>
      <c r="M9073" s="2">
        <f t="shared" si="568"/>
        <v>2.4398265813004714</v>
      </c>
      <c r="N9073" s="2">
        <f t="shared" si="569"/>
        <v>0.63951036793827942</v>
      </c>
    </row>
    <row r="9074" spans="1:14" x14ac:dyDescent="0.3">
      <c r="A9074" s="2">
        <f t="shared" si="566"/>
        <v>4.1998849000001428</v>
      </c>
      <c r="B9074">
        <v>3679.5382484000002</v>
      </c>
      <c r="C9074">
        <v>96</v>
      </c>
      <c r="D9074" t="s">
        <v>10</v>
      </c>
      <c r="E9074">
        <v>0.67200000000000004</v>
      </c>
      <c r="F9074">
        <v>0.35394192504882799</v>
      </c>
      <c r="G9074">
        <v>0.174486114501953</v>
      </c>
      <c r="H9074">
        <v>0</v>
      </c>
      <c r="I9074">
        <v>-176.23</v>
      </c>
      <c r="J9074">
        <v>0.186</v>
      </c>
      <c r="K9074">
        <v>-2.0840000000000001</v>
      </c>
      <c r="L9074" s="2">
        <f t="shared" si="567"/>
        <v>0.63951668433563624</v>
      </c>
      <c r="M9074" s="2">
        <f t="shared" si="568"/>
        <v>2.4398393939981822</v>
      </c>
      <c r="N9074" s="2">
        <f t="shared" si="569"/>
        <v>0.63951668433563624</v>
      </c>
    </row>
    <row r="9075" spans="1:14" x14ac:dyDescent="0.3">
      <c r="A9075" s="2">
        <f t="shared" si="566"/>
        <v>4.1999206999998933</v>
      </c>
      <c r="B9075">
        <v>3679.5382841999999</v>
      </c>
      <c r="C9075">
        <v>96</v>
      </c>
      <c r="D9075" t="s">
        <v>10</v>
      </c>
      <c r="E9075">
        <v>0.67200000000000004</v>
      </c>
      <c r="F9075">
        <v>0.35394192504882799</v>
      </c>
      <c r="G9075">
        <v>0.174486114501953</v>
      </c>
      <c r="H9075">
        <v>0</v>
      </c>
      <c r="I9075">
        <v>-176.23</v>
      </c>
      <c r="J9075">
        <v>0.186</v>
      </c>
      <c r="K9075">
        <v>-2.0840000000000001</v>
      </c>
      <c r="L9075" s="2">
        <f t="shared" si="567"/>
        <v>0.63952293093849188</v>
      </c>
      <c r="M9075" s="2">
        <f t="shared" si="568"/>
        <v>2.4398520651190108</v>
      </c>
      <c r="N9075" s="2">
        <f t="shared" si="569"/>
        <v>0.63952293093849188</v>
      </c>
    </row>
    <row r="9076" spans="1:14" x14ac:dyDescent="0.3">
      <c r="A9076" s="2">
        <f t="shared" si="566"/>
        <v>4.1999737000001005</v>
      </c>
      <c r="B9076">
        <v>3679.5383372000001</v>
      </c>
      <c r="C9076">
        <v>96</v>
      </c>
      <c r="D9076" t="s">
        <v>10</v>
      </c>
      <c r="E9076">
        <v>0.67200000000000004</v>
      </c>
      <c r="F9076">
        <v>0.35394192504882799</v>
      </c>
      <c r="G9076">
        <v>0.174486114501953</v>
      </c>
      <c r="H9076">
        <v>0</v>
      </c>
      <c r="I9076">
        <v>-176.23</v>
      </c>
      <c r="J9076">
        <v>0.186</v>
      </c>
      <c r="K9076">
        <v>-2.0840000000000001</v>
      </c>
      <c r="L9076" s="2">
        <f t="shared" si="567"/>
        <v>0.6395321787025966</v>
      </c>
      <c r="M9076" s="2">
        <f t="shared" si="568"/>
        <v>2.4398708240411118</v>
      </c>
      <c r="N9076" s="2">
        <f t="shared" si="569"/>
        <v>0.6395321787025966</v>
      </c>
    </row>
    <row r="9077" spans="1:14" x14ac:dyDescent="0.3">
      <c r="A9077" s="2">
        <f t="shared" si="566"/>
        <v>4.2000105000001895</v>
      </c>
      <c r="B9077">
        <v>3679.5383740000002</v>
      </c>
      <c r="C9077">
        <v>96</v>
      </c>
      <c r="D9077" t="s">
        <v>10</v>
      </c>
      <c r="E9077">
        <v>0.67200000000000004</v>
      </c>
      <c r="F9077">
        <v>0.35394192504882799</v>
      </c>
      <c r="G9077">
        <v>0.174486114501953</v>
      </c>
      <c r="H9077">
        <v>0</v>
      </c>
      <c r="I9077">
        <v>-176.23</v>
      </c>
      <c r="J9077">
        <v>0.186</v>
      </c>
      <c r="K9077">
        <v>-2.0840000000000001</v>
      </c>
      <c r="L9077" s="2">
        <f t="shared" si="567"/>
        <v>0.63953859979162575</v>
      </c>
      <c r="M9077" s="2">
        <f t="shared" si="568"/>
        <v>2.4398838491039849</v>
      </c>
      <c r="N9077" s="2">
        <f t="shared" si="569"/>
        <v>0.63953859979162575</v>
      </c>
    </row>
    <row r="9078" spans="1:14" x14ac:dyDescent="0.3">
      <c r="A9078" s="2">
        <f t="shared" si="566"/>
        <v>4.2000468000001092</v>
      </c>
      <c r="B9078">
        <v>3679.5384103000001</v>
      </c>
      <c r="C9078">
        <v>96</v>
      </c>
      <c r="D9078" t="s">
        <v>10</v>
      </c>
      <c r="E9078">
        <v>0.67200000000000004</v>
      </c>
      <c r="F9078">
        <v>0.35394192504882799</v>
      </c>
      <c r="G9078">
        <v>0.174486114501953</v>
      </c>
      <c r="H9078">
        <v>0</v>
      </c>
      <c r="I9078">
        <v>-176.23</v>
      </c>
      <c r="J9078">
        <v>0.186</v>
      </c>
      <c r="K9078">
        <v>-2.0840000000000001</v>
      </c>
      <c r="L9078" s="2">
        <f t="shared" si="567"/>
        <v>0.63954493363756815</v>
      </c>
      <c r="M9078" s="2">
        <f t="shared" si="568"/>
        <v>2.4398966971958358</v>
      </c>
      <c r="N9078" s="2">
        <f t="shared" si="569"/>
        <v>0.63954493363756815</v>
      </c>
    </row>
    <row r="9079" spans="1:14" x14ac:dyDescent="0.3">
      <c r="A9079" s="2">
        <f t="shared" si="566"/>
        <v>4.200083000000177</v>
      </c>
      <c r="B9079">
        <v>3679.5384465000002</v>
      </c>
      <c r="C9079">
        <v>96</v>
      </c>
      <c r="D9079" t="s">
        <v>10</v>
      </c>
      <c r="E9079">
        <v>0.67200000000000004</v>
      </c>
      <c r="F9079">
        <v>0.35394192504882799</v>
      </c>
      <c r="G9079">
        <v>0.174486114501953</v>
      </c>
      <c r="H9079">
        <v>0</v>
      </c>
      <c r="I9079">
        <v>-176.23</v>
      </c>
      <c r="J9079">
        <v>0.186</v>
      </c>
      <c r="K9079">
        <v>-2.0840000000000001</v>
      </c>
      <c r="L9079" s="2">
        <f t="shared" si="567"/>
        <v>0.63955125003492497</v>
      </c>
      <c r="M9079" s="2">
        <f t="shared" si="568"/>
        <v>2.4399095098935466</v>
      </c>
      <c r="N9079" s="2">
        <f t="shared" si="569"/>
        <v>0.63955125003492497</v>
      </c>
    </row>
    <row r="9080" spans="1:14" x14ac:dyDescent="0.3">
      <c r="A9080" s="2">
        <f t="shared" si="566"/>
        <v>4.2001276000000871</v>
      </c>
      <c r="B9080">
        <v>3679.5384911000001</v>
      </c>
      <c r="C9080">
        <v>96</v>
      </c>
      <c r="D9080" t="s">
        <v>10</v>
      </c>
      <c r="E9080">
        <v>0.67200000000000004</v>
      </c>
      <c r="F9080">
        <v>0.35394192504882799</v>
      </c>
      <c r="G9080">
        <v>0.174486114501953</v>
      </c>
      <c r="H9080">
        <v>0</v>
      </c>
      <c r="I9080">
        <v>-176.23</v>
      </c>
      <c r="J9080">
        <v>0.186</v>
      </c>
      <c r="K9080">
        <v>-2.0840000000000001</v>
      </c>
      <c r="L9080" s="2">
        <f t="shared" si="567"/>
        <v>0.63955903211561604</v>
      </c>
      <c r="M9080" s="2">
        <f t="shared" si="568"/>
        <v>2.4399252957033721</v>
      </c>
      <c r="N9080" s="2">
        <f t="shared" si="569"/>
        <v>0.63955903211561604</v>
      </c>
    </row>
    <row r="9081" spans="1:14" x14ac:dyDescent="0.3">
      <c r="A9081" s="2">
        <f t="shared" si="566"/>
        <v>4.2001639999998588</v>
      </c>
      <c r="B9081">
        <v>3679.5385274999999</v>
      </c>
      <c r="C9081">
        <v>96</v>
      </c>
      <c r="D9081" t="s">
        <v>10</v>
      </c>
      <c r="E9081">
        <v>0.67200000000000004</v>
      </c>
      <c r="F9081">
        <v>0.35394192504882799</v>
      </c>
      <c r="G9081">
        <v>0.174486114501953</v>
      </c>
      <c r="H9081">
        <v>0</v>
      </c>
      <c r="I9081">
        <v>-176.23</v>
      </c>
      <c r="J9081">
        <v>0.186</v>
      </c>
      <c r="K9081">
        <v>-2.0840000000000001</v>
      </c>
      <c r="L9081" s="2">
        <f t="shared" si="567"/>
        <v>0.63956538341014413</v>
      </c>
      <c r="M9081" s="2">
        <f t="shared" si="568"/>
        <v>2.4399381791893631</v>
      </c>
      <c r="N9081" s="2">
        <f t="shared" si="569"/>
        <v>0.63956538341014413</v>
      </c>
    </row>
    <row r="9082" spans="1:14" x14ac:dyDescent="0.3">
      <c r="A9082" s="2">
        <f t="shared" si="566"/>
        <v>4.2002004000000852</v>
      </c>
      <c r="B9082">
        <v>3679.5385639000001</v>
      </c>
      <c r="C9082">
        <v>96</v>
      </c>
      <c r="D9082" t="s">
        <v>10</v>
      </c>
      <c r="E9082">
        <v>0.67200000000000004</v>
      </c>
      <c r="F9082">
        <v>0.35394192504882799</v>
      </c>
      <c r="G9082">
        <v>0.174486114501953</v>
      </c>
      <c r="H9082">
        <v>0</v>
      </c>
      <c r="I9082">
        <v>-176.23</v>
      </c>
      <c r="J9082">
        <v>0.186</v>
      </c>
      <c r="K9082">
        <v>-2.0840000000000001</v>
      </c>
      <c r="L9082" s="2">
        <f t="shared" si="567"/>
        <v>0.63957173470475148</v>
      </c>
      <c r="M9082" s="2">
        <f t="shared" si="568"/>
        <v>2.4399510626755152</v>
      </c>
      <c r="N9082" s="2">
        <f t="shared" si="569"/>
        <v>0.63957173470475148</v>
      </c>
    </row>
    <row r="9083" spans="1:14" x14ac:dyDescent="0.3">
      <c r="A9083" s="2">
        <f t="shared" si="566"/>
        <v>4.2002364999998463</v>
      </c>
      <c r="B9083">
        <v>3679.5385999999999</v>
      </c>
      <c r="C9083">
        <v>96</v>
      </c>
      <c r="D9083" t="s">
        <v>10</v>
      </c>
      <c r="E9083">
        <v>0.67200000000000004</v>
      </c>
      <c r="F9083">
        <v>0.35394192504882799</v>
      </c>
      <c r="G9083">
        <v>0.174486114501953</v>
      </c>
      <c r="H9083">
        <v>0</v>
      </c>
      <c r="I9083">
        <v>-176.23</v>
      </c>
      <c r="J9083">
        <v>0.186</v>
      </c>
      <c r="K9083">
        <v>-2.0840000000000001</v>
      </c>
      <c r="L9083" s="2">
        <f t="shared" si="567"/>
        <v>0.63957803365344335</v>
      </c>
      <c r="M9083" s="2">
        <f t="shared" si="568"/>
        <v>2.4399638399789247</v>
      </c>
      <c r="N9083" s="2">
        <f t="shared" si="569"/>
        <v>0.63957803365344335</v>
      </c>
    </row>
    <row r="9084" spans="1:14" x14ac:dyDescent="0.3">
      <c r="A9084" s="2">
        <f t="shared" si="566"/>
        <v>4.2002723000000515</v>
      </c>
      <c r="B9084">
        <v>3679.5386358000001</v>
      </c>
      <c r="C9084">
        <v>96</v>
      </c>
      <c r="D9084" t="s">
        <v>10</v>
      </c>
      <c r="E9084">
        <v>0.67200000000000004</v>
      </c>
      <c r="F9084">
        <v>0.35394192504882799</v>
      </c>
      <c r="G9084">
        <v>0.174486114501953</v>
      </c>
      <c r="H9084">
        <v>0</v>
      </c>
      <c r="I9084">
        <v>-176.23</v>
      </c>
      <c r="J9084">
        <v>0.186</v>
      </c>
      <c r="K9084">
        <v>-2.0840000000000001</v>
      </c>
      <c r="L9084" s="2">
        <f t="shared" si="567"/>
        <v>0.63958428025637837</v>
      </c>
      <c r="M9084" s="2">
        <f t="shared" si="568"/>
        <v>2.4399765110999141</v>
      </c>
      <c r="N9084" s="2">
        <f t="shared" si="569"/>
        <v>0.63958428025637837</v>
      </c>
    </row>
    <row r="9085" spans="1:14" x14ac:dyDescent="0.3">
      <c r="A9085" s="2">
        <f t="shared" si="566"/>
        <v>4.200307900000098</v>
      </c>
      <c r="B9085">
        <v>3679.5386714000001</v>
      </c>
      <c r="C9085">
        <v>96</v>
      </c>
      <c r="D9085" t="s">
        <v>10</v>
      </c>
      <c r="E9085">
        <v>0.67200000000000004</v>
      </c>
      <c r="F9085">
        <v>0.35394192504882799</v>
      </c>
      <c r="G9085">
        <v>0.174486114501953</v>
      </c>
      <c r="H9085">
        <v>0</v>
      </c>
      <c r="I9085">
        <v>-176.23</v>
      </c>
      <c r="J9085">
        <v>0.186</v>
      </c>
      <c r="K9085">
        <v>-2.0840000000000001</v>
      </c>
      <c r="L9085" s="2">
        <f t="shared" si="567"/>
        <v>0.63959049196206275</v>
      </c>
      <c r="M9085" s="2">
        <f t="shared" si="568"/>
        <v>2.4399891114324621</v>
      </c>
      <c r="N9085" s="2">
        <f t="shared" si="569"/>
        <v>0.63959049196206275</v>
      </c>
    </row>
    <row r="9086" spans="1:14" x14ac:dyDescent="0.3">
      <c r="A9086" s="2">
        <f t="shared" si="566"/>
        <v>4.2003453000002082</v>
      </c>
      <c r="B9086">
        <v>3679.5387088000002</v>
      </c>
      <c r="C9086">
        <v>96</v>
      </c>
      <c r="D9086" t="s">
        <v>10</v>
      </c>
      <c r="E9086">
        <v>0.67200000000000004</v>
      </c>
      <c r="F9086">
        <v>0.35394192504882799</v>
      </c>
      <c r="G9086">
        <v>0.174486114501953</v>
      </c>
      <c r="H9086">
        <v>0</v>
      </c>
      <c r="I9086">
        <v>-176.23</v>
      </c>
      <c r="J9086">
        <v>0.186</v>
      </c>
      <c r="K9086">
        <v>-2.0840000000000001</v>
      </c>
      <c r="L9086" s="2">
        <f t="shared" si="567"/>
        <v>0.63959701774276434</v>
      </c>
      <c r="M9086" s="2">
        <f t="shared" si="568"/>
        <v>2.440002348860498</v>
      </c>
      <c r="N9086" s="2">
        <f t="shared" si="569"/>
        <v>0.63959701774276434</v>
      </c>
    </row>
    <row r="9087" spans="1:14" x14ac:dyDescent="0.3">
      <c r="A9087" s="2">
        <f t="shared" si="566"/>
        <v>4.2004065999999511</v>
      </c>
      <c r="B9087">
        <v>3679.5387701</v>
      </c>
      <c r="C9087">
        <v>96</v>
      </c>
      <c r="D9087" t="s">
        <v>10</v>
      </c>
      <c r="E9087">
        <v>0.67200000000000004</v>
      </c>
      <c r="F9087">
        <v>0.35394192504882799</v>
      </c>
      <c r="G9087">
        <v>0.174486114501953</v>
      </c>
      <c r="H9087">
        <v>0</v>
      </c>
      <c r="I9087">
        <v>-176.23</v>
      </c>
      <c r="J9087">
        <v>0.186</v>
      </c>
      <c r="K9087">
        <v>-2.0840000000000001</v>
      </c>
      <c r="L9087" s="2">
        <f t="shared" si="567"/>
        <v>0.63960771374153846</v>
      </c>
      <c r="M9087" s="2">
        <f t="shared" si="568"/>
        <v>2.4400240455004125</v>
      </c>
      <c r="N9087" s="2">
        <f t="shared" si="569"/>
        <v>0.63960771374153846</v>
      </c>
    </row>
    <row r="9088" spans="1:14" x14ac:dyDescent="0.3">
      <c r="A9088" s="2">
        <f t="shared" si="566"/>
        <v>4.200492899999972</v>
      </c>
      <c r="B9088">
        <v>3679.5388564</v>
      </c>
      <c r="C9088">
        <v>96</v>
      </c>
      <c r="D9088" t="s">
        <v>10</v>
      </c>
      <c r="E9088">
        <v>0.67200000000000004</v>
      </c>
      <c r="F9088">
        <v>0.35394192504882799</v>
      </c>
      <c r="G9088">
        <v>0.174486114501953</v>
      </c>
      <c r="H9088">
        <v>0</v>
      </c>
      <c r="I9088">
        <v>-176.23</v>
      </c>
      <c r="J9088">
        <v>0.186</v>
      </c>
      <c r="K9088">
        <v>-2.0840000000000001</v>
      </c>
      <c r="L9088" s="2">
        <f t="shared" si="567"/>
        <v>0.63962277189322359</v>
      </c>
      <c r="M9088" s="2">
        <f t="shared" si="568"/>
        <v>2.4400545906885518</v>
      </c>
      <c r="N9088" s="2">
        <f t="shared" si="569"/>
        <v>0.63962277189322359</v>
      </c>
    </row>
    <row r="9089" spans="1:14" x14ac:dyDescent="0.3">
      <c r="A9089" s="2">
        <f t="shared" si="566"/>
        <v>4.200552400000106</v>
      </c>
      <c r="B9089">
        <v>3679.5389159000001</v>
      </c>
      <c r="C9089">
        <v>96</v>
      </c>
      <c r="D9089" t="s">
        <v>10</v>
      </c>
      <c r="E9089">
        <v>0.67200000000000004</v>
      </c>
      <c r="F9089">
        <v>0.35394192504882799</v>
      </c>
      <c r="G9089">
        <v>0.174486114501953</v>
      </c>
      <c r="H9089">
        <v>0</v>
      </c>
      <c r="I9089">
        <v>-176.23</v>
      </c>
      <c r="J9089">
        <v>0.186</v>
      </c>
      <c r="K9089">
        <v>-2.0840000000000001</v>
      </c>
      <c r="L9089" s="2">
        <f t="shared" si="567"/>
        <v>0.63963315381705987</v>
      </c>
      <c r="M9089" s="2">
        <f t="shared" si="568"/>
        <v>2.4400756502331395</v>
      </c>
      <c r="N9089" s="2">
        <f t="shared" si="569"/>
        <v>0.63963315381705987</v>
      </c>
    </row>
    <row r="9090" spans="1:14" x14ac:dyDescent="0.3">
      <c r="A9090" s="2">
        <f t="shared" si="566"/>
        <v>4.2006225000000086</v>
      </c>
      <c r="B9090">
        <v>3679.538986</v>
      </c>
      <c r="C9090">
        <v>96</v>
      </c>
      <c r="D9090" t="s">
        <v>10</v>
      </c>
      <c r="E9090">
        <v>0.67200000000000004</v>
      </c>
      <c r="F9090">
        <v>0.35394192504882799</v>
      </c>
      <c r="G9090">
        <v>0.174486114501953</v>
      </c>
      <c r="H9090">
        <v>0</v>
      </c>
      <c r="I9090">
        <v>-176.23</v>
      </c>
      <c r="J9090">
        <v>0.186</v>
      </c>
      <c r="K9090">
        <v>-2.0840000000000001</v>
      </c>
      <c r="L9090" s="2">
        <f t="shared" si="567"/>
        <v>0.63964538529366943</v>
      </c>
      <c r="M9090" s="2">
        <f t="shared" si="568"/>
        <v>2.440100461562051</v>
      </c>
      <c r="N9090" s="2">
        <f t="shared" si="569"/>
        <v>0.63964538529366943</v>
      </c>
    </row>
    <row r="9091" spans="1:14" x14ac:dyDescent="0.3">
      <c r="A9091" s="2">
        <f t="shared" ref="A9091:A9154" si="570">B9091-$B$2</f>
        <v>4.2007316999997784</v>
      </c>
      <c r="B9091">
        <v>3679.5390951999998</v>
      </c>
      <c r="C9091">
        <v>96</v>
      </c>
      <c r="D9091" t="s">
        <v>10</v>
      </c>
      <c r="E9091">
        <v>0.67200000000000004</v>
      </c>
      <c r="F9091">
        <v>0.35394192504882799</v>
      </c>
      <c r="G9091">
        <v>0.174486114501953</v>
      </c>
      <c r="H9091">
        <v>0</v>
      </c>
      <c r="I9091">
        <v>-176.23</v>
      </c>
      <c r="J9091">
        <v>0.186</v>
      </c>
      <c r="K9091">
        <v>-2.0840000000000001</v>
      </c>
      <c r="L9091" s="2">
        <f t="shared" si="567"/>
        <v>0.63966443917733284</v>
      </c>
      <c r="M9091" s="2">
        <f t="shared" si="568"/>
        <v>2.440139112020185</v>
      </c>
      <c r="N9091" s="2">
        <f t="shared" si="569"/>
        <v>0.63966443917733284</v>
      </c>
    </row>
    <row r="9092" spans="1:14" x14ac:dyDescent="0.3">
      <c r="A9092" s="2">
        <f t="shared" si="570"/>
        <v>4.2008104000001367</v>
      </c>
      <c r="B9092">
        <v>3679.5391739000002</v>
      </c>
      <c r="C9092">
        <v>96</v>
      </c>
      <c r="D9092" t="s">
        <v>10</v>
      </c>
      <c r="E9092">
        <v>0.67200000000000004</v>
      </c>
      <c r="F9092">
        <v>0.35394192504882799</v>
      </c>
      <c r="G9092">
        <v>0.174486114501953</v>
      </c>
      <c r="H9092">
        <v>0</v>
      </c>
      <c r="I9092">
        <v>-176.23</v>
      </c>
      <c r="J9092">
        <v>0.186</v>
      </c>
      <c r="K9092">
        <v>-2.0840000000000001</v>
      </c>
      <c r="L9092" s="2">
        <f t="shared" ref="L9092:L9155" si="571">N9091+(G9092*(A9092-A9091))</f>
        <v>0.63967817123460669</v>
      </c>
      <c r="M9092" s="2">
        <f t="shared" ref="M9092:M9155" si="572">M9091+(F9092*(A9092-A9091))</f>
        <v>2.4401669672498132</v>
      </c>
      <c r="N9092" s="2">
        <f t="shared" ref="N9092:N9155" si="573">N9091+(G9092*(A9092-A9091))</f>
        <v>0.63967817123460669</v>
      </c>
    </row>
    <row r="9093" spans="1:14" x14ac:dyDescent="0.3">
      <c r="A9093" s="2">
        <f t="shared" si="570"/>
        <v>4.2008556000000681</v>
      </c>
      <c r="B9093">
        <v>3679.5392191000001</v>
      </c>
      <c r="C9093">
        <v>96</v>
      </c>
      <c r="D9093" t="s">
        <v>10</v>
      </c>
      <c r="E9093">
        <v>0.67200000000000004</v>
      </c>
      <c r="F9093">
        <v>0.35394192504882799</v>
      </c>
      <c r="G9093">
        <v>0.174486114501953</v>
      </c>
      <c r="H9093">
        <v>0</v>
      </c>
      <c r="I9093">
        <v>-176.23</v>
      </c>
      <c r="J9093">
        <v>0.186</v>
      </c>
      <c r="K9093">
        <v>-2.0840000000000001</v>
      </c>
      <c r="L9093" s="2">
        <f t="shared" si="571"/>
        <v>0.6396860580069702</v>
      </c>
      <c r="M9093" s="2">
        <f t="shared" si="572"/>
        <v>2.4401829654248011</v>
      </c>
      <c r="N9093" s="2">
        <f t="shared" si="573"/>
        <v>0.6396860580069702</v>
      </c>
    </row>
    <row r="9094" spans="1:14" x14ac:dyDescent="0.3">
      <c r="A9094" s="2">
        <f t="shared" si="570"/>
        <v>4.200894099999914</v>
      </c>
      <c r="B9094">
        <v>3679.5392575999999</v>
      </c>
      <c r="C9094">
        <v>96</v>
      </c>
      <c r="D9094" t="s">
        <v>10</v>
      </c>
      <c r="E9094">
        <v>0.67200000000000004</v>
      </c>
      <c r="F9094">
        <v>0.35394192504882799</v>
      </c>
      <c r="G9094">
        <v>0.174486114501953</v>
      </c>
      <c r="H9094">
        <v>0</v>
      </c>
      <c r="I9094">
        <v>-176.23</v>
      </c>
      <c r="J9094">
        <v>0.186</v>
      </c>
      <c r="K9094">
        <v>-2.0840000000000001</v>
      </c>
      <c r="L9094" s="2">
        <f t="shared" si="571"/>
        <v>0.63969277572235161</v>
      </c>
      <c r="M9094" s="2">
        <f t="shared" si="572"/>
        <v>2.4401965921888609</v>
      </c>
      <c r="N9094" s="2">
        <f t="shared" si="573"/>
        <v>0.63969277572235161</v>
      </c>
    </row>
    <row r="9095" spans="1:14" x14ac:dyDescent="0.3">
      <c r="A9095" s="2">
        <f t="shared" si="570"/>
        <v>4.2009327000000667</v>
      </c>
      <c r="B9095">
        <v>3679.5392962000001</v>
      </c>
      <c r="C9095">
        <v>96</v>
      </c>
      <c r="D9095" t="s">
        <v>10</v>
      </c>
      <c r="E9095">
        <v>0.67200000000000004</v>
      </c>
      <c r="F9095">
        <v>0.35394192504882799</v>
      </c>
      <c r="G9095">
        <v>0.174486114501953</v>
      </c>
      <c r="H9095">
        <v>0</v>
      </c>
      <c r="I9095">
        <v>-176.23</v>
      </c>
      <c r="J9095">
        <v>0.186</v>
      </c>
      <c r="K9095">
        <v>-2.0840000000000001</v>
      </c>
      <c r="L9095" s="2">
        <f t="shared" si="571"/>
        <v>0.63969951088639798</v>
      </c>
      <c r="M9095" s="2">
        <f t="shared" si="572"/>
        <v>2.4402102543472219</v>
      </c>
      <c r="N9095" s="2">
        <f t="shared" si="573"/>
        <v>0.63969951088639798</v>
      </c>
    </row>
    <row r="9096" spans="1:14" x14ac:dyDescent="0.3">
      <c r="A9096" s="2">
        <f t="shared" si="570"/>
        <v>4.2009707000001981</v>
      </c>
      <c r="B9096">
        <v>3679.5393342000002</v>
      </c>
      <c r="C9096">
        <v>96</v>
      </c>
      <c r="D9096" t="s">
        <v>10</v>
      </c>
      <c r="E9096">
        <v>0.67200000000000004</v>
      </c>
      <c r="F9096">
        <v>0.35394192504882799</v>
      </c>
      <c r="G9096">
        <v>0.174486114501953</v>
      </c>
      <c r="H9096">
        <v>0</v>
      </c>
      <c r="I9096">
        <v>-176.23</v>
      </c>
      <c r="J9096">
        <v>0.186</v>
      </c>
      <c r="K9096">
        <v>-2.0840000000000001</v>
      </c>
      <c r="L9096" s="2">
        <f t="shared" si="571"/>
        <v>0.63970614135877202</v>
      </c>
      <c r="M9096" s="2">
        <f t="shared" si="572"/>
        <v>2.4402237041404202</v>
      </c>
      <c r="N9096" s="2">
        <f t="shared" si="573"/>
        <v>0.63970614135877202</v>
      </c>
    </row>
    <row r="9097" spans="1:14" x14ac:dyDescent="0.3">
      <c r="A9097" s="2">
        <f t="shared" si="570"/>
        <v>4.2010223000002043</v>
      </c>
      <c r="B9097">
        <v>3679.5393858000002</v>
      </c>
      <c r="C9097">
        <v>96</v>
      </c>
      <c r="D9097" t="s">
        <v>10</v>
      </c>
      <c r="E9097">
        <v>0.67200000000000004</v>
      </c>
      <c r="F9097">
        <v>0.35394192504882799</v>
      </c>
      <c r="G9097">
        <v>0.174486114501953</v>
      </c>
      <c r="H9097">
        <v>0</v>
      </c>
      <c r="I9097">
        <v>-176.23</v>
      </c>
      <c r="J9097">
        <v>0.186</v>
      </c>
      <c r="K9097">
        <v>-2.0840000000000001</v>
      </c>
      <c r="L9097" s="2">
        <f t="shared" si="571"/>
        <v>0.63971514484228142</v>
      </c>
      <c r="M9097" s="2">
        <f t="shared" si="572"/>
        <v>2.4402419675437548</v>
      </c>
      <c r="N9097" s="2">
        <f t="shared" si="573"/>
        <v>0.63971514484228142</v>
      </c>
    </row>
    <row r="9098" spans="1:14" x14ac:dyDescent="0.3">
      <c r="A9098" s="2">
        <f t="shared" si="570"/>
        <v>4.2010835999999472</v>
      </c>
      <c r="B9098">
        <v>3679.5394471</v>
      </c>
      <c r="C9098">
        <v>96</v>
      </c>
      <c r="D9098" t="s">
        <v>10</v>
      </c>
      <c r="E9098">
        <v>0.67200000000000004</v>
      </c>
      <c r="F9098">
        <v>0.35394192504882799</v>
      </c>
      <c r="G9098">
        <v>0.174486114501953</v>
      </c>
      <c r="H9098">
        <v>0</v>
      </c>
      <c r="I9098">
        <v>-176.23</v>
      </c>
      <c r="J9098">
        <v>0.186</v>
      </c>
      <c r="K9098">
        <v>-2.0840000000000001</v>
      </c>
      <c r="L9098" s="2">
        <f t="shared" si="571"/>
        <v>0.63972584084105555</v>
      </c>
      <c r="M9098" s="2">
        <f t="shared" si="572"/>
        <v>2.4402636641836692</v>
      </c>
      <c r="N9098" s="2">
        <f t="shared" si="573"/>
        <v>0.63972584084105555</v>
      </c>
    </row>
    <row r="9099" spans="1:14" x14ac:dyDescent="0.3">
      <c r="A9099" s="2">
        <f t="shared" si="570"/>
        <v>4.2011422999999013</v>
      </c>
      <c r="B9099">
        <v>3679.5395057999999</v>
      </c>
      <c r="C9099">
        <v>96</v>
      </c>
      <c r="D9099" t="s">
        <v>10</v>
      </c>
      <c r="E9099">
        <v>0.67200000000000004</v>
      </c>
      <c r="F9099">
        <v>0.35394192504882799</v>
      </c>
      <c r="G9099">
        <v>0.174486114501953</v>
      </c>
      <c r="H9099">
        <v>0</v>
      </c>
      <c r="I9099">
        <v>-176.23</v>
      </c>
      <c r="J9099">
        <v>0.186</v>
      </c>
      <c r="K9099">
        <v>-2.0840000000000001</v>
      </c>
      <c r="L9099" s="2">
        <f t="shared" si="571"/>
        <v>0.63973608317596886</v>
      </c>
      <c r="M9099" s="2">
        <f t="shared" si="572"/>
        <v>2.4402844405746533</v>
      </c>
      <c r="N9099" s="2">
        <f t="shared" si="573"/>
        <v>0.63973608317596886</v>
      </c>
    </row>
    <row r="9100" spans="1:14" x14ac:dyDescent="0.3">
      <c r="A9100" s="2">
        <f t="shared" si="570"/>
        <v>4.2011891000001924</v>
      </c>
      <c r="B9100">
        <v>3679.5395526000002</v>
      </c>
      <c r="C9100">
        <v>96</v>
      </c>
      <c r="D9100" t="s">
        <v>10</v>
      </c>
      <c r="E9100">
        <v>0.67200000000000004</v>
      </c>
      <c r="F9100">
        <v>0.35394192504882799</v>
      </c>
      <c r="G9100">
        <v>0.174486114501953</v>
      </c>
      <c r="H9100">
        <v>0</v>
      </c>
      <c r="I9100">
        <v>-176.23</v>
      </c>
      <c r="J9100">
        <v>0.186</v>
      </c>
      <c r="K9100">
        <v>-2.0840000000000001</v>
      </c>
      <c r="L9100" s="2">
        <f t="shared" si="571"/>
        <v>0.63974424912617833</v>
      </c>
      <c r="M9100" s="2">
        <f t="shared" si="572"/>
        <v>2.4403010050568485</v>
      </c>
      <c r="N9100" s="2">
        <f t="shared" si="573"/>
        <v>0.63974424912617833</v>
      </c>
    </row>
    <row r="9101" spans="1:14" x14ac:dyDescent="0.3">
      <c r="A9101" s="2">
        <f t="shared" si="570"/>
        <v>4.2012690999999904</v>
      </c>
      <c r="B9101">
        <v>3679.5396326</v>
      </c>
      <c r="C9101">
        <v>96</v>
      </c>
      <c r="D9101" t="s">
        <v>10</v>
      </c>
      <c r="E9101">
        <v>0.67200000000000004</v>
      </c>
      <c r="F9101">
        <v>0.35394192504882799</v>
      </c>
      <c r="G9101">
        <v>0.174486114501953</v>
      </c>
      <c r="H9101">
        <v>0</v>
      </c>
      <c r="I9101">
        <v>-176.23</v>
      </c>
      <c r="J9101">
        <v>0.186</v>
      </c>
      <c r="K9101">
        <v>-2.0840000000000001</v>
      </c>
      <c r="L9101" s="2">
        <f t="shared" si="571"/>
        <v>0.63975820801530325</v>
      </c>
      <c r="M9101" s="2">
        <f t="shared" si="572"/>
        <v>2.4403293204107808</v>
      </c>
      <c r="N9101" s="2">
        <f t="shared" si="573"/>
        <v>0.63975820801530325</v>
      </c>
    </row>
    <row r="9102" spans="1:14" x14ac:dyDescent="0.3">
      <c r="A9102" s="2">
        <f t="shared" si="570"/>
        <v>4.2013099999999213</v>
      </c>
      <c r="B9102">
        <v>3679.5396734999999</v>
      </c>
      <c r="C9102">
        <v>96</v>
      </c>
      <c r="D9102" t="s">
        <v>10</v>
      </c>
      <c r="E9102">
        <v>0.67200000000000004</v>
      </c>
      <c r="F9102">
        <v>0.35394192504882799</v>
      </c>
      <c r="G9102">
        <v>0.174486114501953</v>
      </c>
      <c r="H9102">
        <v>0</v>
      </c>
      <c r="I9102">
        <v>-176.23</v>
      </c>
      <c r="J9102">
        <v>0.186</v>
      </c>
      <c r="K9102">
        <v>-2.0840000000000001</v>
      </c>
      <c r="L9102" s="2">
        <f t="shared" si="571"/>
        <v>0.63976534449737432</v>
      </c>
      <c r="M9102" s="2">
        <f t="shared" si="572"/>
        <v>2.4403437966354908</v>
      </c>
      <c r="N9102" s="2">
        <f t="shared" si="573"/>
        <v>0.63976534449737432</v>
      </c>
    </row>
    <row r="9103" spans="1:14" x14ac:dyDescent="0.3">
      <c r="A9103" s="2">
        <f t="shared" si="570"/>
        <v>4.2013476000001901</v>
      </c>
      <c r="B9103">
        <v>3679.5397111000002</v>
      </c>
      <c r="C9103">
        <v>96</v>
      </c>
      <c r="D9103" t="s">
        <v>10</v>
      </c>
      <c r="E9103">
        <v>0.67200000000000004</v>
      </c>
      <c r="F9103">
        <v>0.35394192504882799</v>
      </c>
      <c r="G9103">
        <v>0.174486114501953</v>
      </c>
      <c r="H9103">
        <v>0</v>
      </c>
      <c r="I9103">
        <v>-176.23</v>
      </c>
      <c r="J9103">
        <v>0.186</v>
      </c>
      <c r="K9103">
        <v>-2.0840000000000001</v>
      </c>
      <c r="L9103" s="2">
        <f t="shared" si="571"/>
        <v>0.63977190517532656</v>
      </c>
      <c r="M9103" s="2">
        <f t="shared" si="572"/>
        <v>2.4403571048519677</v>
      </c>
      <c r="N9103" s="2">
        <f t="shared" si="573"/>
        <v>0.63977190517532656</v>
      </c>
    </row>
    <row r="9104" spans="1:14" x14ac:dyDescent="0.3">
      <c r="A9104" s="2">
        <f t="shared" si="570"/>
        <v>4.2013848999999936</v>
      </c>
      <c r="B9104">
        <v>3679.5397484</v>
      </c>
      <c r="C9104">
        <v>96</v>
      </c>
      <c r="D9104" t="s">
        <v>10</v>
      </c>
      <c r="E9104">
        <v>0.67200000000000004</v>
      </c>
      <c r="F9104">
        <v>0.35394192504882799</v>
      </c>
      <c r="G9104">
        <v>0.174486114501953</v>
      </c>
      <c r="H9104">
        <v>0</v>
      </c>
      <c r="I9104">
        <v>-176.23</v>
      </c>
      <c r="J9104">
        <v>0.186</v>
      </c>
      <c r="K9104">
        <v>-2.0840000000000001</v>
      </c>
      <c r="L9104" s="2">
        <f t="shared" si="571"/>
        <v>0.6397784135073632</v>
      </c>
      <c r="M9104" s="2">
        <f t="shared" si="572"/>
        <v>2.4403703068857023</v>
      </c>
      <c r="N9104" s="2">
        <f t="shared" si="573"/>
        <v>0.6397784135073632</v>
      </c>
    </row>
    <row r="9105" spans="1:14" x14ac:dyDescent="0.3">
      <c r="A9105" s="2">
        <f t="shared" si="570"/>
        <v>4.2014328000000205</v>
      </c>
      <c r="B9105">
        <v>3679.5397963</v>
      </c>
      <c r="C9105">
        <v>96</v>
      </c>
      <c r="D9105" t="s">
        <v>10</v>
      </c>
      <c r="E9105">
        <v>0.67200000000000004</v>
      </c>
      <c r="F9105">
        <v>0.35394192504882799</v>
      </c>
      <c r="G9105">
        <v>0.174486114501953</v>
      </c>
      <c r="H9105">
        <v>0</v>
      </c>
      <c r="I9105">
        <v>-176.23</v>
      </c>
      <c r="J9105">
        <v>0.186</v>
      </c>
      <c r="K9105">
        <v>-2.0840000000000001</v>
      </c>
      <c r="L9105" s="2">
        <f t="shared" si="571"/>
        <v>0.63978677139225248</v>
      </c>
      <c r="M9105" s="2">
        <f t="shared" si="572"/>
        <v>2.4403872607039219</v>
      </c>
      <c r="N9105" s="2">
        <f t="shared" si="573"/>
        <v>0.63978677139225248</v>
      </c>
    </row>
    <row r="9106" spans="1:14" x14ac:dyDescent="0.3">
      <c r="A9106" s="2">
        <f t="shared" si="570"/>
        <v>4.201472300000205</v>
      </c>
      <c r="B9106">
        <v>3679.5398358000002</v>
      </c>
      <c r="C9106">
        <v>96</v>
      </c>
      <c r="D9106" t="s">
        <v>10</v>
      </c>
      <c r="E9106">
        <v>0.67200000000000004</v>
      </c>
      <c r="F9106">
        <v>0.35394192504882799</v>
      </c>
      <c r="G9106">
        <v>0.174486114501953</v>
      </c>
      <c r="H9106">
        <v>0</v>
      </c>
      <c r="I9106">
        <v>-176.23</v>
      </c>
      <c r="J9106">
        <v>0.186</v>
      </c>
      <c r="K9106">
        <v>-2.0840000000000001</v>
      </c>
      <c r="L9106" s="2">
        <f t="shared" si="571"/>
        <v>0.63979366359380752</v>
      </c>
      <c r="M9106" s="2">
        <f t="shared" si="572"/>
        <v>2.4404012414100267</v>
      </c>
      <c r="N9106" s="2">
        <f t="shared" si="573"/>
        <v>0.63979366359380752</v>
      </c>
    </row>
    <row r="9107" spans="1:14" x14ac:dyDescent="0.3">
      <c r="A9107" s="2">
        <f t="shared" si="570"/>
        <v>4.2015132000001358</v>
      </c>
      <c r="B9107">
        <v>3679.5398767000001</v>
      </c>
      <c r="C9107">
        <v>96</v>
      </c>
      <c r="D9107" t="s">
        <v>10</v>
      </c>
      <c r="E9107">
        <v>0.67200000000000004</v>
      </c>
      <c r="F9107">
        <v>0.35394192504882799</v>
      </c>
      <c r="G9107">
        <v>0.174486114501953</v>
      </c>
      <c r="H9107">
        <v>0</v>
      </c>
      <c r="I9107">
        <v>-176.23</v>
      </c>
      <c r="J9107">
        <v>0.186</v>
      </c>
      <c r="K9107">
        <v>-2.0840000000000001</v>
      </c>
      <c r="L9107" s="2">
        <f t="shared" si="571"/>
        <v>0.63980080007587858</v>
      </c>
      <c r="M9107" s="2">
        <f t="shared" si="572"/>
        <v>2.4404157176347367</v>
      </c>
      <c r="N9107" s="2">
        <f t="shared" si="573"/>
        <v>0.63980080007587858</v>
      </c>
    </row>
    <row r="9108" spans="1:14" x14ac:dyDescent="0.3">
      <c r="A9108" s="2">
        <f t="shared" si="570"/>
        <v>4.2015580000002046</v>
      </c>
      <c r="B9108">
        <v>3679.5399215000002</v>
      </c>
      <c r="C9108">
        <v>96</v>
      </c>
      <c r="D9108" t="s">
        <v>10</v>
      </c>
      <c r="E9108">
        <v>0.67200000000000004</v>
      </c>
      <c r="F9108">
        <v>0.35394192504882799</v>
      </c>
      <c r="G9108">
        <v>0.174486114501953</v>
      </c>
      <c r="H9108">
        <v>0</v>
      </c>
      <c r="I9108">
        <v>-176.23</v>
      </c>
      <c r="J9108">
        <v>0.186</v>
      </c>
      <c r="K9108">
        <v>-2.0840000000000001</v>
      </c>
      <c r="L9108" s="2">
        <f t="shared" si="571"/>
        <v>0.63980861705382031</v>
      </c>
      <c r="M9108" s="2">
        <f t="shared" si="572"/>
        <v>2.4404315742330032</v>
      </c>
      <c r="N9108" s="2">
        <f t="shared" si="573"/>
        <v>0.63980861705382031</v>
      </c>
    </row>
    <row r="9109" spans="1:14" x14ac:dyDescent="0.3">
      <c r="A9109" s="2">
        <f t="shared" si="570"/>
        <v>4.2015965999999025</v>
      </c>
      <c r="B9109">
        <v>3679.5399600999999</v>
      </c>
      <c r="C9109">
        <v>96</v>
      </c>
      <c r="D9109" t="s">
        <v>10</v>
      </c>
      <c r="E9109">
        <v>0.67200000000000004</v>
      </c>
      <c r="F9109">
        <v>0.35394192504882799</v>
      </c>
      <c r="G9109">
        <v>0.174486114501953</v>
      </c>
      <c r="H9109">
        <v>0</v>
      </c>
      <c r="I9109">
        <v>-176.23</v>
      </c>
      <c r="J9109">
        <v>0.186</v>
      </c>
      <c r="K9109">
        <v>-2.0840000000000001</v>
      </c>
      <c r="L9109" s="2">
        <f t="shared" si="571"/>
        <v>0.6398153522177874</v>
      </c>
      <c r="M9109" s="2">
        <f t="shared" si="572"/>
        <v>2.440445236391203</v>
      </c>
      <c r="N9109" s="2">
        <f t="shared" si="573"/>
        <v>0.6398153522177874</v>
      </c>
    </row>
    <row r="9110" spans="1:14" x14ac:dyDescent="0.3">
      <c r="A9110" s="2">
        <f t="shared" si="570"/>
        <v>4.2016336000001502</v>
      </c>
      <c r="B9110">
        <v>3679.5399971000002</v>
      </c>
      <c r="C9110">
        <v>96</v>
      </c>
      <c r="D9110" t="s">
        <v>10</v>
      </c>
      <c r="E9110">
        <v>0.67200000000000004</v>
      </c>
      <c r="F9110">
        <v>0.35394192504882799</v>
      </c>
      <c r="G9110">
        <v>0.174486114501953</v>
      </c>
      <c r="H9110">
        <v>0</v>
      </c>
      <c r="I9110">
        <v>-176.23</v>
      </c>
      <c r="J9110">
        <v>0.186</v>
      </c>
      <c r="K9110">
        <v>-2.0840000000000001</v>
      </c>
      <c r="L9110" s="2">
        <f t="shared" si="571"/>
        <v>0.6398218082040672</v>
      </c>
      <c r="M9110" s="2">
        <f t="shared" si="572"/>
        <v>2.4404583322425175</v>
      </c>
      <c r="N9110" s="2">
        <f t="shared" si="573"/>
        <v>0.6398218082040672</v>
      </c>
    </row>
    <row r="9111" spans="1:14" x14ac:dyDescent="0.3">
      <c r="A9111" s="2">
        <f t="shared" si="570"/>
        <v>4.2016810000000078</v>
      </c>
      <c r="B9111">
        <v>3679.5400445</v>
      </c>
      <c r="C9111">
        <v>96</v>
      </c>
      <c r="D9111" t="s">
        <v>10</v>
      </c>
      <c r="E9111">
        <v>0.67200000000000004</v>
      </c>
      <c r="F9111">
        <v>0.35394192504882799</v>
      </c>
      <c r="G9111">
        <v>0.174486114501953</v>
      </c>
      <c r="H9111">
        <v>0</v>
      </c>
      <c r="I9111">
        <v>-176.23</v>
      </c>
      <c r="J9111">
        <v>0.186</v>
      </c>
      <c r="K9111">
        <v>-2.0840000000000001</v>
      </c>
      <c r="L9111" s="2">
        <f t="shared" si="571"/>
        <v>0.63983007884586973</v>
      </c>
      <c r="M9111" s="2">
        <f t="shared" si="572"/>
        <v>2.4404751090897143</v>
      </c>
      <c r="N9111" s="2">
        <f t="shared" si="573"/>
        <v>0.63983007884586973</v>
      </c>
    </row>
    <row r="9112" spans="1:14" x14ac:dyDescent="0.3">
      <c r="A9112" s="2">
        <f t="shared" si="570"/>
        <v>4.2017246999998861</v>
      </c>
      <c r="B9112">
        <v>3679.5400881999999</v>
      </c>
      <c r="C9112">
        <v>96</v>
      </c>
      <c r="D9112" t="s">
        <v>10</v>
      </c>
      <c r="E9112">
        <v>0.67200000000000004</v>
      </c>
      <c r="F9112">
        <v>0.35394192504882799</v>
      </c>
      <c r="G9112">
        <v>0.174486114501953</v>
      </c>
      <c r="H9112">
        <v>0</v>
      </c>
      <c r="I9112">
        <v>-176.23</v>
      </c>
      <c r="J9112">
        <v>0.186</v>
      </c>
      <c r="K9112">
        <v>-2.0840000000000001</v>
      </c>
      <c r="L9112" s="2">
        <f t="shared" si="571"/>
        <v>0.63983770388905226</v>
      </c>
      <c r="M9112" s="2">
        <f t="shared" si="572"/>
        <v>2.4404905763517957</v>
      </c>
      <c r="N9112" s="2">
        <f t="shared" si="573"/>
        <v>0.63983770388905226</v>
      </c>
    </row>
    <row r="9113" spans="1:14" x14ac:dyDescent="0.3">
      <c r="A9113" s="2">
        <f t="shared" si="570"/>
        <v>4.2017614000001231</v>
      </c>
      <c r="B9113">
        <v>3679.5401249000001</v>
      </c>
      <c r="C9113">
        <v>96</v>
      </c>
      <c r="D9113" t="s">
        <v>10</v>
      </c>
      <c r="E9113">
        <v>0.67200000000000004</v>
      </c>
      <c r="F9113">
        <v>0.35394192504882799</v>
      </c>
      <c r="G9113">
        <v>0.174486114501953</v>
      </c>
      <c r="H9113">
        <v>0</v>
      </c>
      <c r="I9113">
        <v>-176.23</v>
      </c>
      <c r="J9113">
        <v>0.186</v>
      </c>
      <c r="K9113">
        <v>-2.0840000000000001</v>
      </c>
      <c r="L9113" s="2">
        <f t="shared" si="571"/>
        <v>0.63984410752949583</v>
      </c>
      <c r="M9113" s="2">
        <f t="shared" si="572"/>
        <v>2.4405035660205288</v>
      </c>
      <c r="N9113" s="2">
        <f t="shared" si="573"/>
        <v>0.63984410752949583</v>
      </c>
    </row>
    <row r="9114" spans="1:14" x14ac:dyDescent="0.3">
      <c r="A9114" s="2">
        <f t="shared" si="570"/>
        <v>4.2018459999999322</v>
      </c>
      <c r="B9114">
        <v>3679.5402094999999</v>
      </c>
      <c r="C9114">
        <v>96</v>
      </c>
      <c r="D9114" t="s">
        <v>10</v>
      </c>
      <c r="E9114">
        <v>0.67200000000000004</v>
      </c>
      <c r="F9114">
        <v>0.35394192504882799</v>
      </c>
      <c r="G9114">
        <v>0.174486114501953</v>
      </c>
      <c r="H9114">
        <v>0</v>
      </c>
      <c r="I9114">
        <v>-176.23</v>
      </c>
      <c r="J9114">
        <v>0.186</v>
      </c>
      <c r="K9114">
        <v>-2.0840000000000001</v>
      </c>
      <c r="L9114" s="2">
        <f t="shared" si="571"/>
        <v>0.63985886905474942</v>
      </c>
      <c r="M9114" s="2">
        <f t="shared" si="572"/>
        <v>2.4405335095073202</v>
      </c>
      <c r="N9114" s="2">
        <f t="shared" si="573"/>
        <v>0.63985886905474942</v>
      </c>
    </row>
    <row r="9115" spans="1:14" x14ac:dyDescent="0.3">
      <c r="A9115" s="2">
        <f t="shared" si="570"/>
        <v>4.2019110000001092</v>
      </c>
      <c r="B9115">
        <v>3679.5402745000001</v>
      </c>
      <c r="C9115">
        <v>96</v>
      </c>
      <c r="D9115" t="s">
        <v>10</v>
      </c>
      <c r="E9115">
        <v>0.67200000000000004</v>
      </c>
      <c r="F9115">
        <v>0.35394192504882799</v>
      </c>
      <c r="G9115">
        <v>0.174486114501953</v>
      </c>
      <c r="H9115">
        <v>0</v>
      </c>
      <c r="I9115">
        <v>-176.23</v>
      </c>
      <c r="J9115">
        <v>0.186</v>
      </c>
      <c r="K9115">
        <v>-2.0840000000000001</v>
      </c>
      <c r="L9115" s="2">
        <f t="shared" si="571"/>
        <v>0.63987021065222294</v>
      </c>
      <c r="M9115" s="2">
        <f t="shared" si="572"/>
        <v>2.4405565157325109</v>
      </c>
      <c r="N9115" s="2">
        <f t="shared" si="573"/>
        <v>0.63987021065222294</v>
      </c>
    </row>
    <row r="9116" spans="1:14" x14ac:dyDescent="0.3">
      <c r="A9116" s="2">
        <f t="shared" si="570"/>
        <v>4.2019743999999264</v>
      </c>
      <c r="B9116">
        <v>3679.5403378999999</v>
      </c>
      <c r="C9116">
        <v>96</v>
      </c>
      <c r="D9116" t="s">
        <v>10</v>
      </c>
      <c r="E9116">
        <v>0.67200000000000004</v>
      </c>
      <c r="F9116">
        <v>0.35394192504882799</v>
      </c>
      <c r="G9116">
        <v>0.174486114501953</v>
      </c>
      <c r="H9116">
        <v>0</v>
      </c>
      <c r="I9116">
        <v>-176.23</v>
      </c>
      <c r="J9116">
        <v>0.186</v>
      </c>
      <c r="K9116">
        <v>-2.0840000000000001</v>
      </c>
      <c r="L9116" s="2">
        <f t="shared" si="571"/>
        <v>0.6398812730718505</v>
      </c>
      <c r="M9116" s="2">
        <f t="shared" si="572"/>
        <v>2.4405789556504942</v>
      </c>
      <c r="N9116" s="2">
        <f t="shared" si="573"/>
        <v>0.6398812730718505</v>
      </c>
    </row>
    <row r="9117" spans="1:14" x14ac:dyDescent="0.3">
      <c r="A9117" s="2">
        <f t="shared" si="570"/>
        <v>4.2020505000000412</v>
      </c>
      <c r="B9117">
        <v>3679.5404140000001</v>
      </c>
      <c r="C9117">
        <v>96</v>
      </c>
      <c r="D9117" t="s">
        <v>10</v>
      </c>
      <c r="E9117">
        <v>0.67200000000000004</v>
      </c>
      <c r="F9117">
        <v>0.35394192504882799</v>
      </c>
      <c r="G9117">
        <v>0.174486114501953</v>
      </c>
      <c r="H9117">
        <v>0</v>
      </c>
      <c r="I9117">
        <v>-176.23</v>
      </c>
      <c r="J9117">
        <v>0.186</v>
      </c>
      <c r="K9117">
        <v>-2.0840000000000001</v>
      </c>
      <c r="L9117" s="2">
        <f t="shared" si="571"/>
        <v>0.63989455146518415</v>
      </c>
      <c r="M9117" s="2">
        <f t="shared" si="572"/>
        <v>2.4406058906310313</v>
      </c>
      <c r="N9117" s="2">
        <f t="shared" si="573"/>
        <v>0.63989455146518415</v>
      </c>
    </row>
    <row r="9118" spans="1:14" x14ac:dyDescent="0.3">
      <c r="A9118" s="2">
        <f t="shared" si="570"/>
        <v>4.2021393999998509</v>
      </c>
      <c r="B9118">
        <v>3679.5405028999999</v>
      </c>
      <c r="C9118">
        <v>96</v>
      </c>
      <c r="D9118" t="s">
        <v>10</v>
      </c>
      <c r="E9118">
        <v>0.67200000000000004</v>
      </c>
      <c r="F9118">
        <v>0.35394192504882799</v>
      </c>
      <c r="G9118">
        <v>0.174486114501953</v>
      </c>
      <c r="H9118">
        <v>0</v>
      </c>
      <c r="I9118">
        <v>-176.23</v>
      </c>
      <c r="J9118">
        <v>0.186</v>
      </c>
      <c r="K9118">
        <v>-2.0840000000000001</v>
      </c>
      <c r="L9118" s="2">
        <f t="shared" si="571"/>
        <v>0.63991006328073019</v>
      </c>
      <c r="M9118" s="2">
        <f t="shared" si="572"/>
        <v>2.4406373560681009</v>
      </c>
      <c r="N9118" s="2">
        <f t="shared" si="573"/>
        <v>0.63991006328073019</v>
      </c>
    </row>
    <row r="9119" spans="1:14" x14ac:dyDescent="0.3">
      <c r="A9119" s="2">
        <f t="shared" si="570"/>
        <v>4.2022022999999535</v>
      </c>
      <c r="B9119">
        <v>3679.5405658</v>
      </c>
      <c r="C9119">
        <v>96</v>
      </c>
      <c r="D9119" t="s">
        <v>10</v>
      </c>
      <c r="E9119">
        <v>0.67200000000000004</v>
      </c>
      <c r="F9119">
        <v>0.35394192504882799</v>
      </c>
      <c r="G9119">
        <v>0.174486114501953</v>
      </c>
      <c r="H9119">
        <v>0</v>
      </c>
      <c r="I9119">
        <v>-176.23</v>
      </c>
      <c r="J9119">
        <v>0.186</v>
      </c>
      <c r="K9119">
        <v>-2.0840000000000001</v>
      </c>
      <c r="L9119" s="2">
        <f t="shared" si="571"/>
        <v>0.63992103845735027</v>
      </c>
      <c r="M9119" s="2">
        <f t="shared" si="572"/>
        <v>2.4406596190152228</v>
      </c>
      <c r="N9119" s="2">
        <f t="shared" si="573"/>
        <v>0.63992103845735027</v>
      </c>
    </row>
    <row r="9120" spans="1:14" x14ac:dyDescent="0.3">
      <c r="A9120" s="2">
        <f t="shared" si="570"/>
        <v>4.2022674999998344</v>
      </c>
      <c r="B9120">
        <v>3679.5406309999998</v>
      </c>
      <c r="C9120">
        <v>96</v>
      </c>
      <c r="D9120" t="s">
        <v>10</v>
      </c>
      <c r="E9120">
        <v>0.67200000000000004</v>
      </c>
      <c r="F9120">
        <v>0.35394192504882799</v>
      </c>
      <c r="G9120">
        <v>0.174486114501953</v>
      </c>
      <c r="H9120">
        <v>0</v>
      </c>
      <c r="I9120">
        <v>-176.23</v>
      </c>
      <c r="J9120">
        <v>0.186</v>
      </c>
      <c r="K9120">
        <v>-2.0840000000000001</v>
      </c>
      <c r="L9120" s="2">
        <f t="shared" si="571"/>
        <v>0.63993241495199504</v>
      </c>
      <c r="M9120" s="2">
        <f t="shared" si="572"/>
        <v>2.4406826960286936</v>
      </c>
      <c r="N9120" s="2">
        <f t="shared" si="573"/>
        <v>0.63993241495199504</v>
      </c>
    </row>
    <row r="9121" spans="1:14" x14ac:dyDescent="0.3">
      <c r="A9121" s="2">
        <f t="shared" si="570"/>
        <v>4.2023298999997678</v>
      </c>
      <c r="B9121">
        <v>3679.5406933999998</v>
      </c>
      <c r="C9121">
        <v>96</v>
      </c>
      <c r="D9121" t="s">
        <v>10</v>
      </c>
      <c r="E9121">
        <v>0.67200000000000004</v>
      </c>
      <c r="F9121">
        <v>0.35394192504882799</v>
      </c>
      <c r="G9121">
        <v>0.174486114501953</v>
      </c>
      <c r="H9121">
        <v>0</v>
      </c>
      <c r="I9121">
        <v>-176.23</v>
      </c>
      <c r="J9121">
        <v>0.186</v>
      </c>
      <c r="K9121">
        <v>-2.0840000000000001</v>
      </c>
      <c r="L9121" s="2">
        <f t="shared" si="571"/>
        <v>0.63994330288552836</v>
      </c>
      <c r="M9121" s="2">
        <f t="shared" si="572"/>
        <v>2.4407047820047931</v>
      </c>
      <c r="N9121" s="2">
        <f t="shared" si="573"/>
        <v>0.63994330288552836</v>
      </c>
    </row>
    <row r="9122" spans="1:14" x14ac:dyDescent="0.3">
      <c r="A9122" s="2">
        <f t="shared" si="570"/>
        <v>4.2024083000001156</v>
      </c>
      <c r="B9122">
        <v>3679.5407718000001</v>
      </c>
      <c r="C9122">
        <v>96</v>
      </c>
      <c r="D9122" t="s">
        <v>10</v>
      </c>
      <c r="E9122">
        <v>0.67200000000000004</v>
      </c>
      <c r="F9122">
        <v>0.35394192504882799</v>
      </c>
      <c r="G9122">
        <v>0.174486114501953</v>
      </c>
      <c r="H9122">
        <v>0</v>
      </c>
      <c r="I9122">
        <v>-176.23</v>
      </c>
      <c r="J9122">
        <v>0.186</v>
      </c>
      <c r="K9122">
        <v>-2.0840000000000001</v>
      </c>
      <c r="L9122" s="2">
        <f t="shared" si="571"/>
        <v>0.63995698259696598</v>
      </c>
      <c r="M9122" s="2">
        <f t="shared" si="572"/>
        <v>2.44073253105184</v>
      </c>
      <c r="N9122" s="2">
        <f t="shared" si="573"/>
        <v>0.63995698259696598</v>
      </c>
    </row>
    <row r="9123" spans="1:14" x14ac:dyDescent="0.3">
      <c r="A9123" s="2">
        <f t="shared" si="570"/>
        <v>4.2024707999999009</v>
      </c>
      <c r="B9123">
        <v>3679.5408342999999</v>
      </c>
      <c r="C9123">
        <v>96</v>
      </c>
      <c r="D9123" t="s">
        <v>10</v>
      </c>
      <c r="E9123">
        <v>0.67200000000000004</v>
      </c>
      <c r="F9123">
        <v>0.35394192504882799</v>
      </c>
      <c r="G9123">
        <v>0.174486114501953</v>
      </c>
      <c r="H9123">
        <v>0</v>
      </c>
      <c r="I9123">
        <v>-176.23</v>
      </c>
      <c r="J9123">
        <v>0.186</v>
      </c>
      <c r="K9123">
        <v>-2.0840000000000001</v>
      </c>
      <c r="L9123" s="2">
        <f t="shared" si="571"/>
        <v>0.63996788797908488</v>
      </c>
      <c r="M9123" s="2">
        <f t="shared" si="572"/>
        <v>2.4407546524220796</v>
      </c>
      <c r="N9123" s="2">
        <f t="shared" si="573"/>
        <v>0.63996788797908488</v>
      </c>
    </row>
    <row r="9124" spans="1:14" x14ac:dyDescent="0.3">
      <c r="A9124" s="2">
        <f t="shared" si="570"/>
        <v>4.2025395999999091</v>
      </c>
      <c r="B9124">
        <v>3679.5409030999999</v>
      </c>
      <c r="C9124">
        <v>96</v>
      </c>
      <c r="D9124" t="s">
        <v>10</v>
      </c>
      <c r="E9124">
        <v>0.67200000000000004</v>
      </c>
      <c r="F9124">
        <v>0.35394192504882799</v>
      </c>
      <c r="G9124">
        <v>0.174486114501953</v>
      </c>
      <c r="H9124">
        <v>0</v>
      </c>
      <c r="I9124">
        <v>-176.23</v>
      </c>
      <c r="J9124">
        <v>0.186</v>
      </c>
      <c r="K9124">
        <v>-2.0840000000000001</v>
      </c>
      <c r="L9124" s="2">
        <f t="shared" si="571"/>
        <v>0.63997989262376409</v>
      </c>
      <c r="M9124" s="2">
        <f t="shared" si="572"/>
        <v>2.4407790036265258</v>
      </c>
      <c r="N9124" s="2">
        <f t="shared" si="573"/>
        <v>0.63997989262376409</v>
      </c>
    </row>
    <row r="9125" spans="1:14" x14ac:dyDescent="0.3">
      <c r="A9125" s="2">
        <f t="shared" si="570"/>
        <v>4.2026021000001492</v>
      </c>
      <c r="B9125">
        <v>3679.5409656000002</v>
      </c>
      <c r="C9125">
        <v>96</v>
      </c>
      <c r="D9125" t="s">
        <v>10</v>
      </c>
      <c r="E9125">
        <v>0.67200000000000004</v>
      </c>
      <c r="F9125">
        <v>0.35394192504882799</v>
      </c>
      <c r="G9125">
        <v>0.174486114501953</v>
      </c>
      <c r="H9125">
        <v>0</v>
      </c>
      <c r="I9125">
        <v>-176.23</v>
      </c>
      <c r="J9125">
        <v>0.186</v>
      </c>
      <c r="K9125">
        <v>-2.0840000000000001</v>
      </c>
      <c r="L9125" s="2">
        <f t="shared" si="571"/>
        <v>0.63999079800596237</v>
      </c>
      <c r="M9125" s="2">
        <f t="shared" si="572"/>
        <v>2.4408011249969261</v>
      </c>
      <c r="N9125" s="2">
        <f t="shared" si="573"/>
        <v>0.63999079800596237</v>
      </c>
    </row>
    <row r="9126" spans="1:14" x14ac:dyDescent="0.3">
      <c r="A9126" s="2">
        <f t="shared" si="570"/>
        <v>4.2026655999998184</v>
      </c>
      <c r="B9126">
        <v>3679.5410290999998</v>
      </c>
      <c r="C9126">
        <v>96</v>
      </c>
      <c r="D9126" t="s">
        <v>10</v>
      </c>
      <c r="E9126">
        <v>0.67200000000000004</v>
      </c>
      <c r="F9126">
        <v>0.35394192504882799</v>
      </c>
      <c r="G9126">
        <v>0.174486114501953</v>
      </c>
      <c r="H9126">
        <v>0</v>
      </c>
      <c r="I9126">
        <v>-176.23</v>
      </c>
      <c r="J9126">
        <v>0.186</v>
      </c>
      <c r="K9126">
        <v>-2.0840000000000001</v>
      </c>
      <c r="L9126" s="2">
        <f t="shared" si="571"/>
        <v>0.64000187787417551</v>
      </c>
      <c r="M9126" s="2">
        <f t="shared" si="572"/>
        <v>2.4408236003090495</v>
      </c>
      <c r="N9126" s="2">
        <f t="shared" si="573"/>
        <v>0.64000187787417551</v>
      </c>
    </row>
    <row r="9127" spans="1:14" x14ac:dyDescent="0.3">
      <c r="A9127" s="2">
        <f t="shared" si="570"/>
        <v>4.2027419999999438</v>
      </c>
      <c r="B9127">
        <v>3679.5411055</v>
      </c>
      <c r="C9127">
        <v>96</v>
      </c>
      <c r="D9127" t="s">
        <v>10</v>
      </c>
      <c r="E9127">
        <v>0.67200000000000004</v>
      </c>
      <c r="F9127">
        <v>0.35394192504882799</v>
      </c>
      <c r="G9127">
        <v>0.174486114501953</v>
      </c>
      <c r="H9127">
        <v>0</v>
      </c>
      <c r="I9127">
        <v>-176.23</v>
      </c>
      <c r="J9127">
        <v>0.186</v>
      </c>
      <c r="K9127">
        <v>-2.0840000000000001</v>
      </c>
      <c r="L9127" s="2">
        <f t="shared" si="571"/>
        <v>0.64001520861334538</v>
      </c>
      <c r="M9127" s="2">
        <f t="shared" si="572"/>
        <v>2.4408506414721676</v>
      </c>
      <c r="N9127" s="2">
        <f t="shared" si="573"/>
        <v>0.64001520861334538</v>
      </c>
    </row>
    <row r="9128" spans="1:14" x14ac:dyDescent="0.3">
      <c r="A9128" s="2">
        <f t="shared" si="570"/>
        <v>4.2028635000001486</v>
      </c>
      <c r="B9128">
        <v>3679.5412270000002</v>
      </c>
      <c r="C9128">
        <v>96</v>
      </c>
      <c r="D9128" t="s">
        <v>10</v>
      </c>
      <c r="E9128">
        <v>0.67200000000000004</v>
      </c>
      <c r="F9128">
        <v>0.35394192504882799</v>
      </c>
      <c r="G9128">
        <v>0.174486114501953</v>
      </c>
      <c r="H9128">
        <v>0</v>
      </c>
      <c r="I9128">
        <v>-176.23</v>
      </c>
      <c r="J9128">
        <v>0.186</v>
      </c>
      <c r="K9128">
        <v>-2.0840000000000001</v>
      </c>
      <c r="L9128" s="2">
        <f t="shared" si="571"/>
        <v>0.64003640867629308</v>
      </c>
      <c r="M9128" s="2">
        <f t="shared" si="572"/>
        <v>2.4408936454161334</v>
      </c>
      <c r="N9128" s="2">
        <f t="shared" si="573"/>
        <v>0.64003640867629308</v>
      </c>
    </row>
    <row r="9129" spans="1:14" x14ac:dyDescent="0.3">
      <c r="A9129" s="2">
        <f t="shared" si="570"/>
        <v>4.2029059999999845</v>
      </c>
      <c r="B9129">
        <v>3679.5412695</v>
      </c>
      <c r="C9129">
        <v>96</v>
      </c>
      <c r="D9129" t="s">
        <v>10</v>
      </c>
      <c r="E9129">
        <v>0.67200000000000004</v>
      </c>
      <c r="F9129">
        <v>0.35394192504882799</v>
      </c>
      <c r="G9129">
        <v>0.174486114501953</v>
      </c>
      <c r="H9129">
        <v>0</v>
      </c>
      <c r="I9129">
        <v>-176.23</v>
      </c>
      <c r="J9129">
        <v>0.186</v>
      </c>
      <c r="K9129">
        <v>-2.0840000000000001</v>
      </c>
      <c r="L9129" s="2">
        <f t="shared" si="571"/>
        <v>0.64004382433613072</v>
      </c>
      <c r="M9129" s="2">
        <f t="shared" si="572"/>
        <v>2.4409086879478901</v>
      </c>
      <c r="N9129" s="2">
        <f t="shared" si="573"/>
        <v>0.64004382433613072</v>
      </c>
    </row>
    <row r="9130" spans="1:14" x14ac:dyDescent="0.3">
      <c r="A9130" s="2">
        <f t="shared" si="570"/>
        <v>4.2029564999998001</v>
      </c>
      <c r="B9130">
        <v>3679.5413199999998</v>
      </c>
      <c r="C9130">
        <v>96</v>
      </c>
      <c r="D9130" t="s">
        <v>10</v>
      </c>
      <c r="E9130">
        <v>0.67200000000000004</v>
      </c>
      <c r="F9130">
        <v>0.35394192504882799</v>
      </c>
      <c r="G9130">
        <v>0.174486114501953</v>
      </c>
      <c r="H9130">
        <v>0</v>
      </c>
      <c r="I9130">
        <v>-176.23</v>
      </c>
      <c r="J9130">
        <v>0.186</v>
      </c>
      <c r="K9130">
        <v>-2.0840000000000001</v>
      </c>
      <c r="L9130" s="2">
        <f t="shared" si="571"/>
        <v>0.64005263588488093</v>
      </c>
      <c r="M9130" s="2">
        <f t="shared" si="572"/>
        <v>2.44092656201504</v>
      </c>
      <c r="N9130" s="2">
        <f t="shared" si="573"/>
        <v>0.64005263588488093</v>
      </c>
    </row>
    <row r="9131" spans="1:14" x14ac:dyDescent="0.3">
      <c r="A9131" s="2">
        <f t="shared" si="570"/>
        <v>4.2030030999999326</v>
      </c>
      <c r="B9131">
        <v>3679.5413665999999</v>
      </c>
      <c r="C9131">
        <v>96</v>
      </c>
      <c r="D9131" t="s">
        <v>10</v>
      </c>
      <c r="E9131">
        <v>0.67200000000000004</v>
      </c>
      <c r="F9131">
        <v>0.35394192504882799</v>
      </c>
      <c r="G9131">
        <v>0.174486114501953</v>
      </c>
      <c r="H9131">
        <v>0</v>
      </c>
      <c r="I9131">
        <v>-176.23</v>
      </c>
      <c r="J9131">
        <v>0.186</v>
      </c>
      <c r="K9131">
        <v>-2.0840000000000001</v>
      </c>
      <c r="L9131" s="2">
        <f t="shared" si="571"/>
        <v>0.64006076693783986</v>
      </c>
      <c r="M9131" s="2">
        <f t="shared" si="572"/>
        <v>2.4409430557087943</v>
      </c>
      <c r="N9131" s="2">
        <f t="shared" si="573"/>
        <v>0.64006076693783986</v>
      </c>
    </row>
    <row r="9132" spans="1:14" x14ac:dyDescent="0.3">
      <c r="A9132" s="2">
        <f t="shared" si="570"/>
        <v>4.203074800000195</v>
      </c>
      <c r="B9132">
        <v>3679.5414383000002</v>
      </c>
      <c r="C9132">
        <v>96</v>
      </c>
      <c r="D9132" t="s">
        <v>10</v>
      </c>
      <c r="E9132">
        <v>0.67200000000000004</v>
      </c>
      <c r="F9132">
        <v>0.35394192504882799</v>
      </c>
      <c r="G9132">
        <v>0.174486114501953</v>
      </c>
      <c r="H9132">
        <v>0</v>
      </c>
      <c r="I9132">
        <v>-176.23</v>
      </c>
      <c r="J9132">
        <v>0.186</v>
      </c>
      <c r="K9132">
        <v>-2.0840000000000001</v>
      </c>
      <c r="L9132" s="2">
        <f t="shared" si="571"/>
        <v>0.64007327759229549</v>
      </c>
      <c r="M9132" s="2">
        <f t="shared" si="572"/>
        <v>2.4409684333449131</v>
      </c>
      <c r="N9132" s="2">
        <f t="shared" si="573"/>
        <v>0.64007327759229549</v>
      </c>
    </row>
    <row r="9133" spans="1:14" x14ac:dyDescent="0.3">
      <c r="A9133" s="2">
        <f t="shared" si="570"/>
        <v>4.2031353000002127</v>
      </c>
      <c r="B9133">
        <v>3679.5414988000002</v>
      </c>
      <c r="C9133">
        <v>96</v>
      </c>
      <c r="D9133" t="s">
        <v>10</v>
      </c>
      <c r="E9133">
        <v>0.67200000000000004</v>
      </c>
      <c r="F9133">
        <v>0.35394192504882799</v>
      </c>
      <c r="G9133">
        <v>0.174486114501953</v>
      </c>
      <c r="H9133">
        <v>0</v>
      </c>
      <c r="I9133">
        <v>-176.23</v>
      </c>
      <c r="J9133">
        <v>0.186</v>
      </c>
      <c r="K9133">
        <v>-2.0840000000000001</v>
      </c>
      <c r="L9133" s="2">
        <f t="shared" si="571"/>
        <v>0.6400838340022259</v>
      </c>
      <c r="M9133" s="2">
        <f t="shared" si="572"/>
        <v>2.4409898468313846</v>
      </c>
      <c r="N9133" s="2">
        <f t="shared" si="573"/>
        <v>0.6400838340022259</v>
      </c>
    </row>
    <row r="9134" spans="1:14" x14ac:dyDescent="0.3">
      <c r="A9134" s="2">
        <f t="shared" si="570"/>
        <v>4.2031735999999</v>
      </c>
      <c r="B9134">
        <v>3679.5415370999999</v>
      </c>
      <c r="C9134">
        <v>96</v>
      </c>
      <c r="D9134" t="s">
        <v>10</v>
      </c>
      <c r="E9134">
        <v>0.67200000000000004</v>
      </c>
      <c r="F9134">
        <v>0.35394192504882799</v>
      </c>
      <c r="G9134">
        <v>0.174486114501953</v>
      </c>
      <c r="H9134">
        <v>0</v>
      </c>
      <c r="I9134">
        <v>-176.23</v>
      </c>
      <c r="J9134">
        <v>0.186</v>
      </c>
      <c r="K9134">
        <v>-2.0840000000000001</v>
      </c>
      <c r="L9134" s="2">
        <f t="shared" si="571"/>
        <v>0.64009051682035678</v>
      </c>
      <c r="M9134" s="2">
        <f t="shared" si="572"/>
        <v>2.4410034028070031</v>
      </c>
      <c r="N9134" s="2">
        <f t="shared" si="573"/>
        <v>0.64009051682035678</v>
      </c>
    </row>
    <row r="9135" spans="1:14" x14ac:dyDescent="0.3">
      <c r="A9135" s="2">
        <f t="shared" si="570"/>
        <v>4.2032149000001482</v>
      </c>
      <c r="B9135">
        <v>3679.5415784000002</v>
      </c>
      <c r="C9135">
        <v>96</v>
      </c>
      <c r="D9135" t="s">
        <v>10</v>
      </c>
      <c r="E9135">
        <v>0.67200000000000004</v>
      </c>
      <c r="F9135">
        <v>0.35394192504882799</v>
      </c>
      <c r="G9135">
        <v>0.174486114501953</v>
      </c>
      <c r="H9135">
        <v>0</v>
      </c>
      <c r="I9135">
        <v>-176.23</v>
      </c>
      <c r="J9135">
        <v>0.186</v>
      </c>
      <c r="K9135">
        <v>-2.0840000000000001</v>
      </c>
      <c r="L9135" s="2">
        <f t="shared" si="571"/>
        <v>0.64009772309692903</v>
      </c>
      <c r="M9135" s="2">
        <f t="shared" si="572"/>
        <v>2.4410180206085954</v>
      </c>
      <c r="N9135" s="2">
        <f t="shared" si="573"/>
        <v>0.64009772309692903</v>
      </c>
    </row>
    <row r="9136" spans="1:14" x14ac:dyDescent="0.3">
      <c r="A9136" s="2">
        <f t="shared" si="570"/>
        <v>4.2032518999999411</v>
      </c>
      <c r="B9136">
        <v>3679.5416154</v>
      </c>
      <c r="C9136">
        <v>96</v>
      </c>
      <c r="D9136" t="s">
        <v>10</v>
      </c>
      <c r="E9136">
        <v>0.67200000000000004</v>
      </c>
      <c r="F9136">
        <v>0.35394192504882799</v>
      </c>
      <c r="G9136">
        <v>0.174486114501953</v>
      </c>
      <c r="H9136">
        <v>0</v>
      </c>
      <c r="I9136">
        <v>-176.23</v>
      </c>
      <c r="J9136">
        <v>0.186</v>
      </c>
      <c r="K9136">
        <v>-2.0840000000000001</v>
      </c>
      <c r="L9136" s="2">
        <f t="shared" si="571"/>
        <v>0.64010417908312944</v>
      </c>
      <c r="M9136" s="2">
        <f t="shared" si="572"/>
        <v>2.4410311164597491</v>
      </c>
      <c r="N9136" s="2">
        <f t="shared" si="573"/>
        <v>0.64010417908312944</v>
      </c>
    </row>
    <row r="9137" spans="1:14" x14ac:dyDescent="0.3">
      <c r="A9137" s="2">
        <f t="shared" si="570"/>
        <v>4.2032877000001463</v>
      </c>
      <c r="B9137">
        <v>3679.5416512000002</v>
      </c>
      <c r="C9137">
        <v>96</v>
      </c>
      <c r="D9137" t="s">
        <v>10</v>
      </c>
      <c r="E9137">
        <v>0.67200000000000004</v>
      </c>
      <c r="F9137">
        <v>0.35394192504882799</v>
      </c>
      <c r="G9137">
        <v>0.174486114501953</v>
      </c>
      <c r="H9137">
        <v>0</v>
      </c>
      <c r="I9137">
        <v>-176.23</v>
      </c>
      <c r="J9137">
        <v>0.186</v>
      </c>
      <c r="K9137">
        <v>-2.0840000000000001</v>
      </c>
      <c r="L9137" s="2">
        <f t="shared" si="571"/>
        <v>0.64011042568606447</v>
      </c>
      <c r="M9137" s="2">
        <f t="shared" si="572"/>
        <v>2.4410437875807385</v>
      </c>
      <c r="N9137" s="2">
        <f t="shared" si="573"/>
        <v>0.64011042568606447</v>
      </c>
    </row>
    <row r="9138" spans="1:14" x14ac:dyDescent="0.3">
      <c r="A9138" s="2">
        <f t="shared" si="570"/>
        <v>4.2033264000001509</v>
      </c>
      <c r="B9138">
        <v>3679.5416899000002</v>
      </c>
      <c r="C9138">
        <v>96</v>
      </c>
      <c r="D9138" t="s">
        <v>10</v>
      </c>
      <c r="E9138">
        <v>0.67200000000000004</v>
      </c>
      <c r="F9138">
        <v>0.35394192504882799</v>
      </c>
      <c r="G9138">
        <v>0.174486114501953</v>
      </c>
      <c r="H9138">
        <v>0</v>
      </c>
      <c r="I9138">
        <v>-176.23</v>
      </c>
      <c r="J9138">
        <v>0.186</v>
      </c>
      <c r="K9138">
        <v>-2.0840000000000001</v>
      </c>
      <c r="L9138" s="2">
        <f t="shared" si="571"/>
        <v>0.64011717829869652</v>
      </c>
      <c r="M9138" s="2">
        <f t="shared" si="572"/>
        <v>2.4410574851332396</v>
      </c>
      <c r="N9138" s="2">
        <f t="shared" si="573"/>
        <v>0.64011717829869652</v>
      </c>
    </row>
    <row r="9139" spans="1:14" x14ac:dyDescent="0.3">
      <c r="A9139" s="2">
        <f t="shared" si="570"/>
        <v>4.203378199999861</v>
      </c>
      <c r="B9139">
        <v>3679.5417416999999</v>
      </c>
      <c r="C9139">
        <v>96</v>
      </c>
      <c r="D9139" t="s">
        <v>10</v>
      </c>
      <c r="E9139">
        <v>0.67200000000000004</v>
      </c>
      <c r="F9139">
        <v>0.35394192504882799</v>
      </c>
      <c r="G9139">
        <v>0.174486114501953</v>
      </c>
      <c r="H9139">
        <v>0</v>
      </c>
      <c r="I9139">
        <v>-176.23</v>
      </c>
      <c r="J9139">
        <v>0.186</v>
      </c>
      <c r="K9139">
        <v>-2.0840000000000001</v>
      </c>
      <c r="L9139" s="2">
        <f t="shared" si="571"/>
        <v>0.64012621667937708</v>
      </c>
      <c r="M9139" s="2">
        <f t="shared" si="572"/>
        <v>2.4410758193248547</v>
      </c>
      <c r="N9139" s="2">
        <f t="shared" si="573"/>
        <v>0.64012621667937708</v>
      </c>
    </row>
    <row r="9140" spans="1:14" x14ac:dyDescent="0.3">
      <c r="A9140" s="2">
        <f t="shared" si="570"/>
        <v>4.2034190999997918</v>
      </c>
      <c r="B9140">
        <v>3679.5417825999998</v>
      </c>
      <c r="C9140">
        <v>96</v>
      </c>
      <c r="D9140" t="s">
        <v>10</v>
      </c>
      <c r="E9140">
        <v>0.67200000000000004</v>
      </c>
      <c r="F9140">
        <v>0.35394192504882799</v>
      </c>
      <c r="G9140">
        <v>0.174486114501953</v>
      </c>
      <c r="H9140">
        <v>0</v>
      </c>
      <c r="I9140">
        <v>-176.23</v>
      </c>
      <c r="J9140">
        <v>0.186</v>
      </c>
      <c r="K9140">
        <v>-2.0840000000000001</v>
      </c>
      <c r="L9140" s="2">
        <f t="shared" si="571"/>
        <v>0.64013335316144815</v>
      </c>
      <c r="M9140" s="2">
        <f t="shared" si="572"/>
        <v>2.4410902955495648</v>
      </c>
      <c r="N9140" s="2">
        <f t="shared" si="573"/>
        <v>0.64013335316144815</v>
      </c>
    </row>
    <row r="9141" spans="1:14" x14ac:dyDescent="0.3">
      <c r="A9141" s="2">
        <f t="shared" si="570"/>
        <v>4.2034585000001243</v>
      </c>
      <c r="B9141">
        <v>3679.5418220000001</v>
      </c>
      <c r="C9141">
        <v>96</v>
      </c>
      <c r="D9141" t="s">
        <v>10</v>
      </c>
      <c r="E9141">
        <v>0.67200000000000004</v>
      </c>
      <c r="F9141">
        <v>0.35394192504882799</v>
      </c>
      <c r="G9141">
        <v>0.174486114501953</v>
      </c>
      <c r="H9141">
        <v>0</v>
      </c>
      <c r="I9141">
        <v>-176.23</v>
      </c>
      <c r="J9141">
        <v>0.186</v>
      </c>
      <c r="K9141">
        <v>-2.0840000000000001</v>
      </c>
      <c r="L9141" s="2">
        <f t="shared" si="571"/>
        <v>0.6401402279144176</v>
      </c>
      <c r="M9141" s="2">
        <f t="shared" si="572"/>
        <v>2.4411042408615296</v>
      </c>
      <c r="N9141" s="2">
        <f t="shared" si="573"/>
        <v>0.6401402279144176</v>
      </c>
    </row>
    <row r="9142" spans="1:14" x14ac:dyDescent="0.3">
      <c r="A9142" s="2">
        <f t="shared" si="570"/>
        <v>4.2034981000001608</v>
      </c>
      <c r="B9142">
        <v>3679.5418616000002</v>
      </c>
      <c r="C9142">
        <v>96</v>
      </c>
      <c r="D9142" t="s">
        <v>10</v>
      </c>
      <c r="E9142">
        <v>0.67200000000000004</v>
      </c>
      <c r="F9142">
        <v>0.35394192504882799</v>
      </c>
      <c r="G9142">
        <v>0.174486114501953</v>
      </c>
      <c r="H9142">
        <v>0</v>
      </c>
      <c r="I9142">
        <v>-176.23</v>
      </c>
      <c r="J9142">
        <v>0.186</v>
      </c>
      <c r="K9142">
        <v>-2.0840000000000001</v>
      </c>
      <c r="L9142" s="2">
        <f t="shared" si="571"/>
        <v>0.64014713756455821</v>
      </c>
      <c r="M9142" s="2">
        <f t="shared" si="572"/>
        <v>2.4411182569617744</v>
      </c>
      <c r="N9142" s="2">
        <f t="shared" si="573"/>
        <v>0.64014713756455821</v>
      </c>
    </row>
    <row r="9143" spans="1:14" x14ac:dyDescent="0.3">
      <c r="A9143" s="2">
        <f t="shared" si="570"/>
        <v>4.2035495999998602</v>
      </c>
      <c r="B9143">
        <v>3679.5419130999999</v>
      </c>
      <c r="C9143">
        <v>96</v>
      </c>
      <c r="D9143" t="s">
        <v>10</v>
      </c>
      <c r="E9143">
        <v>0.67200000000000004</v>
      </c>
      <c r="F9143">
        <v>0.35394192504882799</v>
      </c>
      <c r="G9143">
        <v>0.174486114501953</v>
      </c>
      <c r="H9143">
        <v>0</v>
      </c>
      <c r="I9143">
        <v>-176.23</v>
      </c>
      <c r="J9143">
        <v>0.186</v>
      </c>
      <c r="K9143">
        <v>-2.0840000000000001</v>
      </c>
      <c r="L9143" s="2">
        <f t="shared" si="571"/>
        <v>0.64015612359940266</v>
      </c>
      <c r="M9143" s="2">
        <f t="shared" si="572"/>
        <v>2.4411364849708082</v>
      </c>
      <c r="N9143" s="2">
        <f t="shared" si="573"/>
        <v>0.64015612359940266</v>
      </c>
    </row>
    <row r="9144" spans="1:14" x14ac:dyDescent="0.3">
      <c r="A9144" s="2">
        <f t="shared" si="570"/>
        <v>4.2035866999999598</v>
      </c>
      <c r="B9144">
        <v>3679.5419502</v>
      </c>
      <c r="C9144">
        <v>96</v>
      </c>
      <c r="D9144" t="s">
        <v>10</v>
      </c>
      <c r="E9144">
        <v>0.67200000000000004</v>
      </c>
      <c r="F9144">
        <v>0.35394192504882799</v>
      </c>
      <c r="G9144">
        <v>0.174486114501953</v>
      </c>
      <c r="H9144">
        <v>0</v>
      </c>
      <c r="I9144">
        <v>-176.23</v>
      </c>
      <c r="J9144">
        <v>0.186</v>
      </c>
      <c r="K9144">
        <v>-2.0840000000000001</v>
      </c>
      <c r="L9144" s="2">
        <f t="shared" si="571"/>
        <v>0.64016259703426803</v>
      </c>
      <c r="M9144" s="2">
        <f t="shared" si="572"/>
        <v>2.4411496162162627</v>
      </c>
      <c r="N9144" s="2">
        <f t="shared" si="573"/>
        <v>0.64016259703426803</v>
      </c>
    </row>
    <row r="9145" spans="1:14" x14ac:dyDescent="0.3">
      <c r="A9145" s="2">
        <f t="shared" si="570"/>
        <v>4.203624199999922</v>
      </c>
      <c r="B9145">
        <v>3679.5419876999999</v>
      </c>
      <c r="C9145">
        <v>96</v>
      </c>
      <c r="D9145" t="s">
        <v>10</v>
      </c>
      <c r="E9145">
        <v>0.67200000000000004</v>
      </c>
      <c r="F9145">
        <v>0.35394192504882799</v>
      </c>
      <c r="G9145">
        <v>0.174486114501953</v>
      </c>
      <c r="H9145">
        <v>0</v>
      </c>
      <c r="I9145">
        <v>-176.23</v>
      </c>
      <c r="J9145">
        <v>0.186</v>
      </c>
      <c r="K9145">
        <v>-2.0840000000000001</v>
      </c>
      <c r="L9145" s="2">
        <f t="shared" si="571"/>
        <v>0.6401691402635552</v>
      </c>
      <c r="M9145" s="2">
        <f t="shared" si="572"/>
        <v>2.4411628890384387</v>
      </c>
      <c r="N9145" s="2">
        <f t="shared" si="573"/>
        <v>0.6401691402635552</v>
      </c>
    </row>
    <row r="9146" spans="1:14" x14ac:dyDescent="0.3">
      <c r="A9146" s="2">
        <f t="shared" si="570"/>
        <v>4.2036601999998311</v>
      </c>
      <c r="B9146">
        <v>3679.5420236999998</v>
      </c>
      <c r="C9146">
        <v>96</v>
      </c>
      <c r="D9146" t="s">
        <v>10</v>
      </c>
      <c r="E9146">
        <v>0.67200000000000004</v>
      </c>
      <c r="F9146">
        <v>0.35394192504882799</v>
      </c>
      <c r="G9146">
        <v>0.174486114501953</v>
      </c>
      <c r="H9146">
        <v>0</v>
      </c>
      <c r="I9146">
        <v>-176.23</v>
      </c>
      <c r="J9146">
        <v>0.186</v>
      </c>
      <c r="K9146">
        <v>-2.0840000000000001</v>
      </c>
      <c r="L9146" s="2">
        <f t="shared" si="571"/>
        <v>0.64017542176366138</v>
      </c>
      <c r="M9146" s="2">
        <f t="shared" si="572"/>
        <v>2.4411756309477082</v>
      </c>
      <c r="N9146" s="2">
        <f t="shared" si="573"/>
        <v>0.64017542176366138</v>
      </c>
    </row>
    <row r="9147" spans="1:14" x14ac:dyDescent="0.3">
      <c r="A9147" s="2">
        <f t="shared" si="570"/>
        <v>4.2036967999997614</v>
      </c>
      <c r="B9147">
        <v>3679.5420602999998</v>
      </c>
      <c r="C9147">
        <v>96</v>
      </c>
      <c r="D9147" t="s">
        <v>10</v>
      </c>
      <c r="E9147">
        <v>0.67200000000000004</v>
      </c>
      <c r="F9147">
        <v>0.35394192504882799</v>
      </c>
      <c r="G9147">
        <v>0.174486114501953</v>
      </c>
      <c r="H9147">
        <v>0</v>
      </c>
      <c r="I9147">
        <v>-176.23</v>
      </c>
      <c r="J9147">
        <v>0.186</v>
      </c>
      <c r="K9147">
        <v>-2.0840000000000001</v>
      </c>
      <c r="L9147" s="2">
        <f t="shared" si="571"/>
        <v>0.64018180795544</v>
      </c>
      <c r="M9147" s="2">
        <f t="shared" si="572"/>
        <v>2.4411885852221404</v>
      </c>
      <c r="N9147" s="2">
        <f t="shared" si="573"/>
        <v>0.64018180795544</v>
      </c>
    </row>
    <row r="9148" spans="1:14" x14ac:dyDescent="0.3">
      <c r="A9148" s="2">
        <f t="shared" si="570"/>
        <v>4.2037467999998626</v>
      </c>
      <c r="B9148">
        <v>3679.5421102999999</v>
      </c>
      <c r="C9148">
        <v>96</v>
      </c>
      <c r="D9148" t="s">
        <v>10</v>
      </c>
      <c r="E9148">
        <v>0.67200000000000004</v>
      </c>
      <c r="F9148">
        <v>0.35394192504882799</v>
      </c>
      <c r="G9148">
        <v>0.174486114501953</v>
      </c>
      <c r="H9148">
        <v>0</v>
      </c>
      <c r="I9148">
        <v>-176.23</v>
      </c>
      <c r="J9148">
        <v>0.186</v>
      </c>
      <c r="K9148">
        <v>-2.0840000000000001</v>
      </c>
      <c r="L9148" s="2">
        <f t="shared" si="571"/>
        <v>0.64019053226118272</v>
      </c>
      <c r="M9148" s="2">
        <f t="shared" si="572"/>
        <v>2.4412062823184288</v>
      </c>
      <c r="N9148" s="2">
        <f t="shared" si="573"/>
        <v>0.64019053226118272</v>
      </c>
    </row>
    <row r="9149" spans="1:14" x14ac:dyDescent="0.3">
      <c r="A9149" s="2">
        <f t="shared" si="570"/>
        <v>4.2038698999999724</v>
      </c>
      <c r="B9149">
        <v>3679.5422334</v>
      </c>
      <c r="C9149">
        <v>96</v>
      </c>
      <c r="D9149" t="s">
        <v>10</v>
      </c>
      <c r="E9149">
        <v>0.67200000000000004</v>
      </c>
      <c r="F9149">
        <v>0.35394192504882799</v>
      </c>
      <c r="G9149">
        <v>0.174486114501953</v>
      </c>
      <c r="H9149">
        <v>0</v>
      </c>
      <c r="I9149">
        <v>-176.23</v>
      </c>
      <c r="J9149">
        <v>0.186</v>
      </c>
      <c r="K9149">
        <v>-2.0840000000000001</v>
      </c>
      <c r="L9149" s="2">
        <f t="shared" si="571"/>
        <v>0.6402120115018971</v>
      </c>
      <c r="M9149" s="2">
        <f t="shared" si="572"/>
        <v>2.4412498525694413</v>
      </c>
      <c r="N9149" s="2">
        <f t="shared" si="573"/>
        <v>0.6402120115018971</v>
      </c>
    </row>
    <row r="9150" spans="1:14" x14ac:dyDescent="0.3">
      <c r="A9150" s="2">
        <f t="shared" si="570"/>
        <v>4.2039286999997785</v>
      </c>
      <c r="B9150">
        <v>3679.5422921999998</v>
      </c>
      <c r="C9150">
        <v>96</v>
      </c>
      <c r="D9150" t="s">
        <v>10</v>
      </c>
      <c r="E9150">
        <v>0.67200000000000004</v>
      </c>
      <c r="F9150">
        <v>0.35394192504882799</v>
      </c>
      <c r="G9150">
        <v>0.174486114501953</v>
      </c>
      <c r="H9150">
        <v>0</v>
      </c>
      <c r="I9150">
        <v>-176.23</v>
      </c>
      <c r="J9150">
        <v>0.186</v>
      </c>
      <c r="K9150">
        <v>-2.0840000000000001</v>
      </c>
      <c r="L9150" s="2">
        <f t="shared" si="571"/>
        <v>0.64022227128539599</v>
      </c>
      <c r="M9150" s="2">
        <f t="shared" si="572"/>
        <v>2.4412706643545654</v>
      </c>
      <c r="N9150" s="2">
        <f t="shared" si="573"/>
        <v>0.64022227128539599</v>
      </c>
    </row>
    <row r="9151" spans="1:14" x14ac:dyDescent="0.3">
      <c r="A9151" s="2">
        <f t="shared" si="570"/>
        <v>4.2039825000001656</v>
      </c>
      <c r="B9151">
        <v>3679.5423460000002</v>
      </c>
      <c r="C9151">
        <v>96</v>
      </c>
      <c r="D9151" t="s">
        <v>10</v>
      </c>
      <c r="E9151">
        <v>0.67200000000000004</v>
      </c>
      <c r="F9151">
        <v>0.35394192504882799</v>
      </c>
      <c r="G9151">
        <v>0.174486114501953</v>
      </c>
      <c r="H9151">
        <v>0</v>
      </c>
      <c r="I9151">
        <v>-176.23</v>
      </c>
      <c r="J9151">
        <v>0.186</v>
      </c>
      <c r="K9151">
        <v>-2.0840000000000001</v>
      </c>
      <c r="L9151" s="2">
        <f t="shared" si="571"/>
        <v>0.6402316586384238</v>
      </c>
      <c r="M9151" s="2">
        <f t="shared" si="572"/>
        <v>2.4412897064302701</v>
      </c>
      <c r="N9151" s="2">
        <f t="shared" si="573"/>
        <v>0.6402316586384238</v>
      </c>
    </row>
    <row r="9152" spans="1:14" x14ac:dyDescent="0.3">
      <c r="A9152" s="2">
        <f t="shared" si="570"/>
        <v>4.2040538000001106</v>
      </c>
      <c r="B9152">
        <v>3679.5424173000001</v>
      </c>
      <c r="C9152">
        <v>96</v>
      </c>
      <c r="D9152" t="s">
        <v>10</v>
      </c>
      <c r="E9152">
        <v>0.67200000000000004</v>
      </c>
      <c r="F9152">
        <v>0.35394192504882799</v>
      </c>
      <c r="G9152">
        <v>0.174486114501953</v>
      </c>
      <c r="H9152">
        <v>0</v>
      </c>
      <c r="I9152">
        <v>-176.23</v>
      </c>
      <c r="J9152">
        <v>0.186</v>
      </c>
      <c r="K9152">
        <v>-2.0840000000000001</v>
      </c>
      <c r="L9152" s="2">
        <f t="shared" si="571"/>
        <v>0.64024409949837824</v>
      </c>
      <c r="M9152" s="2">
        <f t="shared" si="572"/>
        <v>2.4413149424895066</v>
      </c>
      <c r="N9152" s="2">
        <f t="shared" si="573"/>
        <v>0.64024409949837824</v>
      </c>
    </row>
    <row r="9153" spans="1:14" x14ac:dyDescent="0.3">
      <c r="A9153" s="2">
        <f t="shared" si="570"/>
        <v>4.2041411999998672</v>
      </c>
      <c r="B9153">
        <v>3679.5425046999999</v>
      </c>
      <c r="C9153">
        <v>96</v>
      </c>
      <c r="D9153" t="s">
        <v>10</v>
      </c>
      <c r="E9153">
        <v>0.67200000000000004</v>
      </c>
      <c r="F9153">
        <v>0.35394192504882799</v>
      </c>
      <c r="G9153">
        <v>0.174486114501953</v>
      </c>
      <c r="H9153">
        <v>0</v>
      </c>
      <c r="I9153">
        <v>-176.23</v>
      </c>
      <c r="J9153">
        <v>0.186</v>
      </c>
      <c r="K9153">
        <v>-2.0840000000000001</v>
      </c>
      <c r="L9153" s="2">
        <f t="shared" si="571"/>
        <v>0.64025934958474329</v>
      </c>
      <c r="M9153" s="2">
        <f t="shared" si="572"/>
        <v>2.4413458770136698</v>
      </c>
      <c r="N9153" s="2">
        <f t="shared" si="573"/>
        <v>0.64025934958474329</v>
      </c>
    </row>
    <row r="9154" spans="1:14" x14ac:dyDescent="0.3">
      <c r="A9154" s="2">
        <f t="shared" si="570"/>
        <v>4.2041986999997789</v>
      </c>
      <c r="B9154">
        <v>3679.5425621999998</v>
      </c>
      <c r="C9154">
        <v>96</v>
      </c>
      <c r="D9154" t="s">
        <v>10</v>
      </c>
      <c r="E9154">
        <v>0.67200000000000004</v>
      </c>
      <c r="F9154">
        <v>0.35394192504882799</v>
      </c>
      <c r="G9154">
        <v>0.174486114501953</v>
      </c>
      <c r="H9154">
        <v>0</v>
      </c>
      <c r="I9154">
        <v>-176.23</v>
      </c>
      <c r="J9154">
        <v>0.186</v>
      </c>
      <c r="K9154">
        <v>-2.0840000000000001</v>
      </c>
      <c r="L9154" s="2">
        <f t="shared" si="571"/>
        <v>0.64026938253631172</v>
      </c>
      <c r="M9154" s="2">
        <f t="shared" si="572"/>
        <v>2.4413662286743287</v>
      </c>
      <c r="N9154" s="2">
        <f t="shared" si="573"/>
        <v>0.64026938253631172</v>
      </c>
    </row>
    <row r="9155" spans="1:14" x14ac:dyDescent="0.3">
      <c r="A9155" s="2">
        <f t="shared" ref="A9155:A9218" si="574">B9155-$B$2</f>
        <v>4.2042689999998402</v>
      </c>
      <c r="B9155">
        <v>3679.5426324999999</v>
      </c>
      <c r="C9155">
        <v>96</v>
      </c>
      <c r="D9155" t="s">
        <v>10</v>
      </c>
      <c r="E9155">
        <v>0.67200000000000004</v>
      </c>
      <c r="F9155">
        <v>0.35394192504882799</v>
      </c>
      <c r="G9155">
        <v>0.174486114501953</v>
      </c>
      <c r="H9155">
        <v>0</v>
      </c>
      <c r="I9155">
        <v>-176.23</v>
      </c>
      <c r="J9155">
        <v>0.186</v>
      </c>
      <c r="K9155">
        <v>-2.0840000000000001</v>
      </c>
      <c r="L9155" s="2">
        <f t="shared" si="571"/>
        <v>0.64028164891017192</v>
      </c>
      <c r="M9155" s="2">
        <f t="shared" si="572"/>
        <v>2.4413911107916815</v>
      </c>
      <c r="N9155" s="2">
        <f t="shared" si="573"/>
        <v>0.64028164891017192</v>
      </c>
    </row>
    <row r="9156" spans="1:14" x14ac:dyDescent="0.3">
      <c r="A9156" s="2">
        <f t="shared" si="574"/>
        <v>4.2043373999999858</v>
      </c>
      <c r="B9156">
        <v>3679.5427009</v>
      </c>
      <c r="C9156">
        <v>96</v>
      </c>
      <c r="D9156" t="s">
        <v>10</v>
      </c>
      <c r="E9156">
        <v>0.67200000000000004</v>
      </c>
      <c r="F9156">
        <v>0.35394192504882799</v>
      </c>
      <c r="G9156">
        <v>0.174486114501953</v>
      </c>
      <c r="H9156">
        <v>0</v>
      </c>
      <c r="I9156">
        <v>-176.23</v>
      </c>
      <c r="J9156">
        <v>0.186</v>
      </c>
      <c r="K9156">
        <v>-2.0840000000000001</v>
      </c>
      <c r="L9156" s="2">
        <f t="shared" ref="L9156:L9219" si="575">N9155+(G9156*(A9156-A9155))</f>
        <v>0.64029358376042922</v>
      </c>
      <c r="M9156" s="2">
        <f t="shared" ref="M9156:M9219" si="576">M9155+(F9156*(A9156-A9155))</f>
        <v>2.4414153204194062</v>
      </c>
      <c r="N9156" s="2">
        <f t="shared" ref="N9156:N9219" si="577">N9155+(G9156*(A9156-A9155))</f>
        <v>0.64029358376042922</v>
      </c>
    </row>
    <row r="9157" spans="1:14" x14ac:dyDescent="0.3">
      <c r="A9157" s="2">
        <f t="shared" si="574"/>
        <v>4.2043924999998126</v>
      </c>
      <c r="B9157">
        <v>3679.5427559999998</v>
      </c>
      <c r="C9157">
        <v>96</v>
      </c>
      <c r="D9157" t="s">
        <v>10</v>
      </c>
      <c r="E9157">
        <v>0.67200000000000004</v>
      </c>
      <c r="F9157">
        <v>0.35394192504882799</v>
      </c>
      <c r="G9157">
        <v>0.174486114501953</v>
      </c>
      <c r="H9157">
        <v>0</v>
      </c>
      <c r="I9157">
        <v>-176.23</v>
      </c>
      <c r="J9157">
        <v>0.186</v>
      </c>
      <c r="K9157">
        <v>-2.0840000000000001</v>
      </c>
      <c r="L9157" s="2">
        <f t="shared" si="575"/>
        <v>0.6403031979453081</v>
      </c>
      <c r="M9157" s="2">
        <f t="shared" si="576"/>
        <v>2.4414348226194149</v>
      </c>
      <c r="N9157" s="2">
        <f t="shared" si="577"/>
        <v>0.6403031979453081</v>
      </c>
    </row>
    <row r="9158" spans="1:14" x14ac:dyDescent="0.3">
      <c r="A9158" s="2">
        <f t="shared" si="574"/>
        <v>4.204441400000178</v>
      </c>
      <c r="B9158">
        <v>3679.5428049000002</v>
      </c>
      <c r="C9158">
        <v>96</v>
      </c>
      <c r="D9158" t="s">
        <v>10</v>
      </c>
      <c r="E9158">
        <v>0.67200000000000004</v>
      </c>
      <c r="F9158">
        <v>0.35394192504882799</v>
      </c>
      <c r="G9158">
        <v>0.174486114501953</v>
      </c>
      <c r="H9158">
        <v>0</v>
      </c>
      <c r="I9158">
        <v>-176.23</v>
      </c>
      <c r="J9158">
        <v>0.186</v>
      </c>
      <c r="K9158">
        <v>-2.0840000000000001</v>
      </c>
      <c r="L9158" s="2">
        <f t="shared" si="575"/>
        <v>0.64031173031637101</v>
      </c>
      <c r="M9158" s="2">
        <f t="shared" si="576"/>
        <v>2.441452130379679</v>
      </c>
      <c r="N9158" s="2">
        <f t="shared" si="577"/>
        <v>0.64031173031637101</v>
      </c>
    </row>
    <row r="9159" spans="1:14" x14ac:dyDescent="0.3">
      <c r="A9159" s="2">
        <f t="shared" si="574"/>
        <v>4.2044930000001841</v>
      </c>
      <c r="B9159">
        <v>3679.5428565000002</v>
      </c>
      <c r="C9159">
        <v>96</v>
      </c>
      <c r="D9159" t="s">
        <v>10</v>
      </c>
      <c r="E9159">
        <v>0.67200000000000004</v>
      </c>
      <c r="F9159">
        <v>0.35394192504882799</v>
      </c>
      <c r="G9159">
        <v>0.174486114501953</v>
      </c>
      <c r="H9159">
        <v>0</v>
      </c>
      <c r="I9159">
        <v>-176.23</v>
      </c>
      <c r="J9159">
        <v>0.186</v>
      </c>
      <c r="K9159">
        <v>-2.0840000000000001</v>
      </c>
      <c r="L9159" s="2">
        <f t="shared" si="575"/>
        <v>0.64032073379988041</v>
      </c>
      <c r="M9159" s="2">
        <f t="shared" si="576"/>
        <v>2.4414703937830136</v>
      </c>
      <c r="N9159" s="2">
        <f t="shared" si="577"/>
        <v>0.64032073379988041</v>
      </c>
    </row>
    <row r="9160" spans="1:14" x14ac:dyDescent="0.3">
      <c r="A9160" s="2">
        <f t="shared" si="574"/>
        <v>4.2045453000000634</v>
      </c>
      <c r="B9160">
        <v>3679.5429088000001</v>
      </c>
      <c r="C9160">
        <v>96</v>
      </c>
      <c r="D9160" t="s">
        <v>10</v>
      </c>
      <c r="E9160">
        <v>0.67200000000000004</v>
      </c>
      <c r="F9160">
        <v>0.35394192504882799</v>
      </c>
      <c r="G9160">
        <v>0.174486114501953</v>
      </c>
      <c r="H9160">
        <v>0</v>
      </c>
      <c r="I9160">
        <v>-176.23</v>
      </c>
      <c r="J9160">
        <v>0.186</v>
      </c>
      <c r="K9160">
        <v>-2.0840000000000001</v>
      </c>
      <c r="L9160" s="2">
        <f t="shared" si="575"/>
        <v>0.64032985942364784</v>
      </c>
      <c r="M9160" s="2">
        <f t="shared" si="576"/>
        <v>2.441488904945651</v>
      </c>
      <c r="N9160" s="2">
        <f t="shared" si="577"/>
        <v>0.64032985942364784</v>
      </c>
    </row>
    <row r="9161" spans="1:14" x14ac:dyDescent="0.3">
      <c r="A9161" s="2">
        <f t="shared" si="574"/>
        <v>4.2045969999999215</v>
      </c>
      <c r="B9161">
        <v>3679.5429604999999</v>
      </c>
      <c r="C9161">
        <v>96</v>
      </c>
      <c r="D9161" t="s">
        <v>10</v>
      </c>
      <c r="E9161">
        <v>0.67200000000000004</v>
      </c>
      <c r="F9161">
        <v>0.35394192504882799</v>
      </c>
      <c r="G9161">
        <v>0.174486114501953</v>
      </c>
      <c r="H9161">
        <v>0</v>
      </c>
      <c r="I9161">
        <v>-176.23</v>
      </c>
      <c r="J9161">
        <v>0.186</v>
      </c>
      <c r="K9161">
        <v>-2.0840000000000001</v>
      </c>
      <c r="L9161" s="2">
        <f t="shared" si="575"/>
        <v>0.64033888035574282</v>
      </c>
      <c r="M9161" s="2">
        <f t="shared" si="576"/>
        <v>2.4415072037431256</v>
      </c>
      <c r="N9161" s="2">
        <f t="shared" si="577"/>
        <v>0.64033888035574282</v>
      </c>
    </row>
    <row r="9162" spans="1:14" x14ac:dyDescent="0.3">
      <c r="A9162" s="2">
        <f t="shared" si="574"/>
        <v>4.2046485000000757</v>
      </c>
      <c r="B9162">
        <v>3679.5430120000001</v>
      </c>
      <c r="C9162">
        <v>96</v>
      </c>
      <c r="D9162" t="s">
        <v>10</v>
      </c>
      <c r="E9162">
        <v>0.67200000000000004</v>
      </c>
      <c r="F9162">
        <v>0.35394192504882799</v>
      </c>
      <c r="G9162">
        <v>0.174486114501953</v>
      </c>
      <c r="H9162">
        <v>0</v>
      </c>
      <c r="I9162">
        <v>-176.23</v>
      </c>
      <c r="J9162">
        <v>0.186</v>
      </c>
      <c r="K9162">
        <v>-2.0840000000000001</v>
      </c>
      <c r="L9162" s="2">
        <f t="shared" si="575"/>
        <v>0.64034786639066654</v>
      </c>
      <c r="M9162" s="2">
        <f t="shared" si="576"/>
        <v>2.4415254317523201</v>
      </c>
      <c r="N9162" s="2">
        <f t="shared" si="577"/>
        <v>0.64034786639066654</v>
      </c>
    </row>
    <row r="9163" spans="1:14" x14ac:dyDescent="0.3">
      <c r="A9163" s="2">
        <f t="shared" si="574"/>
        <v>4.2046961999999439</v>
      </c>
      <c r="B9163">
        <v>3679.5430597</v>
      </c>
      <c r="C9163">
        <v>96</v>
      </c>
      <c r="D9163" t="s">
        <v>10</v>
      </c>
      <c r="E9163">
        <v>0.67200000000000004</v>
      </c>
      <c r="F9163">
        <v>0.35394192504882799</v>
      </c>
      <c r="G9163">
        <v>0.174486114501953</v>
      </c>
      <c r="H9163">
        <v>0</v>
      </c>
      <c r="I9163">
        <v>-176.23</v>
      </c>
      <c r="J9163">
        <v>0.186</v>
      </c>
      <c r="K9163">
        <v>-2.0840000000000001</v>
      </c>
      <c r="L9163" s="2">
        <f t="shared" si="575"/>
        <v>0.6403561893783053</v>
      </c>
      <c r="M9163" s="2">
        <f t="shared" si="576"/>
        <v>2.4415423147820983</v>
      </c>
      <c r="N9163" s="2">
        <f t="shared" si="577"/>
        <v>0.6403561893783053</v>
      </c>
    </row>
    <row r="9164" spans="1:14" x14ac:dyDescent="0.3">
      <c r="A9164" s="2">
        <f t="shared" si="574"/>
        <v>4.2047622999998566</v>
      </c>
      <c r="B9164">
        <v>3679.5431257999999</v>
      </c>
      <c r="C9164">
        <v>96</v>
      </c>
      <c r="D9164" t="s">
        <v>10</v>
      </c>
      <c r="E9164">
        <v>0.67200000000000004</v>
      </c>
      <c r="F9164">
        <v>0.35394192504882799</v>
      </c>
      <c r="G9164">
        <v>0.174486114501953</v>
      </c>
      <c r="H9164">
        <v>0</v>
      </c>
      <c r="I9164">
        <v>-176.23</v>
      </c>
      <c r="J9164">
        <v>0.186</v>
      </c>
      <c r="K9164">
        <v>-2.0840000000000001</v>
      </c>
      <c r="L9164" s="2">
        <f t="shared" si="575"/>
        <v>0.64036772291045863</v>
      </c>
      <c r="M9164" s="2">
        <f t="shared" si="576"/>
        <v>2.4415657103433133</v>
      </c>
      <c r="N9164" s="2">
        <f t="shared" si="577"/>
        <v>0.64036772291045863</v>
      </c>
    </row>
    <row r="9165" spans="1:14" x14ac:dyDescent="0.3">
      <c r="A9165" s="2">
        <f t="shared" si="574"/>
        <v>4.2048214000001281</v>
      </c>
      <c r="B9165">
        <v>3679.5431849000001</v>
      </c>
      <c r="C9165">
        <v>96</v>
      </c>
      <c r="D9165" t="s">
        <v>10</v>
      </c>
      <c r="E9165">
        <v>0.67200000000000004</v>
      </c>
      <c r="F9165">
        <v>0.35394192504882799</v>
      </c>
      <c r="G9165">
        <v>0.174486114501953</v>
      </c>
      <c r="H9165">
        <v>0</v>
      </c>
      <c r="I9165">
        <v>-176.23</v>
      </c>
      <c r="J9165">
        <v>0.186</v>
      </c>
      <c r="K9165">
        <v>-2.0840000000000001</v>
      </c>
      <c r="L9165" s="2">
        <f t="shared" si="575"/>
        <v>0.64037803503987301</v>
      </c>
      <c r="M9165" s="2">
        <f t="shared" si="576"/>
        <v>2.4415866283111796</v>
      </c>
      <c r="N9165" s="2">
        <f t="shared" si="577"/>
        <v>0.64037803503987301</v>
      </c>
    </row>
    <row r="9166" spans="1:14" x14ac:dyDescent="0.3">
      <c r="A9166" s="2">
        <f t="shared" si="574"/>
        <v>4.2048608999998578</v>
      </c>
      <c r="B9166">
        <v>3679.5432243999999</v>
      </c>
      <c r="C9166">
        <v>96</v>
      </c>
      <c r="D9166" t="s">
        <v>10</v>
      </c>
      <c r="E9166">
        <v>0.67200000000000004</v>
      </c>
      <c r="F9166">
        <v>0.35394192504882799</v>
      </c>
      <c r="G9166">
        <v>0.174486114501953</v>
      </c>
      <c r="H9166">
        <v>0</v>
      </c>
      <c r="I9166">
        <v>-176.23</v>
      </c>
      <c r="J9166">
        <v>0.186</v>
      </c>
      <c r="K9166">
        <v>-2.0840000000000001</v>
      </c>
      <c r="L9166" s="2">
        <f t="shared" si="575"/>
        <v>0.64038492724134866</v>
      </c>
      <c r="M9166" s="2">
        <f t="shared" si="576"/>
        <v>2.4416006090171232</v>
      </c>
      <c r="N9166" s="2">
        <f t="shared" si="577"/>
        <v>0.64038492724134866</v>
      </c>
    </row>
    <row r="9167" spans="1:14" x14ac:dyDescent="0.3">
      <c r="A9167" s="2">
        <f t="shared" si="574"/>
        <v>4.2048985999999786</v>
      </c>
      <c r="B9167">
        <v>3679.5432621</v>
      </c>
      <c r="C9167">
        <v>96</v>
      </c>
      <c r="D9167" t="s">
        <v>10</v>
      </c>
      <c r="E9167">
        <v>0.67200000000000004</v>
      </c>
      <c r="F9167">
        <v>0.35394192504882799</v>
      </c>
      <c r="G9167">
        <v>0.174486114501953</v>
      </c>
      <c r="H9167">
        <v>0</v>
      </c>
      <c r="I9167">
        <v>-176.23</v>
      </c>
      <c r="J9167">
        <v>0.186</v>
      </c>
      <c r="K9167">
        <v>-2.0840000000000001</v>
      </c>
      <c r="L9167" s="2">
        <f t="shared" si="575"/>
        <v>0.64039150536788647</v>
      </c>
      <c r="M9167" s="2">
        <f t="shared" si="576"/>
        <v>2.4416139526277401</v>
      </c>
      <c r="N9167" s="2">
        <f t="shared" si="577"/>
        <v>0.64039150536788647</v>
      </c>
    </row>
    <row r="9168" spans="1:14" x14ac:dyDescent="0.3">
      <c r="A9168" s="2">
        <f t="shared" si="574"/>
        <v>4.2049358999997821</v>
      </c>
      <c r="B9168">
        <v>3679.5432993999998</v>
      </c>
      <c r="C9168">
        <v>96</v>
      </c>
      <c r="D9168" t="s">
        <v>10</v>
      </c>
      <c r="E9168">
        <v>0.67200000000000004</v>
      </c>
      <c r="F9168">
        <v>0.35394192504882799</v>
      </c>
      <c r="G9168">
        <v>0.174486114501953</v>
      </c>
      <c r="H9168">
        <v>0</v>
      </c>
      <c r="I9168">
        <v>-176.23</v>
      </c>
      <c r="J9168">
        <v>0.186</v>
      </c>
      <c r="K9168">
        <v>-2.0840000000000001</v>
      </c>
      <c r="L9168" s="2">
        <f t="shared" si="575"/>
        <v>0.64039801369992311</v>
      </c>
      <c r="M9168" s="2">
        <f t="shared" si="576"/>
        <v>2.4416271546614747</v>
      </c>
      <c r="N9168" s="2">
        <f t="shared" si="577"/>
        <v>0.64039801369992311</v>
      </c>
    </row>
    <row r="9169" spans="1:14" x14ac:dyDescent="0.3">
      <c r="A9169" s="2">
        <f t="shared" si="574"/>
        <v>4.2049840999998196</v>
      </c>
      <c r="B9169">
        <v>3679.5433475999998</v>
      </c>
      <c r="C9169">
        <v>96</v>
      </c>
      <c r="D9169" t="s">
        <v>10</v>
      </c>
      <c r="E9169">
        <v>0.67200000000000004</v>
      </c>
      <c r="F9169">
        <v>0.35394192504882799</v>
      </c>
      <c r="G9169">
        <v>0.174486114501953</v>
      </c>
      <c r="H9169">
        <v>0</v>
      </c>
      <c r="I9169">
        <v>-176.23</v>
      </c>
      <c r="J9169">
        <v>0.186</v>
      </c>
      <c r="K9169">
        <v>-2.0840000000000001</v>
      </c>
      <c r="L9169" s="2">
        <f t="shared" si="575"/>
        <v>0.64040642393064862</v>
      </c>
      <c r="M9169" s="2">
        <f t="shared" si="576"/>
        <v>2.4416442146622752</v>
      </c>
      <c r="N9169" s="2">
        <f t="shared" si="577"/>
        <v>0.64040642393064862</v>
      </c>
    </row>
    <row r="9170" spans="1:14" x14ac:dyDescent="0.3">
      <c r="A9170" s="2">
        <f t="shared" si="574"/>
        <v>4.2050220000000991</v>
      </c>
      <c r="B9170">
        <v>3679.5433855000001</v>
      </c>
      <c r="C9170">
        <v>96</v>
      </c>
      <c r="D9170" t="s">
        <v>10</v>
      </c>
      <c r="E9170">
        <v>0.67200000000000004</v>
      </c>
      <c r="F9170">
        <v>0.35394192504882799</v>
      </c>
      <c r="G9170">
        <v>0.174486114501953</v>
      </c>
      <c r="H9170">
        <v>0</v>
      </c>
      <c r="I9170">
        <v>-176.23</v>
      </c>
      <c r="J9170">
        <v>0.186</v>
      </c>
      <c r="K9170">
        <v>-2.0840000000000001</v>
      </c>
      <c r="L9170" s="2">
        <f t="shared" si="575"/>
        <v>0.64041303695443696</v>
      </c>
      <c r="M9170" s="2">
        <f t="shared" si="576"/>
        <v>2.4416576290613334</v>
      </c>
      <c r="N9170" s="2">
        <f t="shared" si="577"/>
        <v>0.64041303695443696</v>
      </c>
    </row>
    <row r="9171" spans="1:14" x14ac:dyDescent="0.3">
      <c r="A9171" s="2">
        <f t="shared" si="574"/>
        <v>4.2050595000000612</v>
      </c>
      <c r="B9171">
        <v>3679.5434230000001</v>
      </c>
      <c r="C9171">
        <v>96</v>
      </c>
      <c r="D9171" t="s">
        <v>10</v>
      </c>
      <c r="E9171">
        <v>0.67200000000000004</v>
      </c>
      <c r="F9171">
        <v>0.35394192504882799</v>
      </c>
      <c r="G9171">
        <v>0.174486114501953</v>
      </c>
      <c r="H9171">
        <v>0</v>
      </c>
      <c r="I9171">
        <v>-176.23</v>
      </c>
      <c r="J9171">
        <v>0.186</v>
      </c>
      <c r="K9171">
        <v>-2.0840000000000001</v>
      </c>
      <c r="L9171" s="2">
        <f t="shared" si="575"/>
        <v>0.64041958018372414</v>
      </c>
      <c r="M9171" s="2">
        <f t="shared" si="576"/>
        <v>2.4416709018835094</v>
      </c>
      <c r="N9171" s="2">
        <f t="shared" si="577"/>
        <v>0.64041958018372414</v>
      </c>
    </row>
    <row r="9172" spans="1:14" x14ac:dyDescent="0.3">
      <c r="A9172" s="2">
        <f t="shared" si="574"/>
        <v>4.2051015000001826</v>
      </c>
      <c r="B9172">
        <v>3679.5434650000002</v>
      </c>
      <c r="C9172">
        <v>96</v>
      </c>
      <c r="D9172" t="s">
        <v>10</v>
      </c>
      <c r="E9172">
        <v>0.67200000000000004</v>
      </c>
      <c r="F9172">
        <v>0.35394192504882799</v>
      </c>
      <c r="G9172">
        <v>0.174486114501953</v>
      </c>
      <c r="H9172">
        <v>0</v>
      </c>
      <c r="I9172">
        <v>-176.23</v>
      </c>
      <c r="J9172">
        <v>0.186</v>
      </c>
      <c r="K9172">
        <v>-2.0840000000000001</v>
      </c>
      <c r="L9172" s="2">
        <f t="shared" si="575"/>
        <v>0.6404269086005544</v>
      </c>
      <c r="M9172" s="2">
        <f t="shared" si="576"/>
        <v>2.4416857674444046</v>
      </c>
      <c r="N9172" s="2">
        <f t="shared" si="577"/>
        <v>0.6404269086005544</v>
      </c>
    </row>
    <row r="9173" spans="1:14" x14ac:dyDescent="0.3">
      <c r="A9173" s="2">
        <f t="shared" si="574"/>
        <v>4.2051394000000073</v>
      </c>
      <c r="B9173">
        <v>3679.5435029</v>
      </c>
      <c r="C9173">
        <v>96</v>
      </c>
      <c r="D9173" t="s">
        <v>10</v>
      </c>
      <c r="E9173">
        <v>0.67200000000000004</v>
      </c>
      <c r="F9173">
        <v>0.35394192504882799</v>
      </c>
      <c r="G9173">
        <v>0.174486114501953</v>
      </c>
      <c r="H9173">
        <v>0</v>
      </c>
      <c r="I9173">
        <v>-176.23</v>
      </c>
      <c r="J9173">
        <v>0.186</v>
      </c>
      <c r="K9173">
        <v>-2.0840000000000001</v>
      </c>
      <c r="L9173" s="2">
        <f t="shared" si="575"/>
        <v>0.64043352162426348</v>
      </c>
      <c r="M9173" s="2">
        <f t="shared" si="576"/>
        <v>2.441699181843302</v>
      </c>
      <c r="N9173" s="2">
        <f t="shared" si="577"/>
        <v>0.64043352162426348</v>
      </c>
    </row>
    <row r="9174" spans="1:14" x14ac:dyDescent="0.3">
      <c r="A9174" s="2">
        <f t="shared" si="574"/>
        <v>4.205175799999779</v>
      </c>
      <c r="B9174">
        <v>3679.5435392999998</v>
      </c>
      <c r="C9174">
        <v>96</v>
      </c>
      <c r="D9174" t="s">
        <v>10</v>
      </c>
      <c r="E9174">
        <v>0.67200000000000004</v>
      </c>
      <c r="F9174">
        <v>0.35394192504882799</v>
      </c>
      <c r="G9174">
        <v>0.174486114501953</v>
      </c>
      <c r="H9174">
        <v>0</v>
      </c>
      <c r="I9174">
        <v>-176.23</v>
      </c>
      <c r="J9174">
        <v>0.186</v>
      </c>
      <c r="K9174">
        <v>-2.0840000000000001</v>
      </c>
      <c r="L9174" s="2">
        <f t="shared" si="575"/>
        <v>0.64043987291879156</v>
      </c>
      <c r="M9174" s="2">
        <f t="shared" si="576"/>
        <v>2.441712065329293</v>
      </c>
      <c r="N9174" s="2">
        <f t="shared" si="577"/>
        <v>0.64043987291879156</v>
      </c>
    </row>
    <row r="9175" spans="1:14" x14ac:dyDescent="0.3">
      <c r="A9175" s="2">
        <f t="shared" si="574"/>
        <v>4.2052122999998574</v>
      </c>
      <c r="B9175">
        <v>3679.5435757999999</v>
      </c>
      <c r="C9175">
        <v>96</v>
      </c>
      <c r="D9175" t="s">
        <v>10</v>
      </c>
      <c r="E9175">
        <v>0.67200000000000004</v>
      </c>
      <c r="F9175">
        <v>0.35394192504882799</v>
      </c>
      <c r="G9175">
        <v>0.174486114501953</v>
      </c>
      <c r="H9175">
        <v>0</v>
      </c>
      <c r="I9175">
        <v>-176.23</v>
      </c>
      <c r="J9175">
        <v>0.186</v>
      </c>
      <c r="K9175">
        <v>-2.0840000000000001</v>
      </c>
      <c r="L9175" s="2">
        <f t="shared" si="575"/>
        <v>0.64044624166198461</v>
      </c>
      <c r="M9175" s="2">
        <f t="shared" si="576"/>
        <v>2.4417249842095852</v>
      </c>
      <c r="N9175" s="2">
        <f t="shared" si="577"/>
        <v>0.64044624166198461</v>
      </c>
    </row>
    <row r="9176" spans="1:14" x14ac:dyDescent="0.3">
      <c r="A9176" s="2">
        <f t="shared" si="574"/>
        <v>4.2052490999999463</v>
      </c>
      <c r="B9176">
        <v>3679.5436126</v>
      </c>
      <c r="C9176">
        <v>96</v>
      </c>
      <c r="D9176" t="s">
        <v>10</v>
      </c>
      <c r="E9176">
        <v>0.67200000000000004</v>
      </c>
      <c r="F9176">
        <v>0.35394192504882799</v>
      </c>
      <c r="G9176">
        <v>0.174486114501953</v>
      </c>
      <c r="H9176">
        <v>0</v>
      </c>
      <c r="I9176">
        <v>-176.23</v>
      </c>
      <c r="J9176">
        <v>0.186</v>
      </c>
      <c r="K9176">
        <v>-2.0840000000000001</v>
      </c>
      <c r="L9176" s="2">
        <f t="shared" si="575"/>
        <v>0.64045266275101376</v>
      </c>
      <c r="M9176" s="2">
        <f t="shared" si="576"/>
        <v>2.4417380092724583</v>
      </c>
      <c r="N9176" s="2">
        <f t="shared" si="577"/>
        <v>0.64045266275101376</v>
      </c>
    </row>
    <row r="9177" spans="1:14" x14ac:dyDescent="0.3">
      <c r="A9177" s="2">
        <f t="shared" si="574"/>
        <v>4.2052874000000884</v>
      </c>
      <c r="B9177">
        <v>3679.5436509000001</v>
      </c>
      <c r="C9177">
        <v>96</v>
      </c>
      <c r="D9177" t="s">
        <v>10</v>
      </c>
      <c r="E9177">
        <v>0.67200000000000004</v>
      </c>
      <c r="F9177">
        <v>0.35394192504882799</v>
      </c>
      <c r="G9177">
        <v>0.174486114501953</v>
      </c>
      <c r="H9177">
        <v>0</v>
      </c>
      <c r="I9177">
        <v>-176.23</v>
      </c>
      <c r="J9177">
        <v>0.186</v>
      </c>
      <c r="K9177">
        <v>-2.0840000000000001</v>
      </c>
      <c r="L9177" s="2">
        <f t="shared" si="575"/>
        <v>0.64045934556922401</v>
      </c>
      <c r="M9177" s="2">
        <f t="shared" si="576"/>
        <v>2.441751565248238</v>
      </c>
      <c r="N9177" s="2">
        <f t="shared" si="577"/>
        <v>0.64045934556922401</v>
      </c>
    </row>
    <row r="9178" spans="1:14" x14ac:dyDescent="0.3">
      <c r="A9178" s="2">
        <f t="shared" si="574"/>
        <v>4.2053252000000612</v>
      </c>
      <c r="B9178">
        <v>3679.5436887000001</v>
      </c>
      <c r="C9178">
        <v>96</v>
      </c>
      <c r="D9178" t="s">
        <v>10</v>
      </c>
      <c r="E9178">
        <v>0.67200000000000004</v>
      </c>
      <c r="F9178">
        <v>0.35394192504882799</v>
      </c>
      <c r="G9178">
        <v>0.174486114501953</v>
      </c>
      <c r="H9178">
        <v>0</v>
      </c>
      <c r="I9178">
        <v>-176.23</v>
      </c>
      <c r="J9178">
        <v>0.186</v>
      </c>
      <c r="K9178">
        <v>-2.0840000000000001</v>
      </c>
      <c r="L9178" s="2">
        <f t="shared" si="575"/>
        <v>0.64046594114434741</v>
      </c>
      <c r="M9178" s="2">
        <f t="shared" si="576"/>
        <v>2.4417649442529954</v>
      </c>
      <c r="N9178" s="2">
        <f t="shared" si="577"/>
        <v>0.64046594114434741</v>
      </c>
    </row>
    <row r="9179" spans="1:14" x14ac:dyDescent="0.3">
      <c r="A9179" s="2">
        <f t="shared" si="574"/>
        <v>4.2053617999999915</v>
      </c>
      <c r="B9179">
        <v>3679.5437253</v>
      </c>
      <c r="C9179">
        <v>96</v>
      </c>
      <c r="D9179" t="s">
        <v>10</v>
      </c>
      <c r="E9179">
        <v>0.67200000000000004</v>
      </c>
      <c r="F9179">
        <v>0.35394192504882799</v>
      </c>
      <c r="G9179">
        <v>0.174486114501953</v>
      </c>
      <c r="H9179">
        <v>0</v>
      </c>
      <c r="I9179">
        <v>-176.23</v>
      </c>
      <c r="J9179">
        <v>0.186</v>
      </c>
      <c r="K9179">
        <v>-2.0840000000000001</v>
      </c>
      <c r="L9179" s="2">
        <f t="shared" si="575"/>
        <v>0.64047232733612602</v>
      </c>
      <c r="M9179" s="2">
        <f t="shared" si="576"/>
        <v>2.4417778985274277</v>
      </c>
      <c r="N9179" s="2">
        <f t="shared" si="577"/>
        <v>0.64047232733612602</v>
      </c>
    </row>
    <row r="9180" spans="1:14" x14ac:dyDescent="0.3">
      <c r="A9180" s="2">
        <f t="shared" si="574"/>
        <v>4.2054063000000497</v>
      </c>
      <c r="B9180">
        <v>3679.5437698000001</v>
      </c>
      <c r="C9180">
        <v>96</v>
      </c>
      <c r="D9180" t="s">
        <v>10</v>
      </c>
      <c r="E9180">
        <v>0.67200000000000004</v>
      </c>
      <c r="F9180">
        <v>0.35394192504882799</v>
      </c>
      <c r="G9180">
        <v>0.174486114501953</v>
      </c>
      <c r="H9180">
        <v>0</v>
      </c>
      <c r="I9180">
        <v>-176.23</v>
      </c>
      <c r="J9180">
        <v>0.186</v>
      </c>
      <c r="K9180">
        <v>-2.0840000000000001</v>
      </c>
      <c r="L9180" s="2">
        <f t="shared" si="575"/>
        <v>0.64048009196823152</v>
      </c>
      <c r="M9180" s="2">
        <f t="shared" si="576"/>
        <v>2.4417936489431131</v>
      </c>
      <c r="N9180" s="2">
        <f t="shared" si="577"/>
        <v>0.64048009196823152</v>
      </c>
    </row>
    <row r="9181" spans="1:14" x14ac:dyDescent="0.3">
      <c r="A9181" s="2">
        <f t="shared" si="574"/>
        <v>4.205448400000023</v>
      </c>
      <c r="B9181">
        <v>3679.5438119</v>
      </c>
      <c r="C9181">
        <v>96</v>
      </c>
      <c r="D9181" t="s">
        <v>10</v>
      </c>
      <c r="E9181">
        <v>0.67200000000000004</v>
      </c>
      <c r="F9181">
        <v>0.35394192504882799</v>
      </c>
      <c r="G9181">
        <v>0.174486114501953</v>
      </c>
      <c r="H9181">
        <v>0</v>
      </c>
      <c r="I9181">
        <v>-176.23</v>
      </c>
      <c r="J9181">
        <v>0.186</v>
      </c>
      <c r="K9181">
        <v>-2.0840000000000001</v>
      </c>
      <c r="L9181" s="2">
        <f t="shared" si="575"/>
        <v>0.64048743783364737</v>
      </c>
      <c r="M9181" s="2">
        <f t="shared" si="576"/>
        <v>2.4418085498981483</v>
      </c>
      <c r="N9181" s="2">
        <f t="shared" si="577"/>
        <v>0.64048743783364737</v>
      </c>
    </row>
    <row r="9182" spans="1:14" x14ac:dyDescent="0.3">
      <c r="A9182" s="2">
        <f t="shared" si="574"/>
        <v>4.2054858999999851</v>
      </c>
      <c r="B9182">
        <v>3679.5438494</v>
      </c>
      <c r="C9182">
        <v>96</v>
      </c>
      <c r="D9182" t="s">
        <v>10</v>
      </c>
      <c r="E9182">
        <v>0.67200000000000004</v>
      </c>
      <c r="F9182">
        <v>0.35394192504882799</v>
      </c>
      <c r="G9182">
        <v>0.174486114501953</v>
      </c>
      <c r="H9182">
        <v>0</v>
      </c>
      <c r="I9182">
        <v>-176.23</v>
      </c>
      <c r="J9182">
        <v>0.186</v>
      </c>
      <c r="K9182">
        <v>-2.0840000000000001</v>
      </c>
      <c r="L9182" s="2">
        <f t="shared" si="575"/>
        <v>0.64049398106293454</v>
      </c>
      <c r="M9182" s="2">
        <f t="shared" si="576"/>
        <v>2.4418218227203243</v>
      </c>
      <c r="N9182" s="2">
        <f t="shared" si="577"/>
        <v>0.64049398106293454</v>
      </c>
    </row>
    <row r="9183" spans="1:14" x14ac:dyDescent="0.3">
      <c r="A9183" s="2">
        <f t="shared" si="574"/>
        <v>4.2055224000000635</v>
      </c>
      <c r="B9183">
        <v>3679.5438859000001</v>
      </c>
      <c r="C9183">
        <v>96</v>
      </c>
      <c r="D9183" t="s">
        <v>10</v>
      </c>
      <c r="E9183">
        <v>0.67200000000000004</v>
      </c>
      <c r="F9183">
        <v>0.35394192504882799</v>
      </c>
      <c r="G9183">
        <v>0.174486114501953</v>
      </c>
      <c r="H9183">
        <v>0</v>
      </c>
      <c r="I9183">
        <v>-176.23</v>
      </c>
      <c r="J9183">
        <v>0.186</v>
      </c>
      <c r="K9183">
        <v>-2.0840000000000001</v>
      </c>
      <c r="L9183" s="2">
        <f t="shared" si="575"/>
        <v>0.64050034980612758</v>
      </c>
      <c r="M9183" s="2">
        <f t="shared" si="576"/>
        <v>2.4418347416006165</v>
      </c>
      <c r="N9183" s="2">
        <f t="shared" si="577"/>
        <v>0.64050034980612758</v>
      </c>
    </row>
    <row r="9184" spans="1:14" x14ac:dyDescent="0.3">
      <c r="A9184" s="2">
        <f t="shared" si="574"/>
        <v>4.205558099999962</v>
      </c>
      <c r="B9184">
        <v>3679.5439216</v>
      </c>
      <c r="C9184">
        <v>96</v>
      </c>
      <c r="D9184" t="s">
        <v>10</v>
      </c>
      <c r="E9184">
        <v>0.67200000000000004</v>
      </c>
      <c r="F9184">
        <v>0.35394192504882799</v>
      </c>
      <c r="G9184">
        <v>0.174486114501953</v>
      </c>
      <c r="H9184">
        <v>0</v>
      </c>
      <c r="I9184">
        <v>-176.23</v>
      </c>
      <c r="J9184">
        <v>0.186</v>
      </c>
      <c r="K9184">
        <v>-2.0840000000000001</v>
      </c>
      <c r="L9184" s="2">
        <f t="shared" si="575"/>
        <v>0.64050657896039753</v>
      </c>
      <c r="M9184" s="2">
        <f t="shared" si="576"/>
        <v>2.4418473773273051</v>
      </c>
      <c r="N9184" s="2">
        <f t="shared" si="577"/>
        <v>0.64050657896039753</v>
      </c>
    </row>
    <row r="9185" spans="1:14" x14ac:dyDescent="0.3">
      <c r="A9185" s="2">
        <f t="shared" si="574"/>
        <v>4.2055961000000934</v>
      </c>
      <c r="B9185">
        <v>3679.5439596000001</v>
      </c>
      <c r="C9185">
        <v>96</v>
      </c>
      <c r="D9185" t="s">
        <v>10</v>
      </c>
      <c r="E9185">
        <v>0.67200000000000004</v>
      </c>
      <c r="F9185">
        <v>0.35394192504882799</v>
      </c>
      <c r="G9185">
        <v>0.174486114501953</v>
      </c>
      <c r="H9185">
        <v>0</v>
      </c>
      <c r="I9185">
        <v>-176.23</v>
      </c>
      <c r="J9185">
        <v>0.186</v>
      </c>
      <c r="K9185">
        <v>-2.0840000000000001</v>
      </c>
      <c r="L9185" s="2">
        <f t="shared" si="575"/>
        <v>0.64051320943277157</v>
      </c>
      <c r="M9185" s="2">
        <f t="shared" si="576"/>
        <v>2.4418608271205033</v>
      </c>
      <c r="N9185" s="2">
        <f t="shared" si="577"/>
        <v>0.64051320943277157</v>
      </c>
    </row>
    <row r="9186" spans="1:14" x14ac:dyDescent="0.3">
      <c r="A9186" s="2">
        <f t="shared" si="574"/>
        <v>4.2056336999999075</v>
      </c>
      <c r="B9186">
        <v>3679.5439971999999</v>
      </c>
      <c r="C9186">
        <v>96</v>
      </c>
      <c r="D9186" t="s">
        <v>10</v>
      </c>
      <c r="E9186">
        <v>0.67200000000000004</v>
      </c>
      <c r="F9186">
        <v>0.35394192504882799</v>
      </c>
      <c r="G9186">
        <v>0.174486114501953</v>
      </c>
      <c r="H9186">
        <v>0</v>
      </c>
      <c r="I9186">
        <v>-176.23</v>
      </c>
      <c r="J9186">
        <v>0.186</v>
      </c>
      <c r="K9186">
        <v>-2.0840000000000001</v>
      </c>
      <c r="L9186" s="2">
        <f t="shared" si="575"/>
        <v>0.64051977011064443</v>
      </c>
      <c r="M9186" s="2">
        <f t="shared" si="576"/>
        <v>2.4418741353368194</v>
      </c>
      <c r="N9186" s="2">
        <f t="shared" si="577"/>
        <v>0.64051977011064443</v>
      </c>
    </row>
    <row r="9187" spans="1:14" x14ac:dyDescent="0.3">
      <c r="A9187" s="2">
        <f t="shared" si="574"/>
        <v>4.2056698000001234</v>
      </c>
      <c r="B9187">
        <v>3679.5440333000001</v>
      </c>
      <c r="C9187">
        <v>96</v>
      </c>
      <c r="D9187" t="s">
        <v>10</v>
      </c>
      <c r="E9187">
        <v>0.67200000000000004</v>
      </c>
      <c r="F9187">
        <v>0.35394192504882799</v>
      </c>
      <c r="G9187">
        <v>0.174486114501953</v>
      </c>
      <c r="H9187">
        <v>0</v>
      </c>
      <c r="I9187">
        <v>-176.23</v>
      </c>
      <c r="J9187">
        <v>0.186</v>
      </c>
      <c r="K9187">
        <v>-2.0840000000000001</v>
      </c>
      <c r="L9187" s="2">
        <f t="shared" si="575"/>
        <v>0.64052606905941556</v>
      </c>
      <c r="M9187" s="2">
        <f t="shared" si="576"/>
        <v>2.4418869126403902</v>
      </c>
      <c r="N9187" s="2">
        <f t="shared" si="577"/>
        <v>0.64052606905941556</v>
      </c>
    </row>
    <row r="9188" spans="1:14" x14ac:dyDescent="0.3">
      <c r="A9188" s="2">
        <f t="shared" si="574"/>
        <v>4.2057540000000699</v>
      </c>
      <c r="B9188">
        <v>3679.5441175000001</v>
      </c>
      <c r="C9188">
        <v>96</v>
      </c>
      <c r="D9188" t="s">
        <v>10</v>
      </c>
      <c r="E9188">
        <v>0.67200000000000004</v>
      </c>
      <c r="F9188">
        <v>0.35394192504882799</v>
      </c>
      <c r="G9188">
        <v>0.174486114501953</v>
      </c>
      <c r="H9188">
        <v>0</v>
      </c>
      <c r="I9188">
        <v>-176.23</v>
      </c>
      <c r="J9188">
        <v>0.186</v>
      </c>
      <c r="K9188">
        <v>-2.0840000000000001</v>
      </c>
      <c r="L9188" s="2">
        <f t="shared" si="575"/>
        <v>0.64054076079024735</v>
      </c>
      <c r="M9188" s="2">
        <f t="shared" si="576"/>
        <v>2.4419167145504606</v>
      </c>
      <c r="N9188" s="2">
        <f t="shared" si="577"/>
        <v>0.64054076079024735</v>
      </c>
    </row>
    <row r="9189" spans="1:14" x14ac:dyDescent="0.3">
      <c r="A9189" s="2">
        <f t="shared" si="574"/>
        <v>4.2057936000001064</v>
      </c>
      <c r="B9189">
        <v>3679.5441571000001</v>
      </c>
      <c r="C9189">
        <v>96</v>
      </c>
      <c r="D9189" t="s">
        <v>10</v>
      </c>
      <c r="E9189">
        <v>0.67200000000000004</v>
      </c>
      <c r="F9189">
        <v>0.35394192504882799</v>
      </c>
      <c r="G9189">
        <v>0.174486114501953</v>
      </c>
      <c r="H9189">
        <v>0</v>
      </c>
      <c r="I9189">
        <v>-176.23</v>
      </c>
      <c r="J9189">
        <v>0.186</v>
      </c>
      <c r="K9189">
        <v>-2.0840000000000001</v>
      </c>
      <c r="L9189" s="2">
        <f t="shared" si="575"/>
        <v>0.64054767044038796</v>
      </c>
      <c r="M9189" s="2">
        <f t="shared" si="576"/>
        <v>2.4419307306507054</v>
      </c>
      <c r="N9189" s="2">
        <f t="shared" si="577"/>
        <v>0.64054767044038796</v>
      </c>
    </row>
    <row r="9190" spans="1:14" x14ac:dyDescent="0.3">
      <c r="A9190" s="2">
        <f t="shared" si="574"/>
        <v>4.2058293000000049</v>
      </c>
      <c r="B9190">
        <v>3679.5441928</v>
      </c>
      <c r="C9190">
        <v>96</v>
      </c>
      <c r="D9190" t="s">
        <v>10</v>
      </c>
      <c r="E9190">
        <v>0.67200000000000004</v>
      </c>
      <c r="F9190">
        <v>0.35394192504882799</v>
      </c>
      <c r="G9190">
        <v>0.174486114501953</v>
      </c>
      <c r="H9190">
        <v>0</v>
      </c>
      <c r="I9190">
        <v>-176.23</v>
      </c>
      <c r="J9190">
        <v>0.186</v>
      </c>
      <c r="K9190">
        <v>-2.0840000000000001</v>
      </c>
      <c r="L9190" s="2">
        <f t="shared" si="575"/>
        <v>0.64055389959465792</v>
      </c>
      <c r="M9190" s="2">
        <f t="shared" si="576"/>
        <v>2.441943366377394</v>
      </c>
      <c r="N9190" s="2">
        <f t="shared" si="577"/>
        <v>0.64055389959465792</v>
      </c>
    </row>
    <row r="9191" spans="1:14" x14ac:dyDescent="0.3">
      <c r="A9191" s="2">
        <f t="shared" si="574"/>
        <v>4.2058713999999782</v>
      </c>
      <c r="B9191">
        <v>3679.5442349</v>
      </c>
      <c r="C9191">
        <v>96</v>
      </c>
      <c r="D9191" t="s">
        <v>10</v>
      </c>
      <c r="E9191">
        <v>0.67200000000000004</v>
      </c>
      <c r="F9191">
        <v>0.35394192504882799</v>
      </c>
      <c r="G9191">
        <v>0.174486114501953</v>
      </c>
      <c r="H9191">
        <v>0</v>
      </c>
      <c r="I9191">
        <v>-176.23</v>
      </c>
      <c r="J9191">
        <v>0.186</v>
      </c>
      <c r="K9191">
        <v>-2.0840000000000001</v>
      </c>
      <c r="L9191" s="2">
        <f t="shared" si="575"/>
        <v>0.64056124546007376</v>
      </c>
      <c r="M9191" s="2">
        <f t="shared" si="576"/>
        <v>2.4419582673324292</v>
      </c>
      <c r="N9191" s="2">
        <f t="shared" si="577"/>
        <v>0.64056124546007376</v>
      </c>
    </row>
    <row r="9192" spans="1:14" x14ac:dyDescent="0.3">
      <c r="A9192" s="2">
        <f t="shared" si="574"/>
        <v>4.2059073999998873</v>
      </c>
      <c r="B9192">
        <v>3679.5442708999999</v>
      </c>
      <c r="C9192">
        <v>96</v>
      </c>
      <c r="D9192" t="s">
        <v>10</v>
      </c>
      <c r="E9192">
        <v>0.67200000000000004</v>
      </c>
      <c r="F9192">
        <v>0.35394192504882799</v>
      </c>
      <c r="G9192">
        <v>0.174486114501953</v>
      </c>
      <c r="H9192">
        <v>0</v>
      </c>
      <c r="I9192">
        <v>-176.23</v>
      </c>
      <c r="J9192">
        <v>0.186</v>
      </c>
      <c r="K9192">
        <v>-2.0840000000000001</v>
      </c>
      <c r="L9192" s="2">
        <f t="shared" si="575"/>
        <v>0.64056752696017993</v>
      </c>
      <c r="M9192" s="2">
        <f t="shared" si="576"/>
        <v>2.4419710092416986</v>
      </c>
      <c r="N9192" s="2">
        <f t="shared" si="577"/>
        <v>0.64056752696017993</v>
      </c>
    </row>
    <row r="9193" spans="1:14" x14ac:dyDescent="0.3">
      <c r="A9193" s="2">
        <f t="shared" si="574"/>
        <v>4.2059521000001041</v>
      </c>
      <c r="B9193">
        <v>3679.5443156000001</v>
      </c>
      <c r="C9193">
        <v>96</v>
      </c>
      <c r="D9193" t="s">
        <v>10</v>
      </c>
      <c r="E9193">
        <v>0.67200000000000004</v>
      </c>
      <c r="F9193">
        <v>0.35394192504882799</v>
      </c>
      <c r="G9193">
        <v>0.174486114501953</v>
      </c>
      <c r="H9193">
        <v>0</v>
      </c>
      <c r="I9193">
        <v>-176.23</v>
      </c>
      <c r="J9193">
        <v>0.186</v>
      </c>
      <c r="K9193">
        <v>-2.0840000000000001</v>
      </c>
      <c r="L9193" s="2">
        <f t="shared" si="575"/>
        <v>0.64057532648953597</v>
      </c>
      <c r="M9193" s="2">
        <f t="shared" si="576"/>
        <v>2.441986830445825</v>
      </c>
      <c r="N9193" s="2">
        <f t="shared" si="577"/>
        <v>0.64057532648953597</v>
      </c>
    </row>
    <row r="9194" spans="1:14" x14ac:dyDescent="0.3">
      <c r="A9194" s="2">
        <f t="shared" si="574"/>
        <v>4.2059887999998864</v>
      </c>
      <c r="B9194">
        <v>3679.5443522999999</v>
      </c>
      <c r="C9194">
        <v>96</v>
      </c>
      <c r="D9194" t="s">
        <v>10</v>
      </c>
      <c r="E9194">
        <v>0.67200000000000004</v>
      </c>
      <c r="F9194">
        <v>0.35394192504882799</v>
      </c>
      <c r="G9194">
        <v>0.174486114501953</v>
      </c>
      <c r="H9194">
        <v>0</v>
      </c>
      <c r="I9194">
        <v>-176.23</v>
      </c>
      <c r="J9194">
        <v>0.186</v>
      </c>
      <c r="K9194">
        <v>-2.0840000000000001</v>
      </c>
      <c r="L9194" s="2">
        <f t="shared" si="575"/>
        <v>0.64058173012990016</v>
      </c>
      <c r="M9194" s="2">
        <f t="shared" si="576"/>
        <v>2.4419998201143973</v>
      </c>
      <c r="N9194" s="2">
        <f t="shared" si="577"/>
        <v>0.64058173012990016</v>
      </c>
    </row>
    <row r="9195" spans="1:14" x14ac:dyDescent="0.3">
      <c r="A9195" s="2">
        <f t="shared" si="574"/>
        <v>4.2060244999997849</v>
      </c>
      <c r="B9195">
        <v>3679.5443879999998</v>
      </c>
      <c r="C9195">
        <v>96</v>
      </c>
      <c r="D9195" t="s">
        <v>10</v>
      </c>
      <c r="E9195">
        <v>0.67200000000000004</v>
      </c>
      <c r="F9195">
        <v>0.35394192504882799</v>
      </c>
      <c r="G9195">
        <v>0.174486114501953</v>
      </c>
      <c r="H9195">
        <v>0</v>
      </c>
      <c r="I9195">
        <v>-176.23</v>
      </c>
      <c r="J9195">
        <v>0.186</v>
      </c>
      <c r="K9195">
        <v>-2.0840000000000001</v>
      </c>
      <c r="L9195" s="2">
        <f t="shared" si="575"/>
        <v>0.64058795928417012</v>
      </c>
      <c r="M9195" s="2">
        <f t="shared" si="576"/>
        <v>2.4420124558410858</v>
      </c>
      <c r="N9195" s="2">
        <f t="shared" si="577"/>
        <v>0.64058795928417012</v>
      </c>
    </row>
    <row r="9196" spans="1:14" x14ac:dyDescent="0.3">
      <c r="A9196" s="2">
        <f t="shared" si="574"/>
        <v>4.2060612999998739</v>
      </c>
      <c r="B9196">
        <v>3679.5444247999999</v>
      </c>
      <c r="C9196">
        <v>96</v>
      </c>
      <c r="D9196" t="s">
        <v>10</v>
      </c>
      <c r="E9196">
        <v>0.67200000000000004</v>
      </c>
      <c r="F9196">
        <v>0.35394192504882799</v>
      </c>
      <c r="G9196">
        <v>0.174486114501953</v>
      </c>
      <c r="H9196">
        <v>0</v>
      </c>
      <c r="I9196">
        <v>-176.23</v>
      </c>
      <c r="J9196">
        <v>0.186</v>
      </c>
      <c r="K9196">
        <v>-2.0840000000000001</v>
      </c>
      <c r="L9196" s="2">
        <f t="shared" si="575"/>
        <v>0.64059438037319927</v>
      </c>
      <c r="M9196" s="2">
        <f t="shared" si="576"/>
        <v>2.442025480903959</v>
      </c>
      <c r="N9196" s="2">
        <f t="shared" si="577"/>
        <v>0.64059438037319927</v>
      </c>
    </row>
    <row r="9197" spans="1:14" x14ac:dyDescent="0.3">
      <c r="A9197" s="2">
        <f t="shared" si="574"/>
        <v>4.2060999999998785</v>
      </c>
      <c r="B9197">
        <v>3679.5444634999999</v>
      </c>
      <c r="C9197">
        <v>96</v>
      </c>
      <c r="D9197" t="s">
        <v>10</v>
      </c>
      <c r="E9197">
        <v>0.67200000000000004</v>
      </c>
      <c r="F9197">
        <v>0.35394192504882799</v>
      </c>
      <c r="G9197">
        <v>0.174486114501953</v>
      </c>
      <c r="H9197">
        <v>0</v>
      </c>
      <c r="I9197">
        <v>-176.23</v>
      </c>
      <c r="J9197">
        <v>0.186</v>
      </c>
      <c r="K9197">
        <v>-2.0840000000000001</v>
      </c>
      <c r="L9197" s="2">
        <f t="shared" si="575"/>
        <v>0.64060113298583132</v>
      </c>
      <c r="M9197" s="2">
        <f t="shared" si="576"/>
        <v>2.4420391784564601</v>
      </c>
      <c r="N9197" s="2">
        <f t="shared" si="577"/>
        <v>0.64060113298583132</v>
      </c>
    </row>
    <row r="9198" spans="1:14" x14ac:dyDescent="0.3">
      <c r="A9198" s="2">
        <f t="shared" si="574"/>
        <v>4.2061364000001049</v>
      </c>
      <c r="B9198">
        <v>3679.5444999000001</v>
      </c>
      <c r="C9198">
        <v>96</v>
      </c>
      <c r="D9198" t="s">
        <v>10</v>
      </c>
      <c r="E9198">
        <v>0.67200000000000004</v>
      </c>
      <c r="F9198">
        <v>0.35394192504882799</v>
      </c>
      <c r="G9198">
        <v>0.174486114501953</v>
      </c>
      <c r="H9198">
        <v>0</v>
      </c>
      <c r="I9198">
        <v>-176.23</v>
      </c>
      <c r="J9198">
        <v>0.186</v>
      </c>
      <c r="K9198">
        <v>-2.0840000000000001</v>
      </c>
      <c r="L9198" s="2">
        <f t="shared" si="575"/>
        <v>0.64060748428043868</v>
      </c>
      <c r="M9198" s="2">
        <f t="shared" si="576"/>
        <v>2.4420520619426123</v>
      </c>
      <c r="N9198" s="2">
        <f t="shared" si="577"/>
        <v>0.64060748428043868</v>
      </c>
    </row>
    <row r="9199" spans="1:14" x14ac:dyDescent="0.3">
      <c r="A9199" s="2">
        <f t="shared" si="574"/>
        <v>4.2061721000000034</v>
      </c>
      <c r="B9199">
        <v>3679.5445356</v>
      </c>
      <c r="C9199">
        <v>96</v>
      </c>
      <c r="D9199" t="s">
        <v>10</v>
      </c>
      <c r="E9199">
        <v>0.67200000000000004</v>
      </c>
      <c r="F9199">
        <v>0.35394192504882799</v>
      </c>
      <c r="G9199">
        <v>0.174486114501953</v>
      </c>
      <c r="H9199">
        <v>0</v>
      </c>
      <c r="I9199">
        <v>-176.23</v>
      </c>
      <c r="J9199">
        <v>0.186</v>
      </c>
      <c r="K9199">
        <v>-2.0840000000000001</v>
      </c>
      <c r="L9199" s="2">
        <f t="shared" si="575"/>
        <v>0.64061371343470863</v>
      </c>
      <c r="M9199" s="2">
        <f t="shared" si="576"/>
        <v>2.4420646976693008</v>
      </c>
      <c r="N9199" s="2">
        <f t="shared" si="577"/>
        <v>0.64061371343470863</v>
      </c>
    </row>
    <row r="9200" spans="1:14" x14ac:dyDescent="0.3">
      <c r="A9200" s="2">
        <f t="shared" si="574"/>
        <v>4.20620770000005</v>
      </c>
      <c r="B9200">
        <v>3679.5445712000001</v>
      </c>
      <c r="C9200">
        <v>96</v>
      </c>
      <c r="D9200" t="s">
        <v>10</v>
      </c>
      <c r="E9200">
        <v>0.67200000000000004</v>
      </c>
      <c r="F9200">
        <v>0.35394192504882799</v>
      </c>
      <c r="G9200">
        <v>0.174486114501953</v>
      </c>
      <c r="H9200">
        <v>0</v>
      </c>
      <c r="I9200">
        <v>-176.23</v>
      </c>
      <c r="J9200">
        <v>0.186</v>
      </c>
      <c r="K9200">
        <v>-2.0840000000000001</v>
      </c>
      <c r="L9200" s="2">
        <f t="shared" si="575"/>
        <v>0.64061992514039301</v>
      </c>
      <c r="M9200" s="2">
        <f t="shared" si="576"/>
        <v>2.4420772980018488</v>
      </c>
      <c r="N9200" s="2">
        <f t="shared" si="577"/>
        <v>0.64061992514039301</v>
      </c>
    </row>
    <row r="9201" spans="1:14" x14ac:dyDescent="0.3">
      <c r="A9201" s="2">
        <f t="shared" si="574"/>
        <v>4.2062415999998848</v>
      </c>
      <c r="B9201">
        <v>3679.5446050999999</v>
      </c>
      <c r="C9201">
        <v>96</v>
      </c>
      <c r="D9201" t="s">
        <v>10</v>
      </c>
      <c r="E9201">
        <v>0.67200000000000004</v>
      </c>
      <c r="F9201">
        <v>0.35394192504882799</v>
      </c>
      <c r="G9201">
        <v>0.174486114501953</v>
      </c>
      <c r="H9201">
        <v>0</v>
      </c>
      <c r="I9201">
        <v>-176.23</v>
      </c>
      <c r="J9201">
        <v>0.186</v>
      </c>
      <c r="K9201">
        <v>-2.0840000000000001</v>
      </c>
      <c r="L9201" s="2">
        <f t="shared" si="575"/>
        <v>0.64062584021964586</v>
      </c>
      <c r="M9201" s="2">
        <f t="shared" si="576"/>
        <v>2.4420892966330494</v>
      </c>
      <c r="N9201" s="2">
        <f t="shared" si="577"/>
        <v>0.64062584021964586</v>
      </c>
    </row>
    <row r="9202" spans="1:14" x14ac:dyDescent="0.3">
      <c r="A9202" s="2">
        <f t="shared" si="574"/>
        <v>4.2062777999999525</v>
      </c>
      <c r="B9202">
        <v>3679.5446413</v>
      </c>
      <c r="C9202">
        <v>96</v>
      </c>
      <c r="D9202" t="s">
        <v>10</v>
      </c>
      <c r="E9202">
        <v>0.67200000000000004</v>
      </c>
      <c r="F9202">
        <v>0.35394192504882799</v>
      </c>
      <c r="G9202">
        <v>0.174486114501953</v>
      </c>
      <c r="H9202">
        <v>0</v>
      </c>
      <c r="I9202">
        <v>-176.23</v>
      </c>
      <c r="J9202">
        <v>0.186</v>
      </c>
      <c r="K9202">
        <v>-2.0840000000000001</v>
      </c>
      <c r="L9202" s="2">
        <f t="shared" si="575"/>
        <v>0.64063215661700268</v>
      </c>
      <c r="M9202" s="2">
        <f t="shared" si="576"/>
        <v>2.4421021093307602</v>
      </c>
      <c r="N9202" s="2">
        <f t="shared" si="577"/>
        <v>0.64063215661700268</v>
      </c>
    </row>
    <row r="9203" spans="1:14" x14ac:dyDescent="0.3">
      <c r="A9203" s="2">
        <f t="shared" si="574"/>
        <v>4.2063131999998404</v>
      </c>
      <c r="B9203">
        <v>3679.5446766999999</v>
      </c>
      <c r="C9203">
        <v>96</v>
      </c>
      <c r="D9203" t="s">
        <v>10</v>
      </c>
      <c r="E9203">
        <v>0.67200000000000004</v>
      </c>
      <c r="F9203">
        <v>0.35394192504882799</v>
      </c>
      <c r="G9203">
        <v>0.174486114501953</v>
      </c>
      <c r="H9203">
        <v>0</v>
      </c>
      <c r="I9203">
        <v>-176.23</v>
      </c>
      <c r="J9203">
        <v>0.186</v>
      </c>
      <c r="K9203">
        <v>-2.0840000000000001</v>
      </c>
      <c r="L9203" s="2">
        <f t="shared" si="575"/>
        <v>0.64063833342543652</v>
      </c>
      <c r="M9203" s="2">
        <f t="shared" si="576"/>
        <v>2.4421146388748673</v>
      </c>
      <c r="N9203" s="2">
        <f t="shared" si="577"/>
        <v>0.64063833342543652</v>
      </c>
    </row>
    <row r="9204" spans="1:14" x14ac:dyDescent="0.3">
      <c r="A9204" s="2">
        <f t="shared" si="574"/>
        <v>4.2063597999999729</v>
      </c>
      <c r="B9204">
        <v>3679.5447233</v>
      </c>
      <c r="C9204">
        <v>96</v>
      </c>
      <c r="D9204" t="s">
        <v>10</v>
      </c>
      <c r="E9204">
        <v>0.67200000000000004</v>
      </c>
      <c r="F9204">
        <v>0.35394192504882799</v>
      </c>
      <c r="G9204">
        <v>0.174486114501953</v>
      </c>
      <c r="H9204">
        <v>0</v>
      </c>
      <c r="I9204">
        <v>-176.23</v>
      </c>
      <c r="J9204">
        <v>0.186</v>
      </c>
      <c r="K9204">
        <v>-2.0840000000000001</v>
      </c>
      <c r="L9204" s="2">
        <f t="shared" si="575"/>
        <v>0.64064646447839546</v>
      </c>
      <c r="M9204" s="2">
        <f t="shared" si="576"/>
        <v>2.4421311325686217</v>
      </c>
      <c r="N9204" s="2">
        <f t="shared" si="577"/>
        <v>0.64064646447839546</v>
      </c>
    </row>
    <row r="9205" spans="1:14" x14ac:dyDescent="0.3">
      <c r="A9205" s="2">
        <f t="shared" si="574"/>
        <v>4.2064033000001473</v>
      </c>
      <c r="B9205">
        <v>3679.5447668000002</v>
      </c>
      <c r="C9205">
        <v>96</v>
      </c>
      <c r="D9205" t="s">
        <v>10</v>
      </c>
      <c r="E9205">
        <v>0.67200000000000004</v>
      </c>
      <c r="F9205">
        <v>0.35394192504882799</v>
      </c>
      <c r="G9205">
        <v>0.174486114501953</v>
      </c>
      <c r="H9205">
        <v>0</v>
      </c>
      <c r="I9205">
        <v>-176.23</v>
      </c>
      <c r="J9205">
        <v>0.186</v>
      </c>
      <c r="K9205">
        <v>-2.0840000000000001</v>
      </c>
      <c r="L9205" s="2">
        <f t="shared" si="575"/>
        <v>0.64065405462440672</v>
      </c>
      <c r="M9205" s="2">
        <f t="shared" si="576"/>
        <v>2.4421465290424229</v>
      </c>
      <c r="N9205" s="2">
        <f t="shared" si="577"/>
        <v>0.64065405462440672</v>
      </c>
    </row>
    <row r="9206" spans="1:14" x14ac:dyDescent="0.3">
      <c r="A9206" s="2">
        <f t="shared" si="574"/>
        <v>4.2064399999999296</v>
      </c>
      <c r="B9206">
        <v>3679.5448034999999</v>
      </c>
      <c r="C9206">
        <v>96</v>
      </c>
      <c r="D9206" t="s">
        <v>10</v>
      </c>
      <c r="E9206">
        <v>0.67200000000000004</v>
      </c>
      <c r="F9206">
        <v>0.35394192504882799</v>
      </c>
      <c r="G9206">
        <v>0.174486114501953</v>
      </c>
      <c r="H9206">
        <v>0</v>
      </c>
      <c r="I9206">
        <v>-176.23</v>
      </c>
      <c r="J9206">
        <v>0.186</v>
      </c>
      <c r="K9206">
        <v>-2.0840000000000001</v>
      </c>
      <c r="L9206" s="2">
        <f t="shared" si="575"/>
        <v>0.64066045826477092</v>
      </c>
      <c r="M9206" s="2">
        <f t="shared" si="576"/>
        <v>2.4421595187109952</v>
      </c>
      <c r="N9206" s="2">
        <f t="shared" si="577"/>
        <v>0.64066045826477092</v>
      </c>
    </row>
    <row r="9207" spans="1:14" x14ac:dyDescent="0.3">
      <c r="A9207" s="2">
        <f t="shared" si="574"/>
        <v>4.2064762999998493</v>
      </c>
      <c r="B9207">
        <v>3679.5448397999999</v>
      </c>
      <c r="C9207">
        <v>96</v>
      </c>
      <c r="D9207" t="s">
        <v>10</v>
      </c>
      <c r="E9207">
        <v>0.67200000000000004</v>
      </c>
      <c r="F9207">
        <v>0.35394192504882799</v>
      </c>
      <c r="G9207">
        <v>0.174486114501953</v>
      </c>
      <c r="H9207">
        <v>0</v>
      </c>
      <c r="I9207">
        <v>-176.23</v>
      </c>
      <c r="J9207">
        <v>0.186</v>
      </c>
      <c r="K9207">
        <v>-2.0840000000000001</v>
      </c>
      <c r="L9207" s="2">
        <f t="shared" si="575"/>
        <v>0.64066679211071331</v>
      </c>
      <c r="M9207" s="2">
        <f t="shared" si="576"/>
        <v>2.4421723668028461</v>
      </c>
      <c r="N9207" s="2">
        <f t="shared" si="577"/>
        <v>0.64066679211071331</v>
      </c>
    </row>
    <row r="9208" spans="1:14" x14ac:dyDescent="0.3">
      <c r="A9208" s="2">
        <f t="shared" si="574"/>
        <v>4.2065137999998115</v>
      </c>
      <c r="B9208">
        <v>3679.5448772999998</v>
      </c>
      <c r="C9208">
        <v>96</v>
      </c>
      <c r="D9208" t="s">
        <v>10</v>
      </c>
      <c r="E9208">
        <v>0.67200000000000004</v>
      </c>
      <c r="F9208">
        <v>0.35394192504882799</v>
      </c>
      <c r="G9208">
        <v>0.174486114501953</v>
      </c>
      <c r="H9208">
        <v>0</v>
      </c>
      <c r="I9208">
        <v>-176.23</v>
      </c>
      <c r="J9208">
        <v>0.186</v>
      </c>
      <c r="K9208">
        <v>-2.0840000000000001</v>
      </c>
      <c r="L9208" s="2">
        <f t="shared" si="575"/>
        <v>0.64067333534000048</v>
      </c>
      <c r="M9208" s="2">
        <f t="shared" si="576"/>
        <v>2.4421856396250221</v>
      </c>
      <c r="N9208" s="2">
        <f t="shared" si="577"/>
        <v>0.64067333534000048</v>
      </c>
    </row>
    <row r="9209" spans="1:14" x14ac:dyDescent="0.3">
      <c r="A9209" s="2">
        <f t="shared" si="574"/>
        <v>4.2065511999999217</v>
      </c>
      <c r="B9209">
        <v>3679.5449146999999</v>
      </c>
      <c r="C9209">
        <v>96</v>
      </c>
      <c r="D9209" t="s">
        <v>10</v>
      </c>
      <c r="E9209">
        <v>0.67200000000000004</v>
      </c>
      <c r="F9209">
        <v>0.35394192504882799</v>
      </c>
      <c r="G9209">
        <v>0.174486114501953</v>
      </c>
      <c r="H9209">
        <v>0</v>
      </c>
      <c r="I9209">
        <v>-176.23</v>
      </c>
      <c r="J9209">
        <v>0.186</v>
      </c>
      <c r="K9209">
        <v>-2.0840000000000001</v>
      </c>
      <c r="L9209" s="2">
        <f t="shared" si="575"/>
        <v>0.64067986112070208</v>
      </c>
      <c r="M9209" s="2">
        <f t="shared" si="576"/>
        <v>2.442198877053058</v>
      </c>
      <c r="N9209" s="2">
        <f t="shared" si="577"/>
        <v>0.64067986112070208</v>
      </c>
    </row>
    <row r="9210" spans="1:14" x14ac:dyDescent="0.3">
      <c r="A9210" s="2">
        <f t="shared" si="574"/>
        <v>4.2065865999998096</v>
      </c>
      <c r="B9210">
        <v>3679.5449500999998</v>
      </c>
      <c r="C9210">
        <v>96</v>
      </c>
      <c r="D9210" t="s">
        <v>10</v>
      </c>
      <c r="E9210">
        <v>0.67200000000000004</v>
      </c>
      <c r="F9210">
        <v>0.35394192504882799</v>
      </c>
      <c r="G9210">
        <v>0.174486114501953</v>
      </c>
      <c r="H9210">
        <v>0</v>
      </c>
      <c r="I9210">
        <v>-176.23</v>
      </c>
      <c r="J9210">
        <v>0.186</v>
      </c>
      <c r="K9210">
        <v>-2.0840000000000001</v>
      </c>
      <c r="L9210" s="2">
        <f t="shared" si="575"/>
        <v>0.64068603792913592</v>
      </c>
      <c r="M9210" s="2">
        <f t="shared" si="576"/>
        <v>2.4422114065971652</v>
      </c>
      <c r="N9210" s="2">
        <f t="shared" si="577"/>
        <v>0.64068603792913592</v>
      </c>
    </row>
    <row r="9211" spans="1:14" x14ac:dyDescent="0.3">
      <c r="A9211" s="2">
        <f t="shared" si="574"/>
        <v>4.2066223000001628</v>
      </c>
      <c r="B9211">
        <v>3679.5449858000002</v>
      </c>
      <c r="C9211">
        <v>96</v>
      </c>
      <c r="D9211" t="s">
        <v>10</v>
      </c>
      <c r="E9211">
        <v>0.67200000000000004</v>
      </c>
      <c r="F9211">
        <v>0.35394192504882799</v>
      </c>
      <c r="G9211">
        <v>0.174486114501953</v>
      </c>
      <c r="H9211">
        <v>0</v>
      </c>
      <c r="I9211">
        <v>-176.23</v>
      </c>
      <c r="J9211">
        <v>0.186</v>
      </c>
      <c r="K9211">
        <v>-2.0840000000000001</v>
      </c>
      <c r="L9211" s="2">
        <f t="shared" si="575"/>
        <v>0.64069226708348526</v>
      </c>
      <c r="M9211" s="2">
        <f t="shared" si="576"/>
        <v>2.4422240423240145</v>
      </c>
      <c r="N9211" s="2">
        <f t="shared" si="577"/>
        <v>0.64069226708348526</v>
      </c>
    </row>
    <row r="9212" spans="1:14" x14ac:dyDescent="0.3">
      <c r="A9212" s="2">
        <f t="shared" si="574"/>
        <v>4.2066712999999254</v>
      </c>
      <c r="B9212">
        <v>3679.5450347999999</v>
      </c>
      <c r="C9212">
        <v>96</v>
      </c>
      <c r="D9212" t="s">
        <v>10</v>
      </c>
      <c r="E9212">
        <v>0.67200000000000004</v>
      </c>
      <c r="F9212">
        <v>0.35394192504882799</v>
      </c>
      <c r="G9212">
        <v>0.174486114501953</v>
      </c>
      <c r="H9212">
        <v>0</v>
      </c>
      <c r="I9212">
        <v>-176.23</v>
      </c>
      <c r="J9212">
        <v>0.186</v>
      </c>
      <c r="K9212">
        <v>-2.0840000000000001</v>
      </c>
      <c r="L9212" s="2">
        <f t="shared" si="575"/>
        <v>0.64070081690305447</v>
      </c>
      <c r="M9212" s="2">
        <f t="shared" si="576"/>
        <v>2.4422413854782579</v>
      </c>
      <c r="N9212" s="2">
        <f t="shared" si="577"/>
        <v>0.64070081690305447</v>
      </c>
    </row>
    <row r="9213" spans="1:14" x14ac:dyDescent="0.3">
      <c r="A9213" s="2">
        <f t="shared" si="574"/>
        <v>4.2067075999998451</v>
      </c>
      <c r="B9213">
        <v>3679.5450710999999</v>
      </c>
      <c r="C9213">
        <v>96</v>
      </c>
      <c r="D9213" t="s">
        <v>10</v>
      </c>
      <c r="E9213">
        <v>0.67200000000000004</v>
      </c>
      <c r="F9213">
        <v>0.35394192504882799</v>
      </c>
      <c r="G9213">
        <v>0.174486114501953</v>
      </c>
      <c r="H9213">
        <v>0</v>
      </c>
      <c r="I9213">
        <v>-176.23</v>
      </c>
      <c r="J9213">
        <v>0.186</v>
      </c>
      <c r="K9213">
        <v>-2.0840000000000001</v>
      </c>
      <c r="L9213" s="2">
        <f t="shared" si="575"/>
        <v>0.64070715074899687</v>
      </c>
      <c r="M9213" s="2">
        <f t="shared" si="576"/>
        <v>2.4422542335701087</v>
      </c>
      <c r="N9213" s="2">
        <f t="shared" si="577"/>
        <v>0.64070715074899687</v>
      </c>
    </row>
    <row r="9214" spans="1:14" x14ac:dyDescent="0.3">
      <c r="A9214" s="2">
        <f t="shared" si="574"/>
        <v>4.2067437999999129</v>
      </c>
      <c r="B9214">
        <v>3679.5451072999999</v>
      </c>
      <c r="C9214">
        <v>96</v>
      </c>
      <c r="D9214" t="s">
        <v>10</v>
      </c>
      <c r="E9214">
        <v>0.67200000000000004</v>
      </c>
      <c r="F9214">
        <v>0.35394192504882799</v>
      </c>
      <c r="G9214">
        <v>0.174486114501953</v>
      </c>
      <c r="H9214">
        <v>0</v>
      </c>
      <c r="I9214">
        <v>-176.23</v>
      </c>
      <c r="J9214">
        <v>0.186</v>
      </c>
      <c r="K9214">
        <v>-2.0840000000000001</v>
      </c>
      <c r="L9214" s="2">
        <f t="shared" si="575"/>
        <v>0.64071346714635369</v>
      </c>
      <c r="M9214" s="2">
        <f t="shared" si="576"/>
        <v>2.4422670462678195</v>
      </c>
      <c r="N9214" s="2">
        <f t="shared" si="577"/>
        <v>0.64071346714635369</v>
      </c>
    </row>
    <row r="9215" spans="1:14" x14ac:dyDescent="0.3">
      <c r="A9215" s="2">
        <f t="shared" si="574"/>
        <v>4.2067809999998644</v>
      </c>
      <c r="B9215">
        <v>3679.5451444999999</v>
      </c>
      <c r="C9215">
        <v>96</v>
      </c>
      <c r="D9215" t="s">
        <v>10</v>
      </c>
      <c r="E9215">
        <v>0.67200000000000004</v>
      </c>
      <c r="F9215">
        <v>0.35394192504882799</v>
      </c>
      <c r="G9215">
        <v>0.174486114501953</v>
      </c>
      <c r="H9215">
        <v>0</v>
      </c>
      <c r="I9215">
        <v>-176.23</v>
      </c>
      <c r="J9215">
        <v>0.186</v>
      </c>
      <c r="K9215">
        <v>-2.0840000000000001</v>
      </c>
      <c r="L9215" s="2">
        <f t="shared" si="575"/>
        <v>0.64071995802980475</v>
      </c>
      <c r="M9215" s="2">
        <f t="shared" si="576"/>
        <v>2.4422802129074141</v>
      </c>
      <c r="N9215" s="2">
        <f t="shared" si="577"/>
        <v>0.64071995802980475</v>
      </c>
    </row>
    <row r="9216" spans="1:14" x14ac:dyDescent="0.3">
      <c r="A9216" s="2">
        <f t="shared" si="574"/>
        <v>4.2068303000000924</v>
      </c>
      <c r="B9216">
        <v>3679.5451938000001</v>
      </c>
      <c r="C9216">
        <v>96</v>
      </c>
      <c r="D9216" t="s">
        <v>10</v>
      </c>
      <c r="E9216">
        <v>0.67200000000000004</v>
      </c>
      <c r="F9216">
        <v>0.35394192504882799</v>
      </c>
      <c r="G9216">
        <v>0.174486114501953</v>
      </c>
      <c r="H9216">
        <v>0</v>
      </c>
      <c r="I9216">
        <v>-176.23</v>
      </c>
      <c r="J9216">
        <v>0.186</v>
      </c>
      <c r="K9216">
        <v>-2.0840000000000001</v>
      </c>
      <c r="L9216" s="2">
        <f t="shared" si="575"/>
        <v>0.64072856019528945</v>
      </c>
      <c r="M9216" s="2">
        <f t="shared" si="576"/>
        <v>2.4422976622443997</v>
      </c>
      <c r="N9216" s="2">
        <f t="shared" si="577"/>
        <v>0.64072856019528945</v>
      </c>
    </row>
    <row r="9217" spans="1:14" x14ac:dyDescent="0.3">
      <c r="A9217" s="2">
        <f t="shared" si="574"/>
        <v>4.2068752999998651</v>
      </c>
      <c r="B9217">
        <v>3679.5452387999999</v>
      </c>
      <c r="C9217">
        <v>96</v>
      </c>
      <c r="D9217" t="s">
        <v>10</v>
      </c>
      <c r="E9217">
        <v>0.67200000000000004</v>
      </c>
      <c r="F9217">
        <v>0.35394192504882799</v>
      </c>
      <c r="G9217">
        <v>0.174486114501953</v>
      </c>
      <c r="H9217">
        <v>0</v>
      </c>
      <c r="I9217">
        <v>-176.23</v>
      </c>
      <c r="J9217">
        <v>0.186</v>
      </c>
      <c r="K9217">
        <v>-2.0840000000000001</v>
      </c>
      <c r="L9217" s="2">
        <f t="shared" si="575"/>
        <v>0.64073641207040233</v>
      </c>
      <c r="M9217" s="2">
        <f t="shared" si="576"/>
        <v>2.4423135896309462</v>
      </c>
      <c r="N9217" s="2">
        <f t="shared" si="577"/>
        <v>0.64073641207040233</v>
      </c>
    </row>
    <row r="9218" spans="1:14" x14ac:dyDescent="0.3">
      <c r="A9218" s="2">
        <f t="shared" si="574"/>
        <v>4.2069114999999329</v>
      </c>
      <c r="B9218">
        <v>3679.5452749999999</v>
      </c>
      <c r="C9218">
        <v>96</v>
      </c>
      <c r="D9218" t="s">
        <v>10</v>
      </c>
      <c r="E9218">
        <v>0.67200000000000004</v>
      </c>
      <c r="F9218">
        <v>0.35394192504882799</v>
      </c>
      <c r="G9218">
        <v>0.174486114501953</v>
      </c>
      <c r="H9218">
        <v>0</v>
      </c>
      <c r="I9218">
        <v>-176.23</v>
      </c>
      <c r="J9218">
        <v>0.186</v>
      </c>
      <c r="K9218">
        <v>-2.0840000000000001</v>
      </c>
      <c r="L9218" s="2">
        <f t="shared" si="575"/>
        <v>0.64074272846775915</v>
      </c>
      <c r="M9218" s="2">
        <f t="shared" si="576"/>
        <v>2.4423264023286571</v>
      </c>
      <c r="N9218" s="2">
        <f t="shared" si="577"/>
        <v>0.64074272846775915</v>
      </c>
    </row>
    <row r="9219" spans="1:14" x14ac:dyDescent="0.3">
      <c r="A9219" s="2">
        <f t="shared" ref="A9219:A9282" si="578">B9219-$B$2</f>
        <v>4.2069480999998632</v>
      </c>
      <c r="B9219">
        <v>3679.5453115999999</v>
      </c>
      <c r="C9219">
        <v>96</v>
      </c>
      <c r="D9219" t="s">
        <v>10</v>
      </c>
      <c r="E9219">
        <v>0.67200000000000004</v>
      </c>
      <c r="F9219">
        <v>0.35394192504882799</v>
      </c>
      <c r="G9219">
        <v>0.174486114501953</v>
      </c>
      <c r="H9219">
        <v>0</v>
      </c>
      <c r="I9219">
        <v>-176.23</v>
      </c>
      <c r="J9219">
        <v>0.186</v>
      </c>
      <c r="K9219">
        <v>-2.0840000000000001</v>
      </c>
      <c r="L9219" s="2">
        <f t="shared" si="575"/>
        <v>0.64074911465953777</v>
      </c>
      <c r="M9219" s="2">
        <f t="shared" si="576"/>
        <v>2.4423393566030893</v>
      </c>
      <c r="N9219" s="2">
        <f t="shared" si="577"/>
        <v>0.64074911465953777</v>
      </c>
    </row>
    <row r="9220" spans="1:14" x14ac:dyDescent="0.3">
      <c r="A9220" s="2">
        <f t="shared" si="578"/>
        <v>4.2069876999998996</v>
      </c>
      <c r="B9220">
        <v>3679.5453511999999</v>
      </c>
      <c r="C9220">
        <v>96</v>
      </c>
      <c r="D9220" t="s">
        <v>10</v>
      </c>
      <c r="E9220">
        <v>0.67200000000000004</v>
      </c>
      <c r="F9220">
        <v>0.35394192504882799</v>
      </c>
      <c r="G9220">
        <v>0.174486114501953</v>
      </c>
      <c r="H9220">
        <v>0</v>
      </c>
      <c r="I9220">
        <v>-176.23</v>
      </c>
      <c r="J9220">
        <v>0.186</v>
      </c>
      <c r="K9220">
        <v>-2.0840000000000001</v>
      </c>
      <c r="L9220" s="2">
        <f t="shared" ref="L9220:L9283" si="579">N9219+(G9220*(A9220-A9219))</f>
        <v>0.64075602430967837</v>
      </c>
      <c r="M9220" s="2">
        <f t="shared" ref="M9220:M9283" si="580">M9219+(F9220*(A9220-A9219))</f>
        <v>2.4423533727033342</v>
      </c>
      <c r="N9220" s="2">
        <f t="shared" ref="N9220:N9283" si="581">N9219+(G9220*(A9220-A9219))</f>
        <v>0.64075602430967837</v>
      </c>
    </row>
    <row r="9221" spans="1:14" x14ac:dyDescent="0.3">
      <c r="A9221" s="2">
        <f t="shared" si="578"/>
        <v>4.2070238999999674</v>
      </c>
      <c r="B9221">
        <v>3679.5453874</v>
      </c>
      <c r="C9221">
        <v>96</v>
      </c>
      <c r="D9221" t="s">
        <v>10</v>
      </c>
      <c r="E9221">
        <v>0.67200000000000004</v>
      </c>
      <c r="F9221">
        <v>0.35394192504882799</v>
      </c>
      <c r="G9221">
        <v>0.174486114501953</v>
      </c>
      <c r="H9221">
        <v>0</v>
      </c>
      <c r="I9221">
        <v>-176.23</v>
      </c>
      <c r="J9221">
        <v>0.186</v>
      </c>
      <c r="K9221">
        <v>-2.0840000000000001</v>
      </c>
      <c r="L9221" s="2">
        <f t="shared" si="579"/>
        <v>0.64076234070703519</v>
      </c>
      <c r="M9221" s="2">
        <f t="shared" si="580"/>
        <v>2.442366185401045</v>
      </c>
      <c r="N9221" s="2">
        <f t="shared" si="581"/>
        <v>0.64076234070703519</v>
      </c>
    </row>
    <row r="9222" spans="1:14" x14ac:dyDescent="0.3">
      <c r="A9222" s="2">
        <f t="shared" si="578"/>
        <v>4.2070598999998765</v>
      </c>
      <c r="B9222">
        <v>3679.5454233999999</v>
      </c>
      <c r="C9222">
        <v>96</v>
      </c>
      <c r="D9222" t="s">
        <v>10</v>
      </c>
      <c r="E9222">
        <v>0.67200000000000004</v>
      </c>
      <c r="F9222">
        <v>0.35394192504882799</v>
      </c>
      <c r="G9222">
        <v>0.174486114501953</v>
      </c>
      <c r="H9222">
        <v>0</v>
      </c>
      <c r="I9222">
        <v>-176.23</v>
      </c>
      <c r="J9222">
        <v>0.186</v>
      </c>
      <c r="K9222">
        <v>-2.0840000000000001</v>
      </c>
      <c r="L9222" s="2">
        <f t="shared" si="579"/>
        <v>0.64076862220714137</v>
      </c>
      <c r="M9222" s="2">
        <f t="shared" si="580"/>
        <v>2.4423789273103145</v>
      </c>
      <c r="N9222" s="2">
        <f t="shared" si="581"/>
        <v>0.64076862220714137</v>
      </c>
    </row>
    <row r="9223" spans="1:14" x14ac:dyDescent="0.3">
      <c r="A9223" s="2">
        <f t="shared" si="578"/>
        <v>4.207095599999775</v>
      </c>
      <c r="B9223">
        <v>3679.5454590999998</v>
      </c>
      <c r="C9223">
        <v>96</v>
      </c>
      <c r="D9223" t="s">
        <v>10</v>
      </c>
      <c r="E9223">
        <v>0.67200000000000004</v>
      </c>
      <c r="F9223">
        <v>0.35394192504882799</v>
      </c>
      <c r="G9223">
        <v>0.174486114501953</v>
      </c>
      <c r="H9223">
        <v>0</v>
      </c>
      <c r="I9223">
        <v>-176.23</v>
      </c>
      <c r="J9223">
        <v>0.186</v>
      </c>
      <c r="K9223">
        <v>-2.0840000000000001</v>
      </c>
      <c r="L9223" s="2">
        <f t="shared" si="579"/>
        <v>0.64077485136141132</v>
      </c>
      <c r="M9223" s="2">
        <f t="shared" si="580"/>
        <v>2.442391563037003</v>
      </c>
      <c r="N9223" s="2">
        <f t="shared" si="581"/>
        <v>0.64077485136141132</v>
      </c>
    </row>
    <row r="9224" spans="1:14" x14ac:dyDescent="0.3">
      <c r="A9224" s="2">
        <f t="shared" si="578"/>
        <v>4.2071314999998322</v>
      </c>
      <c r="B9224">
        <v>3679.5454949999998</v>
      </c>
      <c r="C9224">
        <v>96</v>
      </c>
      <c r="D9224" t="s">
        <v>10</v>
      </c>
      <c r="E9224">
        <v>0.67200000000000004</v>
      </c>
      <c r="F9224">
        <v>0.35394192504882799</v>
      </c>
      <c r="G9224">
        <v>0.174486114501953</v>
      </c>
      <c r="H9224">
        <v>0</v>
      </c>
      <c r="I9224">
        <v>-176.23</v>
      </c>
      <c r="J9224">
        <v>0.186</v>
      </c>
      <c r="K9224">
        <v>-2.0840000000000001</v>
      </c>
      <c r="L9224" s="2">
        <f t="shared" si="579"/>
        <v>0.64078111541293192</v>
      </c>
      <c r="M9224" s="2">
        <f t="shared" si="580"/>
        <v>2.4424042695521324</v>
      </c>
      <c r="N9224" s="2">
        <f t="shared" si="581"/>
        <v>0.64078111541293192</v>
      </c>
    </row>
    <row r="9225" spans="1:14" x14ac:dyDescent="0.3">
      <c r="A9225" s="2">
        <f t="shared" si="578"/>
        <v>4.2071686999997837</v>
      </c>
      <c r="B9225">
        <v>3679.5455321999998</v>
      </c>
      <c r="C9225">
        <v>96</v>
      </c>
      <c r="D9225" t="s">
        <v>10</v>
      </c>
      <c r="E9225">
        <v>0.67200000000000004</v>
      </c>
      <c r="F9225">
        <v>0.35394192504882799</v>
      </c>
      <c r="G9225">
        <v>0.174486114501953</v>
      </c>
      <c r="H9225">
        <v>0</v>
      </c>
      <c r="I9225">
        <v>-176.23</v>
      </c>
      <c r="J9225">
        <v>0.186</v>
      </c>
      <c r="K9225">
        <v>-2.0840000000000001</v>
      </c>
      <c r="L9225" s="2">
        <f t="shared" si="579"/>
        <v>0.64078760629638298</v>
      </c>
      <c r="M9225" s="2">
        <f t="shared" si="580"/>
        <v>2.442417436191727</v>
      </c>
      <c r="N9225" s="2">
        <f t="shared" si="581"/>
        <v>0.64078760629638298</v>
      </c>
    </row>
    <row r="9226" spans="1:14" x14ac:dyDescent="0.3">
      <c r="A9226" s="2">
        <f t="shared" si="578"/>
        <v>4.2072033999997984</v>
      </c>
      <c r="B9226">
        <v>3679.5455668999998</v>
      </c>
      <c r="C9226">
        <v>96</v>
      </c>
      <c r="D9226" t="s">
        <v>10</v>
      </c>
      <c r="E9226">
        <v>0.67200000000000004</v>
      </c>
      <c r="F9226">
        <v>0.35394192504882799</v>
      </c>
      <c r="G9226">
        <v>0.174486114501953</v>
      </c>
      <c r="H9226">
        <v>0</v>
      </c>
      <c r="I9226">
        <v>-176.23</v>
      </c>
      <c r="J9226">
        <v>0.186</v>
      </c>
      <c r="K9226">
        <v>-2.0840000000000001</v>
      </c>
      <c r="L9226" s="2">
        <f t="shared" si="579"/>
        <v>0.64079366096455881</v>
      </c>
      <c r="M9226" s="2">
        <f t="shared" si="580"/>
        <v>2.4424297179765313</v>
      </c>
      <c r="N9226" s="2">
        <f t="shared" si="581"/>
        <v>0.64079366096455881</v>
      </c>
    </row>
    <row r="9227" spans="1:14" x14ac:dyDescent="0.3">
      <c r="A9227" s="2">
        <f t="shared" si="578"/>
        <v>4.2072407999999086</v>
      </c>
      <c r="B9227">
        <v>3679.5456042999999</v>
      </c>
      <c r="C9227">
        <v>96</v>
      </c>
      <c r="D9227" t="s">
        <v>10</v>
      </c>
      <c r="E9227">
        <v>0.67200000000000004</v>
      </c>
      <c r="F9227">
        <v>0.35394192504882799</v>
      </c>
      <c r="G9227">
        <v>0.174486114501953</v>
      </c>
      <c r="H9227">
        <v>0</v>
      </c>
      <c r="I9227">
        <v>-176.23</v>
      </c>
      <c r="J9227">
        <v>0.186</v>
      </c>
      <c r="K9227">
        <v>-2.0840000000000001</v>
      </c>
      <c r="L9227" s="2">
        <f t="shared" si="579"/>
        <v>0.6408001867452604</v>
      </c>
      <c r="M9227" s="2">
        <f t="shared" si="580"/>
        <v>2.4424429554045672</v>
      </c>
      <c r="N9227" s="2">
        <f t="shared" si="581"/>
        <v>0.6408001867452604</v>
      </c>
    </row>
    <row r="9228" spans="1:14" x14ac:dyDescent="0.3">
      <c r="A9228" s="2">
        <f t="shared" si="578"/>
        <v>4.2072914999998829</v>
      </c>
      <c r="B9228">
        <v>3679.5456549999999</v>
      </c>
      <c r="C9228">
        <v>96</v>
      </c>
      <c r="D9228" t="s">
        <v>10</v>
      </c>
      <c r="E9228">
        <v>0.67200000000000004</v>
      </c>
      <c r="F9228">
        <v>0.35394192504882799</v>
      </c>
      <c r="G9228">
        <v>0.174486114501953</v>
      </c>
      <c r="H9228">
        <v>0</v>
      </c>
      <c r="I9228">
        <v>-176.23</v>
      </c>
      <c r="J9228">
        <v>0.186</v>
      </c>
      <c r="K9228">
        <v>-2.0840000000000001</v>
      </c>
      <c r="L9228" s="2">
        <f t="shared" si="579"/>
        <v>0.64080903319126115</v>
      </c>
      <c r="M9228" s="2">
        <f t="shared" si="580"/>
        <v>2.4424609002601581</v>
      </c>
      <c r="N9228" s="2">
        <f t="shared" si="581"/>
        <v>0.64080903319126115</v>
      </c>
    </row>
    <row r="9229" spans="1:14" x14ac:dyDescent="0.3">
      <c r="A9229" s="2">
        <f t="shared" si="578"/>
        <v>4.2073351999997612</v>
      </c>
      <c r="B9229">
        <v>3679.5456986999998</v>
      </c>
      <c r="C9229">
        <v>96</v>
      </c>
      <c r="D9229" t="s">
        <v>10</v>
      </c>
      <c r="E9229">
        <v>0.67200000000000004</v>
      </c>
      <c r="F9229">
        <v>0.35394192504882799</v>
      </c>
      <c r="G9229">
        <v>0.174486114501953</v>
      </c>
      <c r="H9229">
        <v>0</v>
      </c>
      <c r="I9229">
        <v>-176.23</v>
      </c>
      <c r="J9229">
        <v>0.186</v>
      </c>
      <c r="K9229">
        <v>-2.0840000000000001</v>
      </c>
      <c r="L9229" s="2">
        <f t="shared" si="579"/>
        <v>0.64081665823444367</v>
      </c>
      <c r="M9229" s="2">
        <f t="shared" si="580"/>
        <v>2.4424763675222394</v>
      </c>
      <c r="N9229" s="2">
        <f t="shared" si="581"/>
        <v>0.64081665823444367</v>
      </c>
    </row>
    <row r="9230" spans="1:14" x14ac:dyDescent="0.3">
      <c r="A9230" s="2">
        <f t="shared" si="578"/>
        <v>4.2073728000000301</v>
      </c>
      <c r="B9230">
        <v>3679.5457363</v>
      </c>
      <c r="C9230">
        <v>96</v>
      </c>
      <c r="D9230" t="s">
        <v>10</v>
      </c>
      <c r="E9230">
        <v>0.67200000000000004</v>
      </c>
      <c r="F9230">
        <v>0.35394192504882799</v>
      </c>
      <c r="G9230">
        <v>0.174486114501953</v>
      </c>
      <c r="H9230">
        <v>0</v>
      </c>
      <c r="I9230">
        <v>-176.23</v>
      </c>
      <c r="J9230">
        <v>0.186</v>
      </c>
      <c r="K9230">
        <v>-2.0840000000000001</v>
      </c>
      <c r="L9230" s="2">
        <f t="shared" si="579"/>
        <v>0.64082321891239591</v>
      </c>
      <c r="M9230" s="2">
        <f t="shared" si="580"/>
        <v>2.4424896757387162</v>
      </c>
      <c r="N9230" s="2">
        <f t="shared" si="581"/>
        <v>0.64082321891239591</v>
      </c>
    </row>
    <row r="9231" spans="1:14" x14ac:dyDescent="0.3">
      <c r="A9231" s="2">
        <f t="shared" si="578"/>
        <v>4.2074106000000029</v>
      </c>
      <c r="B9231">
        <v>3679.5457741</v>
      </c>
      <c r="C9231">
        <v>96</v>
      </c>
      <c r="D9231" t="s">
        <v>10</v>
      </c>
      <c r="E9231">
        <v>0.67200000000000004</v>
      </c>
      <c r="F9231">
        <v>0.35394192504882799</v>
      </c>
      <c r="G9231">
        <v>0.174486114501953</v>
      </c>
      <c r="H9231">
        <v>0</v>
      </c>
      <c r="I9231">
        <v>-176.23</v>
      </c>
      <c r="J9231">
        <v>0.186</v>
      </c>
      <c r="K9231">
        <v>-2.0840000000000001</v>
      </c>
      <c r="L9231" s="2">
        <f t="shared" si="579"/>
        <v>0.6408298144875193</v>
      </c>
      <c r="M9231" s="2">
        <f t="shared" si="580"/>
        <v>2.4425030547434736</v>
      </c>
      <c r="N9231" s="2">
        <f t="shared" si="581"/>
        <v>0.6408298144875193</v>
      </c>
    </row>
    <row r="9232" spans="1:14" x14ac:dyDescent="0.3">
      <c r="A9232" s="2">
        <f t="shared" si="578"/>
        <v>4.2074462000000494</v>
      </c>
      <c r="B9232">
        <v>3679.5458097000001</v>
      </c>
      <c r="C9232">
        <v>96</v>
      </c>
      <c r="D9232" t="s">
        <v>10</v>
      </c>
      <c r="E9232">
        <v>0.67200000000000004</v>
      </c>
      <c r="F9232">
        <v>0.35394192504882799</v>
      </c>
      <c r="G9232">
        <v>0.174486114501953</v>
      </c>
      <c r="H9232">
        <v>0</v>
      </c>
      <c r="I9232">
        <v>-176.23</v>
      </c>
      <c r="J9232">
        <v>0.186</v>
      </c>
      <c r="K9232">
        <v>-2.0840000000000001</v>
      </c>
      <c r="L9232" s="2">
        <f t="shared" si="579"/>
        <v>0.64083602619320368</v>
      </c>
      <c r="M9232" s="2">
        <f t="shared" si="580"/>
        <v>2.4425156550760216</v>
      </c>
      <c r="N9232" s="2">
        <f t="shared" si="581"/>
        <v>0.64083602619320368</v>
      </c>
    </row>
    <row r="9233" spans="1:14" x14ac:dyDescent="0.3">
      <c r="A9233" s="2">
        <f t="shared" si="578"/>
        <v>4.2074818999999479</v>
      </c>
      <c r="B9233">
        <v>3679.5458454</v>
      </c>
      <c r="C9233">
        <v>96</v>
      </c>
      <c r="D9233" t="s">
        <v>10</v>
      </c>
      <c r="E9233">
        <v>0.67200000000000004</v>
      </c>
      <c r="F9233">
        <v>0.35394192504882799</v>
      </c>
      <c r="G9233">
        <v>0.174486114501953</v>
      </c>
      <c r="H9233">
        <v>0</v>
      </c>
      <c r="I9233">
        <v>-176.23</v>
      </c>
      <c r="J9233">
        <v>0.186</v>
      </c>
      <c r="K9233">
        <v>-2.0840000000000001</v>
      </c>
      <c r="L9233" s="2">
        <f t="shared" si="579"/>
        <v>0.64084225534747363</v>
      </c>
      <c r="M9233" s="2">
        <f t="shared" si="580"/>
        <v>2.4425282908027102</v>
      </c>
      <c r="N9233" s="2">
        <f t="shared" si="581"/>
        <v>0.64084225534747363</v>
      </c>
    </row>
    <row r="9234" spans="1:14" x14ac:dyDescent="0.3">
      <c r="A9234" s="2">
        <f t="shared" si="578"/>
        <v>4.2075251000001117</v>
      </c>
      <c r="B9234">
        <v>3679.5458886000001</v>
      </c>
      <c r="C9234">
        <v>96</v>
      </c>
      <c r="D9234" t="s">
        <v>10</v>
      </c>
      <c r="E9234">
        <v>0.67200000000000004</v>
      </c>
      <c r="F9234">
        <v>0.35394192504882799</v>
      </c>
      <c r="G9234">
        <v>0.174486114501953</v>
      </c>
      <c r="H9234">
        <v>0</v>
      </c>
      <c r="I9234">
        <v>-176.23</v>
      </c>
      <c r="J9234">
        <v>0.186</v>
      </c>
      <c r="K9234">
        <v>-2.0840000000000001</v>
      </c>
      <c r="L9234" s="2">
        <f t="shared" si="579"/>
        <v>0.64084979314764867</v>
      </c>
      <c r="M9234" s="2">
        <f t="shared" si="580"/>
        <v>2.4425435810939304</v>
      </c>
      <c r="N9234" s="2">
        <f t="shared" si="581"/>
        <v>0.64084979314764867</v>
      </c>
    </row>
    <row r="9235" spans="1:14" x14ac:dyDescent="0.3">
      <c r="A9235" s="2">
        <f t="shared" si="578"/>
        <v>4.2075623999999152</v>
      </c>
      <c r="B9235">
        <v>3679.5459258999999</v>
      </c>
      <c r="C9235">
        <v>96</v>
      </c>
      <c r="D9235" t="s">
        <v>10</v>
      </c>
      <c r="E9235">
        <v>0.67200000000000004</v>
      </c>
      <c r="F9235">
        <v>0.35394192504882799</v>
      </c>
      <c r="G9235">
        <v>0.174486114501953</v>
      </c>
      <c r="H9235">
        <v>0</v>
      </c>
      <c r="I9235">
        <v>-176.23</v>
      </c>
      <c r="J9235">
        <v>0.186</v>
      </c>
      <c r="K9235">
        <v>-2.0840000000000001</v>
      </c>
      <c r="L9235" s="2">
        <f t="shared" si="579"/>
        <v>0.64085630147968531</v>
      </c>
      <c r="M9235" s="2">
        <f t="shared" si="580"/>
        <v>2.4425567831276651</v>
      </c>
      <c r="N9235" s="2">
        <f t="shared" si="581"/>
        <v>0.64085630147968531</v>
      </c>
    </row>
    <row r="9236" spans="1:14" x14ac:dyDescent="0.3">
      <c r="A9236" s="2">
        <f t="shared" si="578"/>
        <v>4.2076133000000482</v>
      </c>
      <c r="B9236">
        <v>3679.5459768000001</v>
      </c>
      <c r="C9236">
        <v>96</v>
      </c>
      <c r="D9236" t="s">
        <v>10</v>
      </c>
      <c r="E9236">
        <v>0.67200000000000004</v>
      </c>
      <c r="F9236">
        <v>0.35394192504882799</v>
      </c>
      <c r="G9236">
        <v>0.174486114501953</v>
      </c>
      <c r="H9236">
        <v>0</v>
      </c>
      <c r="I9236">
        <v>-176.23</v>
      </c>
      <c r="J9236">
        <v>0.186</v>
      </c>
      <c r="K9236">
        <v>-2.0840000000000001</v>
      </c>
      <c r="L9236" s="2">
        <f t="shared" si="579"/>
        <v>0.6408651828229367</v>
      </c>
      <c r="M9236" s="2">
        <f t="shared" si="580"/>
        <v>2.4425747987716973</v>
      </c>
      <c r="N9236" s="2">
        <f t="shared" si="581"/>
        <v>0.6408651828229367</v>
      </c>
    </row>
    <row r="9237" spans="1:14" x14ac:dyDescent="0.3">
      <c r="A9237" s="2">
        <f t="shared" si="578"/>
        <v>4.2076514999998835</v>
      </c>
      <c r="B9237">
        <v>3679.5460149999999</v>
      </c>
      <c r="C9237">
        <v>96</v>
      </c>
      <c r="D9237" t="s">
        <v>10</v>
      </c>
      <c r="E9237">
        <v>0.67200000000000004</v>
      </c>
      <c r="F9237">
        <v>0.35394192504882799</v>
      </c>
      <c r="G9237">
        <v>0.174486114501953</v>
      </c>
      <c r="H9237">
        <v>0</v>
      </c>
      <c r="I9237">
        <v>-176.23</v>
      </c>
      <c r="J9237">
        <v>0.186</v>
      </c>
      <c r="K9237">
        <v>-2.0840000000000001</v>
      </c>
      <c r="L9237" s="2">
        <f t="shared" si="579"/>
        <v>0.64087184819248189</v>
      </c>
      <c r="M9237" s="2">
        <f t="shared" si="580"/>
        <v>2.4425883193531757</v>
      </c>
      <c r="N9237" s="2">
        <f t="shared" si="581"/>
        <v>0.64087184819248189</v>
      </c>
    </row>
    <row r="9238" spans="1:14" x14ac:dyDescent="0.3">
      <c r="A9238" s="2">
        <f t="shared" si="578"/>
        <v>4.2076901999998881</v>
      </c>
      <c r="B9238">
        <v>3679.5460536999999</v>
      </c>
      <c r="C9238">
        <v>96</v>
      </c>
      <c r="D9238" t="s">
        <v>10</v>
      </c>
      <c r="E9238">
        <v>0.67200000000000004</v>
      </c>
      <c r="F9238">
        <v>0.35394192504882799</v>
      </c>
      <c r="G9238">
        <v>0.174486114501953</v>
      </c>
      <c r="H9238">
        <v>0</v>
      </c>
      <c r="I9238">
        <v>-176.23</v>
      </c>
      <c r="J9238">
        <v>0.186</v>
      </c>
      <c r="K9238">
        <v>-2.0840000000000001</v>
      </c>
      <c r="L9238" s="2">
        <f t="shared" si="579"/>
        <v>0.64087860080511394</v>
      </c>
      <c r="M9238" s="2">
        <f t="shared" si="580"/>
        <v>2.4426020169056768</v>
      </c>
      <c r="N9238" s="2">
        <f t="shared" si="581"/>
        <v>0.64087860080511394</v>
      </c>
    </row>
    <row r="9239" spans="1:14" x14ac:dyDescent="0.3">
      <c r="A9239" s="2">
        <f t="shared" si="578"/>
        <v>4.2077276999998503</v>
      </c>
      <c r="B9239">
        <v>3679.5460911999999</v>
      </c>
      <c r="C9239">
        <v>96</v>
      </c>
      <c r="D9239" t="s">
        <v>10</v>
      </c>
      <c r="E9239">
        <v>0.67200000000000004</v>
      </c>
      <c r="F9239">
        <v>0.35394192504882799</v>
      </c>
      <c r="G9239">
        <v>0.174486114501953</v>
      </c>
      <c r="H9239">
        <v>0</v>
      </c>
      <c r="I9239">
        <v>-176.23</v>
      </c>
      <c r="J9239">
        <v>0.186</v>
      </c>
      <c r="K9239">
        <v>-2.0840000000000001</v>
      </c>
      <c r="L9239" s="2">
        <f t="shared" si="579"/>
        <v>0.64088514403440111</v>
      </c>
      <c r="M9239" s="2">
        <f t="shared" si="580"/>
        <v>2.4426152897278528</v>
      </c>
      <c r="N9239" s="2">
        <f t="shared" si="581"/>
        <v>0.64088514403440111</v>
      </c>
    </row>
    <row r="9240" spans="1:14" x14ac:dyDescent="0.3">
      <c r="A9240" s="2">
        <f t="shared" si="578"/>
        <v>4.2077758000000358</v>
      </c>
      <c r="B9240">
        <v>3679.5461393</v>
      </c>
      <c r="C9240">
        <v>96</v>
      </c>
      <c r="D9240" t="s">
        <v>10</v>
      </c>
      <c r="E9240">
        <v>0.67200000000000004</v>
      </c>
      <c r="F9240">
        <v>0.35394192504882799</v>
      </c>
      <c r="G9240">
        <v>0.174486114501953</v>
      </c>
      <c r="H9240">
        <v>0</v>
      </c>
      <c r="I9240">
        <v>-176.23</v>
      </c>
      <c r="J9240">
        <v>0.186</v>
      </c>
      <c r="K9240">
        <v>-2.0840000000000001</v>
      </c>
      <c r="L9240" s="2">
        <f t="shared" si="579"/>
        <v>0.64089353681654104</v>
      </c>
      <c r="M9240" s="2">
        <f t="shared" si="580"/>
        <v>2.4426323143345132</v>
      </c>
      <c r="N9240" s="2">
        <f t="shared" si="581"/>
        <v>0.64089353681654104</v>
      </c>
    </row>
    <row r="9241" spans="1:14" x14ac:dyDescent="0.3">
      <c r="A9241" s="2">
        <f t="shared" si="578"/>
        <v>4.2078175000001465</v>
      </c>
      <c r="B9241">
        <v>3679.5461810000002</v>
      </c>
      <c r="C9241">
        <v>96</v>
      </c>
      <c r="D9241" t="s">
        <v>10</v>
      </c>
      <c r="E9241">
        <v>0.67200000000000004</v>
      </c>
      <c r="F9241">
        <v>0.35394192504882799</v>
      </c>
      <c r="G9241">
        <v>0.174486114501953</v>
      </c>
      <c r="H9241">
        <v>0</v>
      </c>
      <c r="I9241">
        <v>-176.23</v>
      </c>
      <c r="J9241">
        <v>0.186</v>
      </c>
      <c r="K9241">
        <v>-2.0840000000000001</v>
      </c>
      <c r="L9241" s="2">
        <f t="shared" si="579"/>
        <v>0.64090081288753509</v>
      </c>
      <c r="M9241" s="2">
        <f t="shared" si="580"/>
        <v>2.442647073712827</v>
      </c>
      <c r="N9241" s="2">
        <f t="shared" si="581"/>
        <v>0.64090081288753509</v>
      </c>
    </row>
    <row r="9242" spans="1:14" x14ac:dyDescent="0.3">
      <c r="A9242" s="2">
        <f t="shared" si="578"/>
        <v>4.207858700000088</v>
      </c>
      <c r="B9242">
        <v>3679.5462222000001</v>
      </c>
      <c r="C9242">
        <v>96</v>
      </c>
      <c r="D9242" t="s">
        <v>10</v>
      </c>
      <c r="E9242">
        <v>0.67200000000000004</v>
      </c>
      <c r="F9242">
        <v>0.35394192504882799</v>
      </c>
      <c r="G9242">
        <v>0.174486114501953</v>
      </c>
      <c r="H9242">
        <v>0</v>
      </c>
      <c r="I9242">
        <v>-176.23</v>
      </c>
      <c r="J9242">
        <v>0.186</v>
      </c>
      <c r="K9242">
        <v>-2.0840000000000001</v>
      </c>
      <c r="L9242" s="2">
        <f t="shared" si="579"/>
        <v>0.64090800171544238</v>
      </c>
      <c r="M9242" s="2">
        <f t="shared" si="580"/>
        <v>2.4426616561201184</v>
      </c>
      <c r="N9242" s="2">
        <f t="shared" si="581"/>
        <v>0.64090800171544238</v>
      </c>
    </row>
    <row r="9243" spans="1:14" x14ac:dyDescent="0.3">
      <c r="A9243" s="2">
        <f t="shared" si="578"/>
        <v>4.2078953000000183</v>
      </c>
      <c r="B9243">
        <v>3679.5462588</v>
      </c>
      <c r="C9243">
        <v>96</v>
      </c>
      <c r="D9243" t="s">
        <v>10</v>
      </c>
      <c r="E9243">
        <v>0.67200000000000004</v>
      </c>
      <c r="F9243">
        <v>0.35394192504882799</v>
      </c>
      <c r="G9243">
        <v>0.174486114501953</v>
      </c>
      <c r="H9243">
        <v>0</v>
      </c>
      <c r="I9243">
        <v>-176.23</v>
      </c>
      <c r="J9243">
        <v>0.186</v>
      </c>
      <c r="K9243">
        <v>-2.0840000000000001</v>
      </c>
      <c r="L9243" s="2">
        <f t="shared" si="579"/>
        <v>0.64091438790722099</v>
      </c>
      <c r="M9243" s="2">
        <f t="shared" si="580"/>
        <v>2.4426746103945507</v>
      </c>
      <c r="N9243" s="2">
        <f t="shared" si="581"/>
        <v>0.64091438790722099</v>
      </c>
    </row>
    <row r="9244" spans="1:14" x14ac:dyDescent="0.3">
      <c r="A9244" s="2">
        <f t="shared" si="578"/>
        <v>4.2079318999999487</v>
      </c>
      <c r="B9244">
        <v>3679.5462954</v>
      </c>
      <c r="C9244">
        <v>96</v>
      </c>
      <c r="D9244" t="s">
        <v>10</v>
      </c>
      <c r="E9244">
        <v>0.67200000000000004</v>
      </c>
      <c r="F9244">
        <v>0.35394192504882799</v>
      </c>
      <c r="G9244">
        <v>0.174486114501953</v>
      </c>
      <c r="H9244">
        <v>0</v>
      </c>
      <c r="I9244">
        <v>-176.23</v>
      </c>
      <c r="J9244">
        <v>0.186</v>
      </c>
      <c r="K9244">
        <v>-2.0840000000000001</v>
      </c>
      <c r="L9244" s="2">
        <f t="shared" si="579"/>
        <v>0.64092077409899961</v>
      </c>
      <c r="M9244" s="2">
        <f t="shared" si="580"/>
        <v>2.442687564668983</v>
      </c>
      <c r="N9244" s="2">
        <f t="shared" si="581"/>
        <v>0.64092077409899961</v>
      </c>
    </row>
    <row r="9245" spans="1:14" x14ac:dyDescent="0.3">
      <c r="A9245" s="2">
        <f t="shared" si="578"/>
        <v>4.207968400000027</v>
      </c>
      <c r="B9245">
        <v>3679.5463319</v>
      </c>
      <c r="C9245">
        <v>96</v>
      </c>
      <c r="D9245" t="s">
        <v>10</v>
      </c>
      <c r="E9245">
        <v>0.67200000000000004</v>
      </c>
      <c r="F9245">
        <v>0.35394192504882799</v>
      </c>
      <c r="G9245">
        <v>0.174486114501953</v>
      </c>
      <c r="H9245">
        <v>0</v>
      </c>
      <c r="I9245">
        <v>-176.23</v>
      </c>
      <c r="J9245">
        <v>0.186</v>
      </c>
      <c r="K9245">
        <v>-2.0840000000000001</v>
      </c>
      <c r="L9245" s="2">
        <f t="shared" si="579"/>
        <v>0.64092714284219265</v>
      </c>
      <c r="M9245" s="2">
        <f t="shared" si="580"/>
        <v>2.4427004835492752</v>
      </c>
      <c r="N9245" s="2">
        <f t="shared" si="581"/>
        <v>0.64092714284219265</v>
      </c>
    </row>
    <row r="9246" spans="1:14" x14ac:dyDescent="0.3">
      <c r="A9246" s="2">
        <f t="shared" si="578"/>
        <v>4.2080046000000948</v>
      </c>
      <c r="B9246">
        <v>3679.5463681000001</v>
      </c>
      <c r="C9246">
        <v>96</v>
      </c>
      <c r="D9246" t="s">
        <v>10</v>
      </c>
      <c r="E9246">
        <v>0.67200000000000004</v>
      </c>
      <c r="F9246">
        <v>0.35394192504882799</v>
      </c>
      <c r="G9246">
        <v>0.174486114501953</v>
      </c>
      <c r="H9246">
        <v>0</v>
      </c>
      <c r="I9246">
        <v>-176.23</v>
      </c>
      <c r="J9246">
        <v>0.186</v>
      </c>
      <c r="K9246">
        <v>-2.0840000000000001</v>
      </c>
      <c r="L9246" s="2">
        <f t="shared" si="579"/>
        <v>0.64093345923954947</v>
      </c>
      <c r="M9246" s="2">
        <f t="shared" si="580"/>
        <v>2.442713296246986</v>
      </c>
      <c r="N9246" s="2">
        <f t="shared" si="581"/>
        <v>0.64093345923954947</v>
      </c>
    </row>
    <row r="9247" spans="1:14" x14ac:dyDescent="0.3">
      <c r="A9247" s="2">
        <f t="shared" si="578"/>
        <v>4.2080411000001732</v>
      </c>
      <c r="B9247">
        <v>3679.5464046000002</v>
      </c>
      <c r="C9247">
        <v>96</v>
      </c>
      <c r="D9247" t="s">
        <v>10</v>
      </c>
      <c r="E9247">
        <v>0.67200000000000004</v>
      </c>
      <c r="F9247">
        <v>0.35394192504882799</v>
      </c>
      <c r="G9247">
        <v>0.174486114501953</v>
      </c>
      <c r="H9247">
        <v>0</v>
      </c>
      <c r="I9247">
        <v>-176.23</v>
      </c>
      <c r="J9247">
        <v>0.186</v>
      </c>
      <c r="K9247">
        <v>-2.0840000000000001</v>
      </c>
      <c r="L9247" s="2">
        <f t="shared" si="579"/>
        <v>0.64093982798274252</v>
      </c>
      <c r="M9247" s="2">
        <f t="shared" si="580"/>
        <v>2.4427262151272782</v>
      </c>
      <c r="N9247" s="2">
        <f t="shared" si="581"/>
        <v>0.64093982798274252</v>
      </c>
    </row>
    <row r="9248" spans="1:14" x14ac:dyDescent="0.3">
      <c r="A9248" s="2">
        <f t="shared" si="578"/>
        <v>4.2080768000000717</v>
      </c>
      <c r="B9248">
        <v>3679.5464403000001</v>
      </c>
      <c r="C9248">
        <v>96</v>
      </c>
      <c r="D9248" t="s">
        <v>10</v>
      </c>
      <c r="E9248">
        <v>0.67200000000000004</v>
      </c>
      <c r="F9248">
        <v>0.35394192504882799</v>
      </c>
      <c r="G9248">
        <v>0.174486114501953</v>
      </c>
      <c r="H9248">
        <v>0</v>
      </c>
      <c r="I9248">
        <v>-176.23</v>
      </c>
      <c r="J9248">
        <v>0.186</v>
      </c>
      <c r="K9248">
        <v>-2.0840000000000001</v>
      </c>
      <c r="L9248" s="2">
        <f t="shared" si="579"/>
        <v>0.64094605713701247</v>
      </c>
      <c r="M9248" s="2">
        <f t="shared" si="580"/>
        <v>2.4427388508539667</v>
      </c>
      <c r="N9248" s="2">
        <f t="shared" si="581"/>
        <v>0.64094605713701247</v>
      </c>
    </row>
    <row r="9249" spans="1:14" x14ac:dyDescent="0.3">
      <c r="A9249" s="2">
        <f t="shared" si="578"/>
        <v>4.2081130000001394</v>
      </c>
      <c r="B9249">
        <v>3679.5464765000002</v>
      </c>
      <c r="C9249">
        <v>96</v>
      </c>
      <c r="D9249" t="s">
        <v>10</v>
      </c>
      <c r="E9249">
        <v>0.67200000000000004</v>
      </c>
      <c r="F9249">
        <v>0.35394192504882799</v>
      </c>
      <c r="G9249">
        <v>0.174486114501953</v>
      </c>
      <c r="H9249">
        <v>0</v>
      </c>
      <c r="I9249">
        <v>-176.23</v>
      </c>
      <c r="J9249">
        <v>0.186</v>
      </c>
      <c r="K9249">
        <v>-2.0840000000000001</v>
      </c>
      <c r="L9249" s="2">
        <f t="shared" si="579"/>
        <v>0.64095237353436929</v>
      </c>
      <c r="M9249" s="2">
        <f t="shared" si="580"/>
        <v>2.4427516635516775</v>
      </c>
      <c r="N9249" s="2">
        <f t="shared" si="581"/>
        <v>0.64095237353436929</v>
      </c>
    </row>
    <row r="9250" spans="1:14" x14ac:dyDescent="0.3">
      <c r="A9250" s="2">
        <f t="shared" si="578"/>
        <v>4.2081496999999217</v>
      </c>
      <c r="B9250">
        <v>3679.5465131999999</v>
      </c>
      <c r="C9250">
        <v>96</v>
      </c>
      <c r="D9250" t="s">
        <v>10</v>
      </c>
      <c r="E9250">
        <v>0.67200000000000004</v>
      </c>
      <c r="F9250">
        <v>0.35394192504882799</v>
      </c>
      <c r="G9250">
        <v>0.174486114501953</v>
      </c>
      <c r="H9250">
        <v>0</v>
      </c>
      <c r="I9250">
        <v>-176.23</v>
      </c>
      <c r="J9250">
        <v>0.186</v>
      </c>
      <c r="K9250">
        <v>-2.0840000000000001</v>
      </c>
      <c r="L9250" s="2">
        <f t="shared" si="579"/>
        <v>0.64095877717473349</v>
      </c>
      <c r="M9250" s="2">
        <f t="shared" si="580"/>
        <v>2.4427646532202498</v>
      </c>
      <c r="N9250" s="2">
        <f t="shared" si="581"/>
        <v>0.64095877717473349</v>
      </c>
    </row>
    <row r="9251" spans="1:14" x14ac:dyDescent="0.3">
      <c r="A9251" s="2">
        <f t="shared" si="578"/>
        <v>4.2081865000000107</v>
      </c>
      <c r="B9251">
        <v>3679.54655</v>
      </c>
      <c r="C9251">
        <v>96</v>
      </c>
      <c r="D9251" t="s">
        <v>10</v>
      </c>
      <c r="E9251">
        <v>0.67200000000000004</v>
      </c>
      <c r="F9251">
        <v>0.35394192504882799</v>
      </c>
      <c r="G9251">
        <v>0.174486114501953</v>
      </c>
      <c r="H9251">
        <v>0</v>
      </c>
      <c r="I9251">
        <v>-176.23</v>
      </c>
      <c r="J9251">
        <v>0.186</v>
      </c>
      <c r="K9251">
        <v>-2.0840000000000001</v>
      </c>
      <c r="L9251" s="2">
        <f t="shared" si="579"/>
        <v>0.64096519826376264</v>
      </c>
      <c r="M9251" s="2">
        <f t="shared" si="580"/>
        <v>2.442777678283123</v>
      </c>
      <c r="N9251" s="2">
        <f t="shared" si="581"/>
        <v>0.64096519826376264</v>
      </c>
    </row>
    <row r="9252" spans="1:14" x14ac:dyDescent="0.3">
      <c r="A9252" s="2">
        <f t="shared" si="578"/>
        <v>4.2082491000001028</v>
      </c>
      <c r="B9252">
        <v>3679.5466126000001</v>
      </c>
      <c r="C9252">
        <v>96</v>
      </c>
      <c r="D9252" t="s">
        <v>10</v>
      </c>
      <c r="E9252">
        <v>0.67200000000000004</v>
      </c>
      <c r="F9252">
        <v>0.35394192504882799</v>
      </c>
      <c r="G9252">
        <v>0.174486114501953</v>
      </c>
      <c r="H9252">
        <v>0</v>
      </c>
      <c r="I9252">
        <v>-176.23</v>
      </c>
      <c r="J9252">
        <v>0.186</v>
      </c>
      <c r="K9252">
        <v>-2.0840000000000001</v>
      </c>
      <c r="L9252" s="2">
        <f t="shared" si="579"/>
        <v>0.64097612109454649</v>
      </c>
      <c r="M9252" s="2">
        <f t="shared" si="580"/>
        <v>2.4427998350476634</v>
      </c>
      <c r="N9252" s="2">
        <f t="shared" si="581"/>
        <v>0.64097612109454649</v>
      </c>
    </row>
    <row r="9253" spans="1:14" x14ac:dyDescent="0.3">
      <c r="A9253" s="2">
        <f t="shared" si="578"/>
        <v>4.2082934000000023</v>
      </c>
      <c r="B9253">
        <v>3679.5466569</v>
      </c>
      <c r="C9253">
        <v>96</v>
      </c>
      <c r="D9253" t="s">
        <v>10</v>
      </c>
      <c r="E9253">
        <v>0.67200000000000004</v>
      </c>
      <c r="F9253">
        <v>0.35394192504882799</v>
      </c>
      <c r="G9253">
        <v>0.174486114501953</v>
      </c>
      <c r="H9253">
        <v>0</v>
      </c>
      <c r="I9253">
        <v>-176.23</v>
      </c>
      <c r="J9253">
        <v>0.186</v>
      </c>
      <c r="K9253">
        <v>-2.0840000000000001</v>
      </c>
      <c r="L9253" s="2">
        <f t="shared" si="579"/>
        <v>0.64098385082940135</v>
      </c>
      <c r="M9253" s="2">
        <f t="shared" si="580"/>
        <v>2.4428155146749075</v>
      </c>
      <c r="N9253" s="2">
        <f t="shared" si="581"/>
        <v>0.64098385082940135</v>
      </c>
    </row>
    <row r="9254" spans="1:14" x14ac:dyDescent="0.3">
      <c r="A9254" s="2">
        <f t="shared" si="578"/>
        <v>4.208329799999774</v>
      </c>
      <c r="B9254">
        <v>3679.5466932999998</v>
      </c>
      <c r="C9254">
        <v>96</v>
      </c>
      <c r="D9254" t="s">
        <v>10</v>
      </c>
      <c r="E9254">
        <v>0.67200000000000004</v>
      </c>
      <c r="F9254">
        <v>0.35394192504882799</v>
      </c>
      <c r="G9254">
        <v>0.174486114501953</v>
      </c>
      <c r="H9254">
        <v>0</v>
      </c>
      <c r="I9254">
        <v>-176.23</v>
      </c>
      <c r="J9254">
        <v>0.186</v>
      </c>
      <c r="K9254">
        <v>-2.0840000000000001</v>
      </c>
      <c r="L9254" s="2">
        <f t="shared" si="579"/>
        <v>0.64099020212392943</v>
      </c>
      <c r="M9254" s="2">
        <f t="shared" si="580"/>
        <v>2.4428283981608985</v>
      </c>
      <c r="N9254" s="2">
        <f t="shared" si="581"/>
        <v>0.64099020212392943</v>
      </c>
    </row>
    <row r="9255" spans="1:14" x14ac:dyDescent="0.3">
      <c r="A9255" s="2">
        <f t="shared" si="578"/>
        <v>4.2083652999999686</v>
      </c>
      <c r="B9255">
        <v>3679.5467288</v>
      </c>
      <c r="C9255">
        <v>96</v>
      </c>
      <c r="D9255" t="s">
        <v>10</v>
      </c>
      <c r="E9255">
        <v>0.67200000000000004</v>
      </c>
      <c r="F9255">
        <v>0.35394192504882799</v>
      </c>
      <c r="G9255">
        <v>0.174486114501953</v>
      </c>
      <c r="H9255">
        <v>0</v>
      </c>
      <c r="I9255">
        <v>-176.23</v>
      </c>
      <c r="J9255">
        <v>0.186</v>
      </c>
      <c r="K9255">
        <v>-2.0840000000000001</v>
      </c>
      <c r="L9255" s="2">
        <f t="shared" si="579"/>
        <v>0.64099639638102823</v>
      </c>
      <c r="M9255" s="2">
        <f t="shared" si="580"/>
        <v>2.4428409630993064</v>
      </c>
      <c r="N9255" s="2">
        <f t="shared" si="581"/>
        <v>0.64099639638102823</v>
      </c>
    </row>
    <row r="9256" spans="1:14" x14ac:dyDescent="0.3">
      <c r="A9256" s="2">
        <f t="shared" si="578"/>
        <v>4.2084020000002056</v>
      </c>
      <c r="B9256">
        <v>3679.5467655000002</v>
      </c>
      <c r="C9256">
        <v>96</v>
      </c>
      <c r="D9256" t="s">
        <v>10</v>
      </c>
      <c r="E9256">
        <v>0.67200000000000004</v>
      </c>
      <c r="F9256">
        <v>0.35394192504882799</v>
      </c>
      <c r="G9256">
        <v>0.174486114501953</v>
      </c>
      <c r="H9256">
        <v>0</v>
      </c>
      <c r="I9256">
        <v>-176.23</v>
      </c>
      <c r="J9256">
        <v>0.186</v>
      </c>
      <c r="K9256">
        <v>-2.0840000000000001</v>
      </c>
      <c r="L9256" s="2">
        <f t="shared" si="579"/>
        <v>0.64100280002147181</v>
      </c>
      <c r="M9256" s="2">
        <f t="shared" si="580"/>
        <v>2.4428539527680395</v>
      </c>
      <c r="N9256" s="2">
        <f t="shared" si="581"/>
        <v>0.64100280002147181</v>
      </c>
    </row>
    <row r="9257" spans="1:14" x14ac:dyDescent="0.3">
      <c r="A9257" s="2">
        <f t="shared" si="578"/>
        <v>4.2084358000001885</v>
      </c>
      <c r="B9257">
        <v>3679.5467993000002</v>
      </c>
      <c r="C9257">
        <v>96</v>
      </c>
      <c r="D9257" t="s">
        <v>10</v>
      </c>
      <c r="E9257">
        <v>0.67200000000000004</v>
      </c>
      <c r="F9257">
        <v>0.35394192504882799</v>
      </c>
      <c r="G9257">
        <v>0.174486114501953</v>
      </c>
      <c r="H9257">
        <v>0</v>
      </c>
      <c r="I9257">
        <v>-176.23</v>
      </c>
      <c r="J9257">
        <v>0.186</v>
      </c>
      <c r="K9257">
        <v>-2.0840000000000001</v>
      </c>
      <c r="L9257" s="2">
        <f t="shared" si="579"/>
        <v>0.64100869765213897</v>
      </c>
      <c r="M9257" s="2">
        <f t="shared" si="580"/>
        <v>2.4428659160051001</v>
      </c>
      <c r="N9257" s="2">
        <f t="shared" si="581"/>
        <v>0.64100869765213897</v>
      </c>
    </row>
    <row r="9258" spans="1:14" x14ac:dyDescent="0.3">
      <c r="A9258" s="2">
        <f t="shared" si="578"/>
        <v>4.2084712999999283</v>
      </c>
      <c r="B9258">
        <v>3679.5468347999999</v>
      </c>
      <c r="C9258">
        <v>96</v>
      </c>
      <c r="D9258" t="s">
        <v>10</v>
      </c>
      <c r="E9258">
        <v>0.67200000000000004</v>
      </c>
      <c r="F9258">
        <v>0.35394192504882799</v>
      </c>
      <c r="G9258">
        <v>0.174486114501953</v>
      </c>
      <c r="H9258">
        <v>0</v>
      </c>
      <c r="I9258">
        <v>-176.23</v>
      </c>
      <c r="J9258">
        <v>0.186</v>
      </c>
      <c r="K9258">
        <v>-2.0840000000000001</v>
      </c>
      <c r="L9258" s="2">
        <f t="shared" si="579"/>
        <v>0.64101489190915839</v>
      </c>
      <c r="M9258" s="2">
        <f t="shared" si="580"/>
        <v>2.4428784809433473</v>
      </c>
      <c r="N9258" s="2">
        <f t="shared" si="581"/>
        <v>0.64101489190915839</v>
      </c>
    </row>
    <row r="9259" spans="1:14" x14ac:dyDescent="0.3">
      <c r="A9259" s="2">
        <f t="shared" si="578"/>
        <v>4.2085074000001441</v>
      </c>
      <c r="B9259">
        <v>3679.5468709000002</v>
      </c>
      <c r="C9259">
        <v>96</v>
      </c>
      <c r="D9259" t="s">
        <v>10</v>
      </c>
      <c r="E9259">
        <v>0.67200000000000004</v>
      </c>
      <c r="F9259">
        <v>0.35394192504882799</v>
      </c>
      <c r="G9259">
        <v>0.174486114501953</v>
      </c>
      <c r="H9259">
        <v>0</v>
      </c>
      <c r="I9259">
        <v>-176.23</v>
      </c>
      <c r="J9259">
        <v>0.186</v>
      </c>
      <c r="K9259">
        <v>-2.0840000000000001</v>
      </c>
      <c r="L9259" s="2">
        <f t="shared" si="579"/>
        <v>0.64102119085792952</v>
      </c>
      <c r="M9259" s="2">
        <f t="shared" si="580"/>
        <v>2.442891258246918</v>
      </c>
      <c r="N9259" s="2">
        <f t="shared" si="581"/>
        <v>0.64102119085792952</v>
      </c>
    </row>
    <row r="9260" spans="1:14" x14ac:dyDescent="0.3">
      <c r="A9260" s="2">
        <f t="shared" si="578"/>
        <v>4.2085563999999067</v>
      </c>
      <c r="B9260">
        <v>3679.5469198999999</v>
      </c>
      <c r="C9260">
        <v>96</v>
      </c>
      <c r="D9260" t="s">
        <v>10</v>
      </c>
      <c r="E9260">
        <v>0.67200000000000004</v>
      </c>
      <c r="F9260">
        <v>0.35394192504882799</v>
      </c>
      <c r="G9260">
        <v>0.174486114501953</v>
      </c>
      <c r="H9260">
        <v>0</v>
      </c>
      <c r="I9260">
        <v>-176.23</v>
      </c>
      <c r="J9260">
        <v>0.186</v>
      </c>
      <c r="K9260">
        <v>-2.0840000000000001</v>
      </c>
      <c r="L9260" s="2">
        <f t="shared" si="579"/>
        <v>0.64102974067749874</v>
      </c>
      <c r="M9260" s="2">
        <f t="shared" si="580"/>
        <v>2.4429086014011614</v>
      </c>
      <c r="N9260" s="2">
        <f t="shared" si="581"/>
        <v>0.64102974067749874</v>
      </c>
    </row>
    <row r="9261" spans="1:14" x14ac:dyDescent="0.3">
      <c r="A9261" s="2">
        <f t="shared" si="578"/>
        <v>4.208602400000018</v>
      </c>
      <c r="B9261">
        <v>3679.5469659</v>
      </c>
      <c r="C9261">
        <v>96</v>
      </c>
      <c r="D9261" t="s">
        <v>10</v>
      </c>
      <c r="E9261">
        <v>0.67200000000000004</v>
      </c>
      <c r="F9261">
        <v>0.35394192504882799</v>
      </c>
      <c r="G9261">
        <v>0.174486114501953</v>
      </c>
      <c r="H9261">
        <v>0</v>
      </c>
      <c r="I9261">
        <v>-176.23</v>
      </c>
      <c r="J9261">
        <v>0.186</v>
      </c>
      <c r="K9261">
        <v>-2.0840000000000001</v>
      </c>
      <c r="L9261" s="2">
        <f t="shared" si="579"/>
        <v>0.64103776703878523</v>
      </c>
      <c r="M9261" s="2">
        <f t="shared" si="580"/>
        <v>2.4429248827297529</v>
      </c>
      <c r="N9261" s="2">
        <f t="shared" si="581"/>
        <v>0.64103776703878523</v>
      </c>
    </row>
    <row r="9262" spans="1:14" x14ac:dyDescent="0.3">
      <c r="A9262" s="2">
        <f t="shared" si="578"/>
        <v>4.2086399999998321</v>
      </c>
      <c r="B9262">
        <v>3679.5470034999998</v>
      </c>
      <c r="C9262">
        <v>96</v>
      </c>
      <c r="D9262" t="s">
        <v>10</v>
      </c>
      <c r="E9262">
        <v>0.67200000000000004</v>
      </c>
      <c r="F9262">
        <v>0.35394192504882799</v>
      </c>
      <c r="G9262">
        <v>0.174486114501953</v>
      </c>
      <c r="H9262">
        <v>0</v>
      </c>
      <c r="I9262">
        <v>-176.23</v>
      </c>
      <c r="J9262">
        <v>0.186</v>
      </c>
      <c r="K9262">
        <v>-2.0840000000000001</v>
      </c>
      <c r="L9262" s="2">
        <f t="shared" si="579"/>
        <v>0.64104432771665809</v>
      </c>
      <c r="M9262" s="2">
        <f t="shared" si="580"/>
        <v>2.442938190946069</v>
      </c>
      <c r="N9262" s="2">
        <f t="shared" si="581"/>
        <v>0.64104432771665809</v>
      </c>
    </row>
    <row r="9263" spans="1:14" x14ac:dyDescent="0.3">
      <c r="A9263" s="2">
        <f t="shared" si="578"/>
        <v>4.2086770999999317</v>
      </c>
      <c r="B9263">
        <v>3679.5470405999999</v>
      </c>
      <c r="C9263">
        <v>96</v>
      </c>
      <c r="D9263" t="s">
        <v>10</v>
      </c>
      <c r="E9263">
        <v>0.67200000000000004</v>
      </c>
      <c r="F9263">
        <v>0.35394192504882799</v>
      </c>
      <c r="G9263">
        <v>0.174486114501953</v>
      </c>
      <c r="H9263">
        <v>0</v>
      </c>
      <c r="I9263">
        <v>-176.23</v>
      </c>
      <c r="J9263">
        <v>0.186</v>
      </c>
      <c r="K9263">
        <v>-2.0840000000000001</v>
      </c>
      <c r="L9263" s="2">
        <f t="shared" si="579"/>
        <v>0.64105080115152346</v>
      </c>
      <c r="M9263" s="2">
        <f t="shared" si="580"/>
        <v>2.4429513221915236</v>
      </c>
      <c r="N9263" s="2">
        <f t="shared" si="581"/>
        <v>0.64105080115152346</v>
      </c>
    </row>
    <row r="9264" spans="1:14" x14ac:dyDescent="0.3">
      <c r="A9264" s="2">
        <f t="shared" si="578"/>
        <v>4.208712000000105</v>
      </c>
      <c r="B9264">
        <v>3679.5470755000001</v>
      </c>
      <c r="C9264">
        <v>96</v>
      </c>
      <c r="D9264" t="s">
        <v>10</v>
      </c>
      <c r="E9264">
        <v>0.67200000000000004</v>
      </c>
      <c r="F9264">
        <v>0.35394192504882799</v>
      </c>
      <c r="G9264">
        <v>0.174486114501953</v>
      </c>
      <c r="H9264">
        <v>0</v>
      </c>
      <c r="I9264">
        <v>-176.23</v>
      </c>
      <c r="J9264">
        <v>0.186</v>
      </c>
      <c r="K9264">
        <v>-2.0840000000000001</v>
      </c>
      <c r="L9264" s="2">
        <f t="shared" si="579"/>
        <v>0.64105689071694982</v>
      </c>
      <c r="M9264" s="2">
        <f t="shared" si="580"/>
        <v>2.4429636747647692</v>
      </c>
      <c r="N9264" s="2">
        <f t="shared" si="581"/>
        <v>0.64105689071694982</v>
      </c>
    </row>
    <row r="9265" spans="1:14" x14ac:dyDescent="0.3">
      <c r="A9265" s="2">
        <f t="shared" si="578"/>
        <v>4.2087569999998777</v>
      </c>
      <c r="B9265">
        <v>3679.5471204999999</v>
      </c>
      <c r="C9265">
        <v>96</v>
      </c>
      <c r="D9265" t="s">
        <v>10</v>
      </c>
      <c r="E9265">
        <v>0.67200000000000004</v>
      </c>
      <c r="F9265">
        <v>0.35394192504882799</v>
      </c>
      <c r="G9265">
        <v>0.174486114501953</v>
      </c>
      <c r="H9265">
        <v>0</v>
      </c>
      <c r="I9265">
        <v>-176.23</v>
      </c>
      <c r="J9265">
        <v>0.186</v>
      </c>
      <c r="K9265">
        <v>-2.0840000000000001</v>
      </c>
      <c r="L9265" s="2">
        <f t="shared" si="579"/>
        <v>0.6410647425920627</v>
      </c>
      <c r="M9265" s="2">
        <f t="shared" si="580"/>
        <v>2.4429796021513157</v>
      </c>
      <c r="N9265" s="2">
        <f t="shared" si="581"/>
        <v>0.6410647425920627</v>
      </c>
    </row>
    <row r="9266" spans="1:14" x14ac:dyDescent="0.3">
      <c r="A9266" s="2">
        <f t="shared" si="578"/>
        <v>4.2087928000000829</v>
      </c>
      <c r="B9266">
        <v>3679.5471563000001</v>
      </c>
      <c r="C9266">
        <v>96</v>
      </c>
      <c r="D9266" t="s">
        <v>10</v>
      </c>
      <c r="E9266">
        <v>0.67200000000000004</v>
      </c>
      <c r="F9266">
        <v>0.35394192504882799</v>
      </c>
      <c r="G9266">
        <v>0.174486114501953</v>
      </c>
      <c r="H9266">
        <v>0</v>
      </c>
      <c r="I9266">
        <v>-176.23</v>
      </c>
      <c r="J9266">
        <v>0.186</v>
      </c>
      <c r="K9266">
        <v>-2.0840000000000001</v>
      </c>
      <c r="L9266" s="2">
        <f t="shared" si="579"/>
        <v>0.64107098919499772</v>
      </c>
      <c r="M9266" s="2">
        <f t="shared" si="580"/>
        <v>2.4429922732723051</v>
      </c>
      <c r="N9266" s="2">
        <f t="shared" si="581"/>
        <v>0.64107098919499772</v>
      </c>
    </row>
    <row r="9267" spans="1:14" x14ac:dyDescent="0.3">
      <c r="A9267" s="2">
        <f t="shared" si="578"/>
        <v>4.2088290000001507</v>
      </c>
      <c r="B9267">
        <v>3679.5471925000002</v>
      </c>
      <c r="C9267">
        <v>96</v>
      </c>
      <c r="D9267" t="s">
        <v>10</v>
      </c>
      <c r="E9267">
        <v>0.67200000000000004</v>
      </c>
      <c r="F9267">
        <v>0.35394192504882799</v>
      </c>
      <c r="G9267">
        <v>0.174486114501953</v>
      </c>
      <c r="H9267">
        <v>0</v>
      </c>
      <c r="I9267">
        <v>-176.23</v>
      </c>
      <c r="J9267">
        <v>0.186</v>
      </c>
      <c r="K9267">
        <v>-2.0840000000000001</v>
      </c>
      <c r="L9267" s="2">
        <f t="shared" si="579"/>
        <v>0.64107730559235454</v>
      </c>
      <c r="M9267" s="2">
        <f t="shared" si="580"/>
        <v>2.4430050859700159</v>
      </c>
      <c r="N9267" s="2">
        <f t="shared" si="581"/>
        <v>0.64107730559235454</v>
      </c>
    </row>
    <row r="9268" spans="1:14" x14ac:dyDescent="0.3">
      <c r="A9268" s="2">
        <f t="shared" si="578"/>
        <v>4.2088697999997748</v>
      </c>
      <c r="B9268">
        <v>3679.5472332999998</v>
      </c>
      <c r="C9268">
        <v>96</v>
      </c>
      <c r="D9268" t="s">
        <v>10</v>
      </c>
      <c r="E9268">
        <v>0.67200000000000004</v>
      </c>
      <c r="F9268">
        <v>0.35394192504882799</v>
      </c>
      <c r="G9268">
        <v>0.174486114501953</v>
      </c>
      <c r="H9268">
        <v>0</v>
      </c>
      <c r="I9268">
        <v>-176.23</v>
      </c>
      <c r="J9268">
        <v>0.186</v>
      </c>
      <c r="K9268">
        <v>-2.0840000000000001</v>
      </c>
      <c r="L9268" s="2">
        <f t="shared" si="579"/>
        <v>0.64108442462576065</v>
      </c>
      <c r="M9268" s="2">
        <f t="shared" si="580"/>
        <v>2.4430195268004247</v>
      </c>
      <c r="N9268" s="2">
        <f t="shared" si="581"/>
        <v>0.64108442462576065</v>
      </c>
    </row>
    <row r="9269" spans="1:14" x14ac:dyDescent="0.3">
      <c r="A9269" s="2">
        <f t="shared" si="578"/>
        <v>4.2089062999998532</v>
      </c>
      <c r="B9269">
        <v>3679.5472697999999</v>
      </c>
      <c r="C9269">
        <v>96</v>
      </c>
      <c r="D9269" t="s">
        <v>10</v>
      </c>
      <c r="E9269">
        <v>0.67200000000000004</v>
      </c>
      <c r="F9269">
        <v>0.35394192504882799</v>
      </c>
      <c r="G9269">
        <v>0.174486114501953</v>
      </c>
      <c r="H9269">
        <v>0</v>
      </c>
      <c r="I9269">
        <v>-176.23</v>
      </c>
      <c r="J9269">
        <v>0.186</v>
      </c>
      <c r="K9269">
        <v>-2.0840000000000001</v>
      </c>
      <c r="L9269" s="2">
        <f t="shared" si="579"/>
        <v>0.64109079336895369</v>
      </c>
      <c r="M9269" s="2">
        <f t="shared" si="580"/>
        <v>2.4430324456807169</v>
      </c>
      <c r="N9269" s="2">
        <f t="shared" si="581"/>
        <v>0.64109079336895369</v>
      </c>
    </row>
    <row r="9270" spans="1:14" x14ac:dyDescent="0.3">
      <c r="A9270" s="2">
        <f t="shared" si="578"/>
        <v>4.2089431999997942</v>
      </c>
      <c r="B9270">
        <v>3679.5473066999998</v>
      </c>
      <c r="C9270">
        <v>96</v>
      </c>
      <c r="D9270" t="s">
        <v>10</v>
      </c>
      <c r="E9270">
        <v>0.67200000000000004</v>
      </c>
      <c r="F9270">
        <v>0.35394192504882799</v>
      </c>
      <c r="G9270">
        <v>0.174486114501953</v>
      </c>
      <c r="H9270">
        <v>0</v>
      </c>
      <c r="I9270">
        <v>-176.23</v>
      </c>
      <c r="J9270">
        <v>0.186</v>
      </c>
      <c r="K9270">
        <v>-2.0840000000000001</v>
      </c>
      <c r="L9270" s="2">
        <f t="shared" si="579"/>
        <v>0.64109723190656853</v>
      </c>
      <c r="M9270" s="2">
        <f t="shared" si="580"/>
        <v>2.4430455061377301</v>
      </c>
      <c r="N9270" s="2">
        <f t="shared" si="581"/>
        <v>0.64109723190656853</v>
      </c>
    </row>
    <row r="9271" spans="1:14" x14ac:dyDescent="0.3">
      <c r="A9271" s="2">
        <f t="shared" si="578"/>
        <v>4.2089795000001686</v>
      </c>
      <c r="B9271">
        <v>3679.5473430000002</v>
      </c>
      <c r="C9271">
        <v>96</v>
      </c>
      <c r="D9271" t="s">
        <v>10</v>
      </c>
      <c r="E9271">
        <v>0.67200000000000004</v>
      </c>
      <c r="F9271">
        <v>0.35394192504882799</v>
      </c>
      <c r="G9271">
        <v>0.174486114501953</v>
      </c>
      <c r="H9271">
        <v>0</v>
      </c>
      <c r="I9271">
        <v>-176.23</v>
      </c>
      <c r="J9271">
        <v>0.186</v>
      </c>
      <c r="K9271">
        <v>-2.0840000000000001</v>
      </c>
      <c r="L9271" s="2">
        <f t="shared" si="579"/>
        <v>0.64110356575259031</v>
      </c>
      <c r="M9271" s="2">
        <f t="shared" si="580"/>
        <v>2.4430583542297417</v>
      </c>
      <c r="N9271" s="2">
        <f t="shared" si="581"/>
        <v>0.64110356575259031</v>
      </c>
    </row>
    <row r="9272" spans="1:14" x14ac:dyDescent="0.3">
      <c r="A9272" s="2">
        <f t="shared" si="578"/>
        <v>4.209015399999771</v>
      </c>
      <c r="B9272">
        <v>3679.5473788999998</v>
      </c>
      <c r="C9272">
        <v>96</v>
      </c>
      <c r="D9272" t="s">
        <v>10</v>
      </c>
      <c r="E9272">
        <v>0.67200000000000004</v>
      </c>
      <c r="F9272">
        <v>0.35394192504882799</v>
      </c>
      <c r="G9272">
        <v>0.174486114501953</v>
      </c>
      <c r="H9272">
        <v>0</v>
      </c>
      <c r="I9272">
        <v>-176.23</v>
      </c>
      <c r="J9272">
        <v>0.186</v>
      </c>
      <c r="K9272">
        <v>-2.0840000000000001</v>
      </c>
      <c r="L9272" s="2">
        <f t="shared" si="579"/>
        <v>0.64110982980403153</v>
      </c>
      <c r="M9272" s="2">
        <f t="shared" si="580"/>
        <v>2.4430710607447104</v>
      </c>
      <c r="N9272" s="2">
        <f t="shared" si="581"/>
        <v>0.64110982980403153</v>
      </c>
    </row>
    <row r="9273" spans="1:14" x14ac:dyDescent="0.3">
      <c r="A9273" s="2">
        <f t="shared" si="578"/>
        <v>4.2090503999997964</v>
      </c>
      <c r="B9273">
        <v>3679.5474138999998</v>
      </c>
      <c r="C9273">
        <v>96</v>
      </c>
      <c r="D9273" t="s">
        <v>10</v>
      </c>
      <c r="E9273">
        <v>0.67200000000000004</v>
      </c>
      <c r="F9273">
        <v>0.35394192504882799</v>
      </c>
      <c r="G9273">
        <v>0.174486114501953</v>
      </c>
      <c r="H9273">
        <v>0</v>
      </c>
      <c r="I9273">
        <v>-176.23</v>
      </c>
      <c r="J9273">
        <v>0.186</v>
      </c>
      <c r="K9273">
        <v>-2.0840000000000001</v>
      </c>
      <c r="L9273" s="2">
        <f t="shared" si="579"/>
        <v>0.64111593681804346</v>
      </c>
      <c r="M9273" s="2">
        <f t="shared" si="580"/>
        <v>2.443083448712096</v>
      </c>
      <c r="N9273" s="2">
        <f t="shared" si="581"/>
        <v>0.64111593681804346</v>
      </c>
    </row>
    <row r="9274" spans="1:14" x14ac:dyDescent="0.3">
      <c r="A9274" s="2">
        <f t="shared" si="578"/>
        <v>4.2090880999999172</v>
      </c>
      <c r="B9274">
        <v>3679.5474515999999</v>
      </c>
      <c r="C9274">
        <v>96</v>
      </c>
      <c r="D9274" t="s">
        <v>10</v>
      </c>
      <c r="E9274">
        <v>0.67200000000000004</v>
      </c>
      <c r="F9274">
        <v>0.35394192504882799</v>
      </c>
      <c r="G9274">
        <v>0.174486114501953</v>
      </c>
      <c r="H9274">
        <v>0</v>
      </c>
      <c r="I9274">
        <v>-176.23</v>
      </c>
      <c r="J9274">
        <v>0.186</v>
      </c>
      <c r="K9274">
        <v>-2.0840000000000001</v>
      </c>
      <c r="L9274" s="2">
        <f t="shared" si="579"/>
        <v>0.64112251494458128</v>
      </c>
      <c r="M9274" s="2">
        <f t="shared" si="580"/>
        <v>2.4430967923227129</v>
      </c>
      <c r="N9274" s="2">
        <f t="shared" si="581"/>
        <v>0.64112251494458128</v>
      </c>
    </row>
    <row r="9275" spans="1:14" x14ac:dyDescent="0.3">
      <c r="A9275" s="2">
        <f t="shared" si="578"/>
        <v>4.209125700000186</v>
      </c>
      <c r="B9275">
        <v>3679.5474892000002</v>
      </c>
      <c r="C9275">
        <v>96</v>
      </c>
      <c r="D9275" t="s">
        <v>10</v>
      </c>
      <c r="E9275">
        <v>0.67200000000000004</v>
      </c>
      <c r="F9275">
        <v>0.35394192504882799</v>
      </c>
      <c r="G9275">
        <v>0.174486114501953</v>
      </c>
      <c r="H9275">
        <v>0</v>
      </c>
      <c r="I9275">
        <v>-176.23</v>
      </c>
      <c r="J9275">
        <v>0.186</v>
      </c>
      <c r="K9275">
        <v>-2.0840000000000001</v>
      </c>
      <c r="L9275" s="2">
        <f t="shared" si="579"/>
        <v>0.64112907562253352</v>
      </c>
      <c r="M9275" s="2">
        <f t="shared" si="580"/>
        <v>2.4431101005391898</v>
      </c>
      <c r="N9275" s="2">
        <f t="shared" si="581"/>
        <v>0.64112907562253352</v>
      </c>
    </row>
    <row r="9276" spans="1:14" x14ac:dyDescent="0.3">
      <c r="A9276" s="2">
        <f t="shared" si="578"/>
        <v>4.2091703000000962</v>
      </c>
      <c r="B9276">
        <v>3679.5475338000001</v>
      </c>
      <c r="C9276">
        <v>96</v>
      </c>
      <c r="D9276" t="s">
        <v>10</v>
      </c>
      <c r="E9276">
        <v>0.67200000000000004</v>
      </c>
      <c r="F9276">
        <v>0.35394192504882799</v>
      </c>
      <c r="G9276">
        <v>0.174486114501953</v>
      </c>
      <c r="H9276">
        <v>0</v>
      </c>
      <c r="I9276">
        <v>-176.23</v>
      </c>
      <c r="J9276">
        <v>0.186</v>
      </c>
      <c r="K9276">
        <v>-2.0840000000000001</v>
      </c>
      <c r="L9276" s="2">
        <f t="shared" si="579"/>
        <v>0.64113685770322459</v>
      </c>
      <c r="M9276" s="2">
        <f t="shared" si="580"/>
        <v>2.4431258863490153</v>
      </c>
      <c r="N9276" s="2">
        <f t="shared" si="581"/>
        <v>0.64113685770322459</v>
      </c>
    </row>
    <row r="9277" spans="1:14" x14ac:dyDescent="0.3">
      <c r="A9277" s="2">
        <f t="shared" si="578"/>
        <v>4.2092139000001225</v>
      </c>
      <c r="B9277">
        <v>3679.5475774000001</v>
      </c>
      <c r="C9277">
        <v>96</v>
      </c>
      <c r="D9277" t="s">
        <v>10</v>
      </c>
      <c r="E9277">
        <v>0.67200000000000004</v>
      </c>
      <c r="F9277">
        <v>0.35394192504882799</v>
      </c>
      <c r="G9277">
        <v>0.174486114501953</v>
      </c>
      <c r="H9277">
        <v>0</v>
      </c>
      <c r="I9277">
        <v>-176.23</v>
      </c>
      <c r="J9277">
        <v>0.186</v>
      </c>
      <c r="K9277">
        <v>-2.0840000000000001</v>
      </c>
      <c r="L9277" s="2">
        <f t="shared" si="579"/>
        <v>0.64114446529782143</v>
      </c>
      <c r="M9277" s="2">
        <f t="shared" si="580"/>
        <v>2.4431413182169566</v>
      </c>
      <c r="N9277" s="2">
        <f t="shared" si="581"/>
        <v>0.64114446529782143</v>
      </c>
    </row>
    <row r="9278" spans="1:14" x14ac:dyDescent="0.3">
      <c r="A9278" s="2">
        <f t="shared" si="578"/>
        <v>4.209251199999926</v>
      </c>
      <c r="B9278">
        <v>3679.5476146999999</v>
      </c>
      <c r="C9278">
        <v>96</v>
      </c>
      <c r="D9278" t="s">
        <v>10</v>
      </c>
      <c r="E9278">
        <v>0.67200000000000004</v>
      </c>
      <c r="F9278">
        <v>0.35394192504882799</v>
      </c>
      <c r="G9278">
        <v>0.174486114501953</v>
      </c>
      <c r="H9278">
        <v>0</v>
      </c>
      <c r="I9278">
        <v>-176.23</v>
      </c>
      <c r="J9278">
        <v>0.186</v>
      </c>
      <c r="K9278">
        <v>-2.0840000000000001</v>
      </c>
      <c r="L9278" s="2">
        <f t="shared" si="579"/>
        <v>0.64115097362985807</v>
      </c>
      <c r="M9278" s="2">
        <f t="shared" si="580"/>
        <v>2.4431545202506912</v>
      </c>
      <c r="N9278" s="2">
        <f t="shared" si="581"/>
        <v>0.64115097362985807</v>
      </c>
    </row>
    <row r="9279" spans="1:14" x14ac:dyDescent="0.3">
      <c r="A9279" s="2">
        <f t="shared" si="578"/>
        <v>4.209286499999962</v>
      </c>
      <c r="B9279">
        <v>3679.54765</v>
      </c>
      <c r="C9279">
        <v>96</v>
      </c>
      <c r="D9279" t="s">
        <v>10</v>
      </c>
      <c r="E9279">
        <v>0.67200000000000004</v>
      </c>
      <c r="F9279">
        <v>0.35394192504882799</v>
      </c>
      <c r="G9279">
        <v>0.174486114501953</v>
      </c>
      <c r="H9279">
        <v>0</v>
      </c>
      <c r="I9279">
        <v>-176.23</v>
      </c>
      <c r="J9279">
        <v>0.186</v>
      </c>
      <c r="K9279">
        <v>-2.0840000000000001</v>
      </c>
      <c r="L9279" s="2">
        <f t="shared" si="579"/>
        <v>0.64115713298970622</v>
      </c>
      <c r="M9279" s="2">
        <f t="shared" si="580"/>
        <v>2.4431670144006583</v>
      </c>
      <c r="N9279" s="2">
        <f t="shared" si="581"/>
        <v>0.64115713298970622</v>
      </c>
    </row>
    <row r="9280" spans="1:14" x14ac:dyDescent="0.3">
      <c r="A9280" s="2">
        <f t="shared" si="578"/>
        <v>4.2093236999999135</v>
      </c>
      <c r="B9280">
        <v>3679.5476871999999</v>
      </c>
      <c r="C9280">
        <v>96</v>
      </c>
      <c r="D9280" t="s">
        <v>10</v>
      </c>
      <c r="E9280">
        <v>0.67200000000000004</v>
      </c>
      <c r="F9280">
        <v>0.35394192504882799</v>
      </c>
      <c r="G9280">
        <v>0.174486114501953</v>
      </c>
      <c r="H9280">
        <v>0</v>
      </c>
      <c r="I9280">
        <v>-176.23</v>
      </c>
      <c r="J9280">
        <v>0.186</v>
      </c>
      <c r="K9280">
        <v>-2.0840000000000001</v>
      </c>
      <c r="L9280" s="2">
        <f t="shared" si="579"/>
        <v>0.64116362387315728</v>
      </c>
      <c r="M9280" s="2">
        <f t="shared" si="580"/>
        <v>2.4431801810402529</v>
      </c>
      <c r="N9280" s="2">
        <f t="shared" si="581"/>
        <v>0.64116362387315728</v>
      </c>
    </row>
    <row r="9281" spans="1:14" x14ac:dyDescent="0.3">
      <c r="A9281" s="2">
        <f t="shared" si="578"/>
        <v>4.2093660999998974</v>
      </c>
      <c r="B9281">
        <v>3679.5477295999999</v>
      </c>
      <c r="C9281">
        <v>96</v>
      </c>
      <c r="D9281" t="s">
        <v>10</v>
      </c>
      <c r="E9281">
        <v>0.67200000000000004</v>
      </c>
      <c r="F9281">
        <v>0.35394192504882799</v>
      </c>
      <c r="G9281">
        <v>0.174486114501953</v>
      </c>
      <c r="H9281">
        <v>0</v>
      </c>
      <c r="I9281">
        <v>-176.23</v>
      </c>
      <c r="J9281">
        <v>0.186</v>
      </c>
      <c r="K9281">
        <v>-2.0840000000000001</v>
      </c>
      <c r="L9281" s="2">
        <f t="shared" si="579"/>
        <v>0.64117102208440935</v>
      </c>
      <c r="M9281" s="2">
        <f t="shared" si="580"/>
        <v>2.4431951881778691</v>
      </c>
      <c r="N9281" s="2">
        <f t="shared" si="581"/>
        <v>0.64117102208440935</v>
      </c>
    </row>
    <row r="9282" spans="1:14" x14ac:dyDescent="0.3">
      <c r="A9282" s="2">
        <f t="shared" si="578"/>
        <v>4.2094028000001344</v>
      </c>
      <c r="B9282">
        <v>3679.5477663000001</v>
      </c>
      <c r="C9282">
        <v>96</v>
      </c>
      <c r="D9282" t="s">
        <v>10</v>
      </c>
      <c r="E9282">
        <v>0.67200000000000004</v>
      </c>
      <c r="F9282">
        <v>0.35394192504882799</v>
      </c>
      <c r="G9282">
        <v>0.174486114501953</v>
      </c>
      <c r="H9282">
        <v>0</v>
      </c>
      <c r="I9282">
        <v>-176.23</v>
      </c>
      <c r="J9282">
        <v>0.186</v>
      </c>
      <c r="K9282">
        <v>-2.0840000000000001</v>
      </c>
      <c r="L9282" s="2">
        <f t="shared" si="579"/>
        <v>0.64117742572485292</v>
      </c>
      <c r="M9282" s="2">
        <f t="shared" si="580"/>
        <v>2.4432081778466022</v>
      </c>
      <c r="N9282" s="2">
        <f t="shared" si="581"/>
        <v>0.64117742572485292</v>
      </c>
    </row>
    <row r="9283" spans="1:14" x14ac:dyDescent="0.3">
      <c r="A9283" s="2">
        <f t="shared" ref="A9283:A9346" si="582">B9283-$B$2</f>
        <v>4.2094434999999066</v>
      </c>
      <c r="B9283">
        <v>3679.5478069999999</v>
      </c>
      <c r="C9283">
        <v>96</v>
      </c>
      <c r="D9283" t="s">
        <v>10</v>
      </c>
      <c r="E9283">
        <v>0.67200000000000004</v>
      </c>
      <c r="F9283">
        <v>0.35394192504882799</v>
      </c>
      <c r="G9283">
        <v>0.174486114501953</v>
      </c>
      <c r="H9283">
        <v>0</v>
      </c>
      <c r="I9283">
        <v>-176.23</v>
      </c>
      <c r="J9283">
        <v>0.186</v>
      </c>
      <c r="K9283">
        <v>-2.0840000000000001</v>
      </c>
      <c r="L9283" s="2">
        <f t="shared" si="579"/>
        <v>0.64118452730967346</v>
      </c>
      <c r="M9283" s="2">
        <f t="shared" si="580"/>
        <v>2.4432225832828709</v>
      </c>
      <c r="N9283" s="2">
        <f t="shared" si="581"/>
        <v>0.64118452730967346</v>
      </c>
    </row>
    <row r="9284" spans="1:14" x14ac:dyDescent="0.3">
      <c r="A9284" s="2">
        <f t="shared" si="582"/>
        <v>4.2094907000000603</v>
      </c>
      <c r="B9284">
        <v>3679.5478542000001</v>
      </c>
      <c r="C9284">
        <v>96</v>
      </c>
      <c r="D9284" t="s">
        <v>10</v>
      </c>
      <c r="E9284">
        <v>0.67200000000000004</v>
      </c>
      <c r="F9284">
        <v>0.35394192504882799</v>
      </c>
      <c r="G9284">
        <v>0.174486114501953</v>
      </c>
      <c r="H9284">
        <v>0</v>
      </c>
      <c r="I9284">
        <v>-176.23</v>
      </c>
      <c r="J9284">
        <v>0.186</v>
      </c>
      <c r="K9284">
        <v>-2.0840000000000001</v>
      </c>
      <c r="L9284" s="2">
        <f t="shared" ref="L9284:L9347" si="583">N9283+(G9284*(A9284-A9283))</f>
        <v>0.64119276305430473</v>
      </c>
      <c r="M9284" s="2">
        <f t="shared" ref="M9284:M9347" si="584">M9283+(F9284*(A9284-A9283))</f>
        <v>2.4432392893417876</v>
      </c>
      <c r="N9284" s="2">
        <f t="shared" ref="N9284:N9347" si="585">N9283+(G9284*(A9284-A9283))</f>
        <v>0.64119276305430473</v>
      </c>
    </row>
    <row r="9285" spans="1:14" x14ac:dyDescent="0.3">
      <c r="A9285" s="2">
        <f t="shared" si="582"/>
        <v>4.2095263999999588</v>
      </c>
      <c r="B9285">
        <v>3679.5478899</v>
      </c>
      <c r="C9285">
        <v>96</v>
      </c>
      <c r="D9285" t="s">
        <v>10</v>
      </c>
      <c r="E9285">
        <v>0.67200000000000004</v>
      </c>
      <c r="F9285">
        <v>0.35394192504882799</v>
      </c>
      <c r="G9285">
        <v>0.174486114501953</v>
      </c>
      <c r="H9285">
        <v>0</v>
      </c>
      <c r="I9285">
        <v>-176.23</v>
      </c>
      <c r="J9285">
        <v>0.186</v>
      </c>
      <c r="K9285">
        <v>-2.0840000000000001</v>
      </c>
      <c r="L9285" s="2">
        <f t="shared" si="583"/>
        <v>0.64119899220857468</v>
      </c>
      <c r="M9285" s="2">
        <f t="shared" si="584"/>
        <v>2.4432519250684761</v>
      </c>
      <c r="N9285" s="2">
        <f t="shared" si="585"/>
        <v>0.64119899220857468</v>
      </c>
    </row>
    <row r="9286" spans="1:14" x14ac:dyDescent="0.3">
      <c r="A9286" s="2">
        <f t="shared" si="582"/>
        <v>4.2095631000001958</v>
      </c>
      <c r="B9286">
        <v>3679.5479266000002</v>
      </c>
      <c r="C9286">
        <v>96</v>
      </c>
      <c r="D9286" t="s">
        <v>10</v>
      </c>
      <c r="E9286">
        <v>0.67200000000000004</v>
      </c>
      <c r="F9286">
        <v>0.35394192504882799</v>
      </c>
      <c r="G9286">
        <v>0.174486114501953</v>
      </c>
      <c r="H9286">
        <v>0</v>
      </c>
      <c r="I9286">
        <v>-176.23</v>
      </c>
      <c r="J9286">
        <v>0.186</v>
      </c>
      <c r="K9286">
        <v>-2.0840000000000001</v>
      </c>
      <c r="L9286" s="2">
        <f t="shared" si="583"/>
        <v>0.64120539584901826</v>
      </c>
      <c r="M9286" s="2">
        <f t="shared" si="584"/>
        <v>2.4432649147372092</v>
      </c>
      <c r="N9286" s="2">
        <f t="shared" si="585"/>
        <v>0.64120539584901826</v>
      </c>
    </row>
    <row r="9287" spans="1:14" x14ac:dyDescent="0.3">
      <c r="A9287" s="2">
        <f t="shared" si="582"/>
        <v>4.2096007999998619</v>
      </c>
      <c r="B9287">
        <v>3679.5479642999999</v>
      </c>
      <c r="C9287">
        <v>96</v>
      </c>
      <c r="D9287" t="s">
        <v>10</v>
      </c>
      <c r="E9287">
        <v>0.67200000000000004</v>
      </c>
      <c r="F9287">
        <v>0.35394192504882799</v>
      </c>
      <c r="G9287">
        <v>0.174486114501953</v>
      </c>
      <c r="H9287">
        <v>0</v>
      </c>
      <c r="I9287">
        <v>-176.23</v>
      </c>
      <c r="J9287">
        <v>0.186</v>
      </c>
      <c r="K9287">
        <v>-2.0840000000000001</v>
      </c>
      <c r="L9287" s="2">
        <f t="shared" si="583"/>
        <v>0.64121197397547669</v>
      </c>
      <c r="M9287" s="2">
        <f t="shared" si="584"/>
        <v>2.4432782583476653</v>
      </c>
      <c r="N9287" s="2">
        <f t="shared" si="585"/>
        <v>0.64121197397547669</v>
      </c>
    </row>
    <row r="9288" spans="1:14" x14ac:dyDescent="0.3">
      <c r="A9288" s="2">
        <f t="shared" si="582"/>
        <v>4.2096453999997721</v>
      </c>
      <c r="B9288">
        <v>3679.5480088999998</v>
      </c>
      <c r="C9288">
        <v>96</v>
      </c>
      <c r="D9288" t="s">
        <v>10</v>
      </c>
      <c r="E9288">
        <v>0.67200000000000004</v>
      </c>
      <c r="F9288">
        <v>0.35394192504882799</v>
      </c>
      <c r="G9288">
        <v>0.174486114501953</v>
      </c>
      <c r="H9288">
        <v>0</v>
      </c>
      <c r="I9288">
        <v>-176.23</v>
      </c>
      <c r="J9288">
        <v>0.186</v>
      </c>
      <c r="K9288">
        <v>-2.0840000000000001</v>
      </c>
      <c r="L9288" s="2">
        <f t="shared" si="583"/>
        <v>0.64121975605616777</v>
      </c>
      <c r="M9288" s="2">
        <f t="shared" si="584"/>
        <v>2.4432940441574909</v>
      </c>
      <c r="N9288" s="2">
        <f t="shared" si="585"/>
        <v>0.64121975605616777</v>
      </c>
    </row>
    <row r="9289" spans="1:14" x14ac:dyDescent="0.3">
      <c r="A9289" s="2">
        <f t="shared" si="582"/>
        <v>4.2096803999997974</v>
      </c>
      <c r="B9289">
        <v>3679.5480438999998</v>
      </c>
      <c r="C9289">
        <v>96</v>
      </c>
      <c r="D9289" t="s">
        <v>10</v>
      </c>
      <c r="E9289">
        <v>0.67200000000000004</v>
      </c>
      <c r="F9289">
        <v>0.35394192504882799</v>
      </c>
      <c r="G9289">
        <v>0.174486114501953</v>
      </c>
      <c r="H9289">
        <v>0</v>
      </c>
      <c r="I9289">
        <v>-176.23</v>
      </c>
      <c r="J9289">
        <v>0.186</v>
      </c>
      <c r="K9289">
        <v>-2.0840000000000001</v>
      </c>
      <c r="L9289" s="2">
        <f t="shared" si="583"/>
        <v>0.6412258630701797</v>
      </c>
      <c r="M9289" s="2">
        <f t="shared" si="584"/>
        <v>2.4433064321248765</v>
      </c>
      <c r="N9289" s="2">
        <f t="shared" si="585"/>
        <v>0.6412258630701797</v>
      </c>
    </row>
    <row r="9290" spans="1:14" x14ac:dyDescent="0.3">
      <c r="A9290" s="2">
        <f t="shared" si="582"/>
        <v>4.2097164000001612</v>
      </c>
      <c r="B9290">
        <v>3679.5480799000002</v>
      </c>
      <c r="C9290">
        <v>96</v>
      </c>
      <c r="D9290" t="s">
        <v>10</v>
      </c>
      <c r="E9290">
        <v>0.67200000000000004</v>
      </c>
      <c r="F9290">
        <v>0.35394192504882799</v>
      </c>
      <c r="G9290">
        <v>0.174486114501953</v>
      </c>
      <c r="H9290">
        <v>0</v>
      </c>
      <c r="I9290">
        <v>-176.23</v>
      </c>
      <c r="J9290">
        <v>0.186</v>
      </c>
      <c r="K9290">
        <v>-2.0840000000000001</v>
      </c>
      <c r="L9290" s="2">
        <f t="shared" si="583"/>
        <v>0.64123214457036526</v>
      </c>
      <c r="M9290" s="2">
        <f t="shared" si="584"/>
        <v>2.4433191740343072</v>
      </c>
      <c r="N9290" s="2">
        <f t="shared" si="585"/>
        <v>0.64123214457036526</v>
      </c>
    </row>
    <row r="9291" spans="1:14" x14ac:dyDescent="0.3">
      <c r="A9291" s="2">
        <f t="shared" si="582"/>
        <v>4.2097551000001658</v>
      </c>
      <c r="B9291">
        <v>3679.5481186000002</v>
      </c>
      <c r="C9291">
        <v>96</v>
      </c>
      <c r="D9291" t="s">
        <v>10</v>
      </c>
      <c r="E9291">
        <v>0.67200000000000004</v>
      </c>
      <c r="F9291">
        <v>0.35394192504882799</v>
      </c>
      <c r="G9291">
        <v>0.174486114501953</v>
      </c>
      <c r="H9291">
        <v>0</v>
      </c>
      <c r="I9291">
        <v>-176.23</v>
      </c>
      <c r="J9291">
        <v>0.186</v>
      </c>
      <c r="K9291">
        <v>-2.0840000000000001</v>
      </c>
      <c r="L9291" s="2">
        <f t="shared" si="583"/>
        <v>0.64123889718299731</v>
      </c>
      <c r="M9291" s="2">
        <f t="shared" si="584"/>
        <v>2.4433328715868083</v>
      </c>
      <c r="N9291" s="2">
        <f t="shared" si="585"/>
        <v>0.64123889718299731</v>
      </c>
    </row>
    <row r="9292" spans="1:14" x14ac:dyDescent="0.3">
      <c r="A9292" s="2">
        <f t="shared" si="582"/>
        <v>4.2097908999999163</v>
      </c>
      <c r="B9292">
        <v>3679.5481543999999</v>
      </c>
      <c r="C9292">
        <v>96</v>
      </c>
      <c r="D9292" t="s">
        <v>10</v>
      </c>
      <c r="E9292">
        <v>0.67200000000000004</v>
      </c>
      <c r="F9292">
        <v>0.35394192504882799</v>
      </c>
      <c r="G9292">
        <v>0.174486114501953</v>
      </c>
      <c r="H9292">
        <v>0</v>
      </c>
      <c r="I9292">
        <v>-176.23</v>
      </c>
      <c r="J9292">
        <v>0.186</v>
      </c>
      <c r="K9292">
        <v>-2.0840000000000001</v>
      </c>
      <c r="L9292" s="2">
        <f t="shared" si="583"/>
        <v>0.64124514378585296</v>
      </c>
      <c r="M9292" s="2">
        <f t="shared" si="584"/>
        <v>2.4433455427076369</v>
      </c>
      <c r="N9292" s="2">
        <f t="shared" si="585"/>
        <v>0.64124514378585296</v>
      </c>
    </row>
    <row r="9293" spans="1:14" x14ac:dyDescent="0.3">
      <c r="A9293" s="2">
        <f t="shared" si="582"/>
        <v>4.2098262999998042</v>
      </c>
      <c r="B9293">
        <v>3679.5481897999998</v>
      </c>
      <c r="C9293">
        <v>96</v>
      </c>
      <c r="D9293" t="s">
        <v>10</v>
      </c>
      <c r="E9293">
        <v>0.67200000000000004</v>
      </c>
      <c r="F9293">
        <v>0.35394192504882799</v>
      </c>
      <c r="G9293">
        <v>0.174486114501953</v>
      </c>
      <c r="H9293">
        <v>0</v>
      </c>
      <c r="I9293">
        <v>-176.23</v>
      </c>
      <c r="J9293">
        <v>0.186</v>
      </c>
      <c r="K9293">
        <v>-2.0840000000000001</v>
      </c>
      <c r="L9293" s="2">
        <f t="shared" si="583"/>
        <v>0.6412513205942868</v>
      </c>
      <c r="M9293" s="2">
        <f t="shared" si="584"/>
        <v>2.4433580722517441</v>
      </c>
      <c r="N9293" s="2">
        <f t="shared" si="585"/>
        <v>0.6412513205942868</v>
      </c>
    </row>
    <row r="9294" spans="1:14" x14ac:dyDescent="0.3">
      <c r="A9294" s="2">
        <f t="shared" si="582"/>
        <v>4.2098621000000094</v>
      </c>
      <c r="B9294">
        <v>3679.5482256</v>
      </c>
      <c r="C9294">
        <v>96</v>
      </c>
      <c r="D9294" t="s">
        <v>10</v>
      </c>
      <c r="E9294">
        <v>0.67200000000000004</v>
      </c>
      <c r="F9294">
        <v>0.35394192504882799</v>
      </c>
      <c r="G9294">
        <v>0.174486114501953</v>
      </c>
      <c r="H9294">
        <v>0</v>
      </c>
      <c r="I9294">
        <v>-176.23</v>
      </c>
      <c r="J9294">
        <v>0.186</v>
      </c>
      <c r="K9294">
        <v>-2.0840000000000001</v>
      </c>
      <c r="L9294" s="2">
        <f t="shared" si="583"/>
        <v>0.64125756719722182</v>
      </c>
      <c r="M9294" s="2">
        <f t="shared" si="584"/>
        <v>2.4433707433727334</v>
      </c>
      <c r="N9294" s="2">
        <f t="shared" si="585"/>
        <v>0.64125756719722182</v>
      </c>
    </row>
    <row r="9295" spans="1:14" x14ac:dyDescent="0.3">
      <c r="A9295" s="2">
        <f t="shared" si="582"/>
        <v>4.209900800000014</v>
      </c>
      <c r="B9295">
        <v>3679.5482643</v>
      </c>
      <c r="C9295">
        <v>96</v>
      </c>
      <c r="D9295" t="s">
        <v>10</v>
      </c>
      <c r="E9295">
        <v>0.67200000000000004</v>
      </c>
      <c r="F9295">
        <v>0.35394192504882799</v>
      </c>
      <c r="G9295">
        <v>0.174486114501953</v>
      </c>
      <c r="H9295">
        <v>0</v>
      </c>
      <c r="I9295">
        <v>-176.23</v>
      </c>
      <c r="J9295">
        <v>0.186</v>
      </c>
      <c r="K9295">
        <v>-2.0840000000000001</v>
      </c>
      <c r="L9295" s="2">
        <f t="shared" si="583"/>
        <v>0.64126431980985388</v>
      </c>
      <c r="M9295" s="2">
        <f t="shared" si="584"/>
        <v>2.4433844409252345</v>
      </c>
      <c r="N9295" s="2">
        <f t="shared" si="585"/>
        <v>0.64126431980985388</v>
      </c>
    </row>
    <row r="9296" spans="1:14" x14ac:dyDescent="0.3">
      <c r="A9296" s="2">
        <f t="shared" si="582"/>
        <v>4.2099358000000393</v>
      </c>
      <c r="B9296">
        <v>3679.5482993000001</v>
      </c>
      <c r="C9296">
        <v>96</v>
      </c>
      <c r="D9296" t="s">
        <v>10</v>
      </c>
      <c r="E9296">
        <v>0.67200000000000004</v>
      </c>
      <c r="F9296">
        <v>0.35394192504882799</v>
      </c>
      <c r="G9296">
        <v>0.174486114501953</v>
      </c>
      <c r="H9296">
        <v>0</v>
      </c>
      <c r="I9296">
        <v>-176.23</v>
      </c>
      <c r="J9296">
        <v>0.186</v>
      </c>
      <c r="K9296">
        <v>-2.0840000000000001</v>
      </c>
      <c r="L9296" s="2">
        <f t="shared" si="583"/>
        <v>0.64127042682386581</v>
      </c>
      <c r="M9296" s="2">
        <f t="shared" si="584"/>
        <v>2.4433968288926202</v>
      </c>
      <c r="N9296" s="2">
        <f t="shared" si="585"/>
        <v>0.64127042682386581</v>
      </c>
    </row>
    <row r="9297" spans="1:14" x14ac:dyDescent="0.3">
      <c r="A9297" s="2">
        <f t="shared" si="582"/>
        <v>4.2099730999998428</v>
      </c>
      <c r="B9297">
        <v>3679.5483365999999</v>
      </c>
      <c r="C9297">
        <v>96</v>
      </c>
      <c r="D9297" t="s">
        <v>10</v>
      </c>
      <c r="E9297">
        <v>0.67200000000000004</v>
      </c>
      <c r="F9297">
        <v>0.35394192504882799</v>
      </c>
      <c r="G9297">
        <v>0.174486114501953</v>
      </c>
      <c r="H9297">
        <v>0</v>
      </c>
      <c r="I9297">
        <v>-176.23</v>
      </c>
      <c r="J9297">
        <v>0.186</v>
      </c>
      <c r="K9297">
        <v>-2.0840000000000001</v>
      </c>
      <c r="L9297" s="2">
        <f t="shared" si="583"/>
        <v>0.64127693515590245</v>
      </c>
      <c r="M9297" s="2">
        <f t="shared" si="584"/>
        <v>2.4434100309263549</v>
      </c>
      <c r="N9297" s="2">
        <f t="shared" si="585"/>
        <v>0.64127693515590245</v>
      </c>
    </row>
    <row r="9298" spans="1:14" x14ac:dyDescent="0.3">
      <c r="A9298" s="2">
        <f t="shared" si="582"/>
        <v>4.2100095999999212</v>
      </c>
      <c r="B9298">
        <v>3679.5483730999999</v>
      </c>
      <c r="C9298">
        <v>96</v>
      </c>
      <c r="D9298" t="s">
        <v>10</v>
      </c>
      <c r="E9298">
        <v>0.67200000000000004</v>
      </c>
      <c r="F9298">
        <v>0.35394192504882799</v>
      </c>
      <c r="G9298">
        <v>0.174486114501953</v>
      </c>
      <c r="H9298">
        <v>0</v>
      </c>
      <c r="I9298">
        <v>-176.23</v>
      </c>
      <c r="J9298">
        <v>0.186</v>
      </c>
      <c r="K9298">
        <v>-2.0840000000000001</v>
      </c>
      <c r="L9298" s="2">
        <f t="shared" si="583"/>
        <v>0.64128330389909549</v>
      </c>
      <c r="M9298" s="2">
        <f t="shared" si="584"/>
        <v>2.4434229498066471</v>
      </c>
      <c r="N9298" s="2">
        <f t="shared" si="585"/>
        <v>0.64128330389909549</v>
      </c>
    </row>
    <row r="9299" spans="1:14" x14ac:dyDescent="0.3">
      <c r="A9299" s="2">
        <f t="shared" si="582"/>
        <v>4.2100488000000951</v>
      </c>
      <c r="B9299">
        <v>3679.5484123000001</v>
      </c>
      <c r="C9299">
        <v>96</v>
      </c>
      <c r="D9299" t="s">
        <v>10</v>
      </c>
      <c r="E9299">
        <v>0.67200000000000004</v>
      </c>
      <c r="F9299">
        <v>0.35394192504882799</v>
      </c>
      <c r="G9299">
        <v>0.174486114501953</v>
      </c>
      <c r="H9299">
        <v>0</v>
      </c>
      <c r="I9299">
        <v>-176.23</v>
      </c>
      <c r="J9299">
        <v>0.186</v>
      </c>
      <c r="K9299">
        <v>-2.0840000000000001</v>
      </c>
      <c r="L9299" s="2">
        <f t="shared" si="583"/>
        <v>0.6412901437548143</v>
      </c>
      <c r="M9299" s="2">
        <f t="shared" si="584"/>
        <v>2.4434368243301705</v>
      </c>
      <c r="N9299" s="2">
        <f t="shared" si="585"/>
        <v>0.6412901437548143</v>
      </c>
    </row>
    <row r="9300" spans="1:14" x14ac:dyDescent="0.3">
      <c r="A9300" s="2">
        <f t="shared" si="582"/>
        <v>4.2100933000001532</v>
      </c>
      <c r="B9300">
        <v>3679.5484568000002</v>
      </c>
      <c r="C9300">
        <v>96</v>
      </c>
      <c r="D9300" t="s">
        <v>10</v>
      </c>
      <c r="E9300">
        <v>0.67200000000000004</v>
      </c>
      <c r="F9300">
        <v>0.35394192504882799</v>
      </c>
      <c r="G9300">
        <v>0.174486114501953</v>
      </c>
      <c r="H9300">
        <v>0</v>
      </c>
      <c r="I9300">
        <v>-176.23</v>
      </c>
      <c r="J9300">
        <v>0.186</v>
      </c>
      <c r="K9300">
        <v>-2.0840000000000001</v>
      </c>
      <c r="L9300" s="2">
        <f t="shared" si="583"/>
        <v>0.6412979083869198</v>
      </c>
      <c r="M9300" s="2">
        <f t="shared" si="584"/>
        <v>2.443452574745856</v>
      </c>
      <c r="N9300" s="2">
        <f t="shared" si="585"/>
        <v>0.6412979083869198</v>
      </c>
    </row>
    <row r="9301" spans="1:14" x14ac:dyDescent="0.3">
      <c r="A9301" s="2">
        <f t="shared" si="582"/>
        <v>4.2101355999998304</v>
      </c>
      <c r="B9301">
        <v>3679.5484990999998</v>
      </c>
      <c r="C9301">
        <v>96</v>
      </c>
      <c r="D9301" t="s">
        <v>10</v>
      </c>
      <c r="E9301">
        <v>0.67200000000000004</v>
      </c>
      <c r="F9301">
        <v>0.35394192504882799</v>
      </c>
      <c r="G9301">
        <v>0.174486114501953</v>
      </c>
      <c r="H9301">
        <v>0</v>
      </c>
      <c r="I9301">
        <v>-176.23</v>
      </c>
      <c r="J9301">
        <v>0.186</v>
      </c>
      <c r="K9301">
        <v>-2.0840000000000001</v>
      </c>
      <c r="L9301" s="2">
        <f t="shared" si="583"/>
        <v>0.64130528914950691</v>
      </c>
      <c r="M9301" s="2">
        <f t="shared" si="584"/>
        <v>2.4434675464891713</v>
      </c>
      <c r="N9301" s="2">
        <f t="shared" si="585"/>
        <v>0.64130528914950691</v>
      </c>
    </row>
    <row r="9302" spans="1:14" x14ac:dyDescent="0.3">
      <c r="A9302" s="2">
        <f t="shared" si="582"/>
        <v>4.2101738000001205</v>
      </c>
      <c r="B9302">
        <v>3679.5485373000001</v>
      </c>
      <c r="C9302">
        <v>96</v>
      </c>
      <c r="D9302" t="s">
        <v>10</v>
      </c>
      <c r="E9302">
        <v>0.67200000000000004</v>
      </c>
      <c r="F9302">
        <v>0.35394192504882799</v>
      </c>
      <c r="G9302">
        <v>0.174486114501953</v>
      </c>
      <c r="H9302">
        <v>0</v>
      </c>
      <c r="I9302">
        <v>-176.23</v>
      </c>
      <c r="J9302">
        <v>0.186</v>
      </c>
      <c r="K9302">
        <v>-2.0840000000000001</v>
      </c>
      <c r="L9302" s="2">
        <f t="shared" si="583"/>
        <v>0.64131195451913148</v>
      </c>
      <c r="M9302" s="2">
        <f t="shared" si="584"/>
        <v>2.4434810670708109</v>
      </c>
      <c r="N9302" s="2">
        <f t="shared" si="585"/>
        <v>0.64131195451913148</v>
      </c>
    </row>
    <row r="9303" spans="1:14" x14ac:dyDescent="0.3">
      <c r="A9303" s="2">
        <f t="shared" si="582"/>
        <v>4.2102107999999134</v>
      </c>
      <c r="B9303">
        <v>3679.5485742999999</v>
      </c>
      <c r="C9303">
        <v>96</v>
      </c>
      <c r="D9303" t="s">
        <v>10</v>
      </c>
      <c r="E9303">
        <v>0.67200000000000004</v>
      </c>
      <c r="F9303">
        <v>0.35394192504882799</v>
      </c>
      <c r="G9303">
        <v>0.174486114501953</v>
      </c>
      <c r="H9303">
        <v>0</v>
      </c>
      <c r="I9303">
        <v>-176.23</v>
      </c>
      <c r="J9303">
        <v>0.186</v>
      </c>
      <c r="K9303">
        <v>-2.0840000000000001</v>
      </c>
      <c r="L9303" s="2">
        <f t="shared" si="583"/>
        <v>0.64131841050533189</v>
      </c>
      <c r="M9303" s="2">
        <f t="shared" si="584"/>
        <v>2.4434941629219646</v>
      </c>
      <c r="N9303" s="2">
        <f t="shared" si="585"/>
        <v>0.64131841050533189</v>
      </c>
    </row>
    <row r="9304" spans="1:14" x14ac:dyDescent="0.3">
      <c r="A9304" s="2">
        <f t="shared" si="582"/>
        <v>4.2102512999999817</v>
      </c>
      <c r="B9304">
        <v>3679.5486148</v>
      </c>
      <c r="C9304">
        <v>96</v>
      </c>
      <c r="D9304" t="s">
        <v>10</v>
      </c>
      <c r="E9304">
        <v>0.67200000000000004</v>
      </c>
      <c r="F9304">
        <v>0.35394192504882799</v>
      </c>
      <c r="G9304">
        <v>0.174486114501953</v>
      </c>
      <c r="H9304">
        <v>0</v>
      </c>
      <c r="I9304">
        <v>-176.23</v>
      </c>
      <c r="J9304">
        <v>0.186</v>
      </c>
      <c r="K9304">
        <v>-2.0840000000000001</v>
      </c>
      <c r="L9304" s="2">
        <f t="shared" si="583"/>
        <v>0.64132547719298116</v>
      </c>
      <c r="M9304" s="2">
        <f t="shared" si="584"/>
        <v>2.4435084975699533</v>
      </c>
      <c r="N9304" s="2">
        <f t="shared" si="585"/>
        <v>0.64132547719298116</v>
      </c>
    </row>
    <row r="9305" spans="1:14" x14ac:dyDescent="0.3">
      <c r="A9305" s="2">
        <f t="shared" si="582"/>
        <v>4.2102869999998802</v>
      </c>
      <c r="B9305">
        <v>3679.5486504999999</v>
      </c>
      <c r="C9305">
        <v>96</v>
      </c>
      <c r="D9305" t="s">
        <v>10</v>
      </c>
      <c r="E9305">
        <v>0.67200000000000004</v>
      </c>
      <c r="F9305">
        <v>0.35394192504882799</v>
      </c>
      <c r="G9305">
        <v>0.174486114501953</v>
      </c>
      <c r="H9305">
        <v>0</v>
      </c>
      <c r="I9305">
        <v>-176.23</v>
      </c>
      <c r="J9305">
        <v>0.186</v>
      </c>
      <c r="K9305">
        <v>-2.0840000000000001</v>
      </c>
      <c r="L9305" s="2">
        <f t="shared" si="583"/>
        <v>0.64133170634725112</v>
      </c>
      <c r="M9305" s="2">
        <f t="shared" si="584"/>
        <v>2.4435211332966418</v>
      </c>
      <c r="N9305" s="2">
        <f t="shared" si="585"/>
        <v>0.64133170634725112</v>
      </c>
    </row>
    <row r="9306" spans="1:14" x14ac:dyDescent="0.3">
      <c r="A9306" s="2">
        <f t="shared" si="582"/>
        <v>4.210323199999948</v>
      </c>
      <c r="B9306">
        <v>3679.5486867</v>
      </c>
      <c r="C9306">
        <v>96</v>
      </c>
      <c r="D9306" t="s">
        <v>10</v>
      </c>
      <c r="E9306">
        <v>0.67200000000000004</v>
      </c>
      <c r="F9306">
        <v>0.35394192504882799</v>
      </c>
      <c r="G9306">
        <v>0.174486114501953</v>
      </c>
      <c r="H9306">
        <v>0</v>
      </c>
      <c r="I9306">
        <v>-176.23</v>
      </c>
      <c r="J9306">
        <v>0.186</v>
      </c>
      <c r="K9306">
        <v>-2.0840000000000001</v>
      </c>
      <c r="L9306" s="2">
        <f t="shared" si="583"/>
        <v>0.64133802274460794</v>
      </c>
      <c r="M9306" s="2">
        <f t="shared" si="584"/>
        <v>2.4435339459943526</v>
      </c>
      <c r="N9306" s="2">
        <f t="shared" si="585"/>
        <v>0.64133802274460794</v>
      </c>
    </row>
    <row r="9307" spans="1:14" x14ac:dyDescent="0.3">
      <c r="A9307" s="2">
        <f t="shared" si="582"/>
        <v>4.210361599999942</v>
      </c>
      <c r="B9307">
        <v>3679.5487251</v>
      </c>
      <c r="C9307">
        <v>96</v>
      </c>
      <c r="D9307" t="s">
        <v>10</v>
      </c>
      <c r="E9307">
        <v>0.67200000000000004</v>
      </c>
      <c r="F9307">
        <v>0.35394192504882799</v>
      </c>
      <c r="G9307">
        <v>0.174486114501953</v>
      </c>
      <c r="H9307">
        <v>0</v>
      </c>
      <c r="I9307">
        <v>-176.23</v>
      </c>
      <c r="J9307">
        <v>0.186</v>
      </c>
      <c r="K9307">
        <v>-2.0840000000000001</v>
      </c>
      <c r="L9307" s="2">
        <f t="shared" si="583"/>
        <v>0.64134472301140377</v>
      </c>
      <c r="M9307" s="2">
        <f t="shared" si="584"/>
        <v>2.4435475373642723</v>
      </c>
      <c r="N9307" s="2">
        <f t="shared" si="585"/>
        <v>0.64134472301140377</v>
      </c>
    </row>
    <row r="9308" spans="1:14" x14ac:dyDescent="0.3">
      <c r="A9308" s="2">
        <f t="shared" si="582"/>
        <v>4.2104091999999582</v>
      </c>
      <c r="B9308">
        <v>3679.5487727</v>
      </c>
      <c r="C9308">
        <v>96</v>
      </c>
      <c r="D9308" t="s">
        <v>10</v>
      </c>
      <c r="E9308">
        <v>0.67200000000000004</v>
      </c>
      <c r="F9308">
        <v>0.35394192504882799</v>
      </c>
      <c r="G9308">
        <v>0.174486114501953</v>
      </c>
      <c r="H9308">
        <v>0</v>
      </c>
      <c r="I9308">
        <v>-176.23</v>
      </c>
      <c r="J9308">
        <v>0.186</v>
      </c>
      <c r="K9308">
        <v>-2.0840000000000001</v>
      </c>
      <c r="L9308" s="2">
        <f t="shared" si="583"/>
        <v>0.64135302855045695</v>
      </c>
      <c r="M9308" s="2">
        <f t="shared" si="584"/>
        <v>2.4435643849999105</v>
      </c>
      <c r="N9308" s="2">
        <f t="shared" si="585"/>
        <v>0.64135302855045695</v>
      </c>
    </row>
    <row r="9309" spans="1:14" x14ac:dyDescent="0.3">
      <c r="A9309" s="2">
        <f t="shared" si="582"/>
        <v>4.2104462000002059</v>
      </c>
      <c r="B9309">
        <v>3679.5488097000002</v>
      </c>
      <c r="C9309">
        <v>96</v>
      </c>
      <c r="D9309" t="s">
        <v>10</v>
      </c>
      <c r="E9309">
        <v>0.67200000000000004</v>
      </c>
      <c r="F9309">
        <v>0.35394192504882799</v>
      </c>
      <c r="G9309">
        <v>0.174486114501953</v>
      </c>
      <c r="H9309">
        <v>0</v>
      </c>
      <c r="I9309">
        <v>-176.23</v>
      </c>
      <c r="J9309">
        <v>0.186</v>
      </c>
      <c r="K9309">
        <v>-2.0840000000000001</v>
      </c>
      <c r="L9309" s="2">
        <f t="shared" si="583"/>
        <v>0.64135948453673675</v>
      </c>
      <c r="M9309" s="2">
        <f t="shared" si="584"/>
        <v>2.4435774808512249</v>
      </c>
      <c r="N9309" s="2">
        <f t="shared" si="585"/>
        <v>0.64135948453673675</v>
      </c>
    </row>
    <row r="9310" spans="1:14" x14ac:dyDescent="0.3">
      <c r="A9310" s="2">
        <f t="shared" si="582"/>
        <v>4.2104819000001044</v>
      </c>
      <c r="B9310">
        <v>3679.5488454000001</v>
      </c>
      <c r="C9310">
        <v>96</v>
      </c>
      <c r="D9310" t="s">
        <v>10</v>
      </c>
      <c r="E9310">
        <v>0.67200000000000004</v>
      </c>
      <c r="F9310">
        <v>0.35394192504882799</v>
      </c>
      <c r="G9310">
        <v>0.174486114501953</v>
      </c>
      <c r="H9310">
        <v>0</v>
      </c>
      <c r="I9310">
        <v>-176.23</v>
      </c>
      <c r="J9310">
        <v>0.186</v>
      </c>
      <c r="K9310">
        <v>-2.0840000000000001</v>
      </c>
      <c r="L9310" s="2">
        <f t="shared" si="583"/>
        <v>0.6413657136910067</v>
      </c>
      <c r="M9310" s="2">
        <f t="shared" si="584"/>
        <v>2.4435901165779135</v>
      </c>
      <c r="N9310" s="2">
        <f t="shared" si="585"/>
        <v>0.6413657136910067</v>
      </c>
    </row>
    <row r="9311" spans="1:14" x14ac:dyDescent="0.3">
      <c r="A9311" s="2">
        <f t="shared" si="582"/>
        <v>4.2105192999997598</v>
      </c>
      <c r="B9311">
        <v>3679.5488827999998</v>
      </c>
      <c r="C9311">
        <v>96</v>
      </c>
      <c r="D9311" t="s">
        <v>10</v>
      </c>
      <c r="E9311">
        <v>0.67200000000000004</v>
      </c>
      <c r="F9311">
        <v>0.35394192504882799</v>
      </c>
      <c r="G9311">
        <v>0.174486114501953</v>
      </c>
      <c r="H9311">
        <v>0</v>
      </c>
      <c r="I9311">
        <v>-176.23</v>
      </c>
      <c r="J9311">
        <v>0.186</v>
      </c>
      <c r="K9311">
        <v>-2.0840000000000001</v>
      </c>
      <c r="L9311" s="2">
        <f t="shared" si="583"/>
        <v>0.64137223947162891</v>
      </c>
      <c r="M9311" s="2">
        <f t="shared" si="584"/>
        <v>2.4436033540057882</v>
      </c>
      <c r="N9311" s="2">
        <f t="shared" si="585"/>
        <v>0.64137223947162891</v>
      </c>
    </row>
    <row r="9312" spans="1:14" x14ac:dyDescent="0.3">
      <c r="A9312" s="2">
        <f t="shared" si="582"/>
        <v>4.2105642999999873</v>
      </c>
      <c r="B9312">
        <v>3679.5489278</v>
      </c>
      <c r="C9312">
        <v>96</v>
      </c>
      <c r="D9312" t="s">
        <v>10</v>
      </c>
      <c r="E9312">
        <v>0.67200000000000004</v>
      </c>
      <c r="F9312">
        <v>0.35394192504882799</v>
      </c>
      <c r="G9312">
        <v>0.174486114501953</v>
      </c>
      <c r="H9312">
        <v>0</v>
      </c>
      <c r="I9312">
        <v>-176.23</v>
      </c>
      <c r="J9312">
        <v>0.186</v>
      </c>
      <c r="K9312">
        <v>-2.0840000000000001</v>
      </c>
      <c r="L9312" s="2">
        <f t="shared" si="583"/>
        <v>0.64138009134682117</v>
      </c>
      <c r="M9312" s="2">
        <f t="shared" si="584"/>
        <v>2.443619281392496</v>
      </c>
      <c r="N9312" s="2">
        <f t="shared" si="585"/>
        <v>0.64138009134682117</v>
      </c>
    </row>
    <row r="9313" spans="1:14" x14ac:dyDescent="0.3">
      <c r="A9313" s="2">
        <f t="shared" si="582"/>
        <v>4.2105995000001712</v>
      </c>
      <c r="B9313">
        <v>3679.5489630000002</v>
      </c>
      <c r="C9313">
        <v>96</v>
      </c>
      <c r="D9313" t="s">
        <v>10</v>
      </c>
      <c r="E9313">
        <v>0.67200000000000004</v>
      </c>
      <c r="F9313">
        <v>0.35394192504882799</v>
      </c>
      <c r="G9313">
        <v>0.174486114501953</v>
      </c>
      <c r="H9313">
        <v>0</v>
      </c>
      <c r="I9313">
        <v>-176.23</v>
      </c>
      <c r="J9313">
        <v>0.186</v>
      </c>
      <c r="K9313">
        <v>-2.0840000000000001</v>
      </c>
      <c r="L9313" s="2">
        <f t="shared" si="583"/>
        <v>0.64138623325808375</v>
      </c>
      <c r="M9313" s="2">
        <f t="shared" si="584"/>
        <v>2.443631740148323</v>
      </c>
      <c r="N9313" s="2">
        <f t="shared" si="585"/>
        <v>0.64138623325808375</v>
      </c>
    </row>
    <row r="9314" spans="1:14" x14ac:dyDescent="0.3">
      <c r="A9314" s="2">
        <f t="shared" si="582"/>
        <v>4.210637300000144</v>
      </c>
      <c r="B9314">
        <v>3679.5490008000002</v>
      </c>
      <c r="C9314">
        <v>96</v>
      </c>
      <c r="D9314" t="s">
        <v>10</v>
      </c>
      <c r="E9314">
        <v>0.67200000000000004</v>
      </c>
      <c r="F9314">
        <v>0.35394192504882799</v>
      </c>
      <c r="G9314">
        <v>0.174486114501953</v>
      </c>
      <c r="H9314">
        <v>0</v>
      </c>
      <c r="I9314">
        <v>-176.23</v>
      </c>
      <c r="J9314">
        <v>0.186</v>
      </c>
      <c r="K9314">
        <v>-2.0840000000000001</v>
      </c>
      <c r="L9314" s="2">
        <f t="shared" si="583"/>
        <v>0.64139282883320714</v>
      </c>
      <c r="M9314" s="2">
        <f t="shared" si="584"/>
        <v>2.4436451191530804</v>
      </c>
      <c r="N9314" s="2">
        <f t="shared" si="585"/>
        <v>0.64139282883320714</v>
      </c>
    </row>
    <row r="9315" spans="1:14" x14ac:dyDescent="0.3">
      <c r="A9315" s="2">
        <f t="shared" si="582"/>
        <v>4.2106769000001805</v>
      </c>
      <c r="B9315">
        <v>3679.5490404000002</v>
      </c>
      <c r="C9315">
        <v>96</v>
      </c>
      <c r="D9315" t="s">
        <v>10</v>
      </c>
      <c r="E9315">
        <v>0.67200000000000004</v>
      </c>
      <c r="F9315">
        <v>0.35394192504882799</v>
      </c>
      <c r="G9315">
        <v>0.174486114501953</v>
      </c>
      <c r="H9315">
        <v>0</v>
      </c>
      <c r="I9315">
        <v>-176.23</v>
      </c>
      <c r="J9315">
        <v>0.186</v>
      </c>
      <c r="K9315">
        <v>-2.0840000000000001</v>
      </c>
      <c r="L9315" s="2">
        <f t="shared" si="583"/>
        <v>0.64139973848334775</v>
      </c>
      <c r="M9315" s="2">
        <f t="shared" si="584"/>
        <v>2.4436591352533252</v>
      </c>
      <c r="N9315" s="2">
        <f t="shared" si="585"/>
        <v>0.64139973848334775</v>
      </c>
    </row>
    <row r="9316" spans="1:14" x14ac:dyDescent="0.3">
      <c r="A9316" s="2">
        <f t="shared" si="582"/>
        <v>4.2107129000000896</v>
      </c>
      <c r="B9316">
        <v>3679.5490764000001</v>
      </c>
      <c r="C9316">
        <v>96</v>
      </c>
      <c r="D9316" t="s">
        <v>10</v>
      </c>
      <c r="E9316">
        <v>0.67200000000000004</v>
      </c>
      <c r="F9316">
        <v>0.35394192504882799</v>
      </c>
      <c r="G9316">
        <v>0.174486114501953</v>
      </c>
      <c r="H9316">
        <v>0</v>
      </c>
      <c r="I9316">
        <v>-176.23</v>
      </c>
      <c r="J9316">
        <v>0.186</v>
      </c>
      <c r="K9316">
        <v>-2.0840000000000001</v>
      </c>
      <c r="L9316" s="2">
        <f t="shared" si="583"/>
        <v>0.64140601998345392</v>
      </c>
      <c r="M9316" s="2">
        <f t="shared" si="584"/>
        <v>2.4436718771625947</v>
      </c>
      <c r="N9316" s="2">
        <f t="shared" si="585"/>
        <v>0.64140601998345392</v>
      </c>
    </row>
    <row r="9317" spans="1:14" x14ac:dyDescent="0.3">
      <c r="A9317" s="2">
        <f t="shared" si="582"/>
        <v>4.210751000000073</v>
      </c>
      <c r="B9317">
        <v>3679.5491145000001</v>
      </c>
      <c r="C9317">
        <v>96</v>
      </c>
      <c r="D9317" t="s">
        <v>10</v>
      </c>
      <c r="E9317">
        <v>0.67200000000000004</v>
      </c>
      <c r="F9317">
        <v>0.35394192504882799</v>
      </c>
      <c r="G9317">
        <v>0.174486114501953</v>
      </c>
      <c r="H9317">
        <v>0</v>
      </c>
      <c r="I9317">
        <v>-176.23</v>
      </c>
      <c r="J9317">
        <v>0.186</v>
      </c>
      <c r="K9317">
        <v>-2.0840000000000001</v>
      </c>
      <c r="L9317" s="2">
        <f t="shared" si="583"/>
        <v>0.64141266790441354</v>
      </c>
      <c r="M9317" s="2">
        <f t="shared" si="584"/>
        <v>2.4436853623499331</v>
      </c>
      <c r="N9317" s="2">
        <f t="shared" si="585"/>
        <v>0.64141266790441354</v>
      </c>
    </row>
    <row r="9318" spans="1:14" x14ac:dyDescent="0.3">
      <c r="A9318" s="2">
        <f t="shared" si="582"/>
        <v>4.2107867999998234</v>
      </c>
      <c r="B9318">
        <v>3679.5491502999998</v>
      </c>
      <c r="C9318">
        <v>96</v>
      </c>
      <c r="D9318" t="s">
        <v>10</v>
      </c>
      <c r="E9318">
        <v>0.67200000000000004</v>
      </c>
      <c r="F9318">
        <v>0.35394192504882799</v>
      </c>
      <c r="G9318">
        <v>0.174486114501953</v>
      </c>
      <c r="H9318">
        <v>0</v>
      </c>
      <c r="I9318">
        <v>-176.23</v>
      </c>
      <c r="J9318">
        <v>0.186</v>
      </c>
      <c r="K9318">
        <v>-2.0840000000000001</v>
      </c>
      <c r="L9318" s="2">
        <f t="shared" si="583"/>
        <v>0.64141891450726918</v>
      </c>
      <c r="M9318" s="2">
        <f t="shared" si="584"/>
        <v>2.4436980334707616</v>
      </c>
      <c r="N9318" s="2">
        <f t="shared" si="585"/>
        <v>0.64141891450726918</v>
      </c>
    </row>
    <row r="9319" spans="1:14" x14ac:dyDescent="0.3">
      <c r="A9319" s="2">
        <f t="shared" si="582"/>
        <v>4.210827800000061</v>
      </c>
      <c r="B9319">
        <v>3679.5491913000001</v>
      </c>
      <c r="C9319">
        <v>96</v>
      </c>
      <c r="D9319" t="s">
        <v>10</v>
      </c>
      <c r="E9319">
        <v>0.67200000000000004</v>
      </c>
      <c r="F9319">
        <v>0.35394192504882799</v>
      </c>
      <c r="G9319">
        <v>0.174486114501953</v>
      </c>
      <c r="H9319">
        <v>0</v>
      </c>
      <c r="I9319">
        <v>-176.23</v>
      </c>
      <c r="J9319">
        <v>0.186</v>
      </c>
      <c r="K9319">
        <v>-2.0840000000000001</v>
      </c>
      <c r="L9319" s="2">
        <f t="shared" si="583"/>
        <v>0.6414260684380052</v>
      </c>
      <c r="M9319" s="2">
        <f t="shared" si="584"/>
        <v>2.4437125450897725</v>
      </c>
      <c r="N9319" s="2">
        <f t="shared" si="585"/>
        <v>0.6414260684380052</v>
      </c>
    </row>
    <row r="9320" spans="1:14" x14ac:dyDescent="0.3">
      <c r="A9320" s="2">
        <f t="shared" si="582"/>
        <v>4.2108650999998645</v>
      </c>
      <c r="B9320">
        <v>3679.5492285999999</v>
      </c>
      <c r="C9320">
        <v>96</v>
      </c>
      <c r="D9320" t="s">
        <v>10</v>
      </c>
      <c r="E9320">
        <v>0.67200000000000004</v>
      </c>
      <c r="F9320">
        <v>0.35394192504882799</v>
      </c>
      <c r="G9320">
        <v>0.174486114501953</v>
      </c>
      <c r="H9320">
        <v>0</v>
      </c>
      <c r="I9320">
        <v>-176.23</v>
      </c>
      <c r="J9320">
        <v>0.186</v>
      </c>
      <c r="K9320">
        <v>-2.0840000000000001</v>
      </c>
      <c r="L9320" s="2">
        <f t="shared" si="583"/>
        <v>0.64143257677004184</v>
      </c>
      <c r="M9320" s="2">
        <f t="shared" si="584"/>
        <v>2.4437257471235072</v>
      </c>
      <c r="N9320" s="2">
        <f t="shared" si="585"/>
        <v>0.64143257677004184</v>
      </c>
    </row>
    <row r="9321" spans="1:14" x14ac:dyDescent="0.3">
      <c r="A9321" s="2">
        <f t="shared" si="582"/>
        <v>4.2109015999999428</v>
      </c>
      <c r="B9321">
        <v>3679.5492651</v>
      </c>
      <c r="C9321">
        <v>96</v>
      </c>
      <c r="D9321" t="s">
        <v>10</v>
      </c>
      <c r="E9321">
        <v>0.67200000000000004</v>
      </c>
      <c r="F9321">
        <v>0.35394192504882799</v>
      </c>
      <c r="G9321">
        <v>0.174486114501953</v>
      </c>
      <c r="H9321">
        <v>0</v>
      </c>
      <c r="I9321">
        <v>-176.23</v>
      </c>
      <c r="J9321">
        <v>0.186</v>
      </c>
      <c r="K9321">
        <v>-2.0840000000000001</v>
      </c>
      <c r="L9321" s="2">
        <f t="shared" si="583"/>
        <v>0.64143894551323488</v>
      </c>
      <c r="M9321" s="2">
        <f t="shared" si="584"/>
        <v>2.4437386660037994</v>
      </c>
      <c r="N9321" s="2">
        <f t="shared" si="585"/>
        <v>0.64143894551323488</v>
      </c>
    </row>
    <row r="9322" spans="1:14" x14ac:dyDescent="0.3">
      <c r="A9322" s="2">
        <f t="shared" si="582"/>
        <v>4.2109380000001693</v>
      </c>
      <c r="B9322">
        <v>3679.5493015000002</v>
      </c>
      <c r="C9322">
        <v>96</v>
      </c>
      <c r="D9322" t="s">
        <v>10</v>
      </c>
      <c r="E9322">
        <v>0.67200000000000004</v>
      </c>
      <c r="F9322">
        <v>0.35394192504882799</v>
      </c>
      <c r="G9322">
        <v>0.174486114501953</v>
      </c>
      <c r="H9322">
        <v>0</v>
      </c>
      <c r="I9322">
        <v>-176.23</v>
      </c>
      <c r="J9322">
        <v>0.186</v>
      </c>
      <c r="K9322">
        <v>-2.0840000000000001</v>
      </c>
      <c r="L9322" s="2">
        <f t="shared" si="583"/>
        <v>0.64144529680784224</v>
      </c>
      <c r="M9322" s="2">
        <f t="shared" si="584"/>
        <v>2.4437515494899515</v>
      </c>
      <c r="N9322" s="2">
        <f t="shared" si="585"/>
        <v>0.64144529680784224</v>
      </c>
    </row>
    <row r="9323" spans="1:14" x14ac:dyDescent="0.3">
      <c r="A9323" s="2">
        <f t="shared" si="582"/>
        <v>4.2109750999998141</v>
      </c>
      <c r="B9323">
        <v>3679.5493385999998</v>
      </c>
      <c r="C9323">
        <v>96</v>
      </c>
      <c r="D9323" t="s">
        <v>10</v>
      </c>
      <c r="E9323">
        <v>0.67200000000000004</v>
      </c>
      <c r="F9323">
        <v>0.35394192504882799</v>
      </c>
      <c r="G9323">
        <v>0.174486114501953</v>
      </c>
      <c r="H9323">
        <v>0</v>
      </c>
      <c r="I9323">
        <v>-176.23</v>
      </c>
      <c r="J9323">
        <v>0.186</v>
      </c>
      <c r="K9323">
        <v>-2.0840000000000001</v>
      </c>
      <c r="L9323" s="2">
        <f t="shared" si="583"/>
        <v>0.64145177024262834</v>
      </c>
      <c r="M9323" s="2">
        <f t="shared" si="584"/>
        <v>2.4437646807352453</v>
      </c>
      <c r="N9323" s="2">
        <f t="shared" si="585"/>
        <v>0.64145177024262834</v>
      </c>
    </row>
    <row r="9324" spans="1:14" x14ac:dyDescent="0.3">
      <c r="A9324" s="2">
        <f t="shared" si="582"/>
        <v>4.2110206000002108</v>
      </c>
      <c r="B9324">
        <v>3679.5493841000002</v>
      </c>
      <c r="C9324">
        <v>96</v>
      </c>
      <c r="D9324" t="s">
        <v>10</v>
      </c>
      <c r="E9324">
        <v>0.67200000000000004</v>
      </c>
      <c r="F9324">
        <v>0.35394192504882799</v>
      </c>
      <c r="G9324">
        <v>0.174486114501953</v>
      </c>
      <c r="H9324">
        <v>0</v>
      </c>
      <c r="I9324">
        <v>-176.23</v>
      </c>
      <c r="J9324">
        <v>0.186</v>
      </c>
      <c r="K9324">
        <v>-2.0840000000000001</v>
      </c>
      <c r="L9324" s="2">
        <f t="shared" si="583"/>
        <v>0.64145970936090735</v>
      </c>
      <c r="M9324" s="2">
        <f t="shared" si="584"/>
        <v>2.4437807850929754</v>
      </c>
      <c r="N9324" s="2">
        <f t="shared" si="585"/>
        <v>0.64145970936090735</v>
      </c>
    </row>
    <row r="9325" spans="1:14" x14ac:dyDescent="0.3">
      <c r="A9325" s="2">
        <f t="shared" si="582"/>
        <v>4.2110634000000573</v>
      </c>
      <c r="B9325">
        <v>3679.5494269000001</v>
      </c>
      <c r="C9325">
        <v>96</v>
      </c>
      <c r="D9325" t="s">
        <v>10</v>
      </c>
      <c r="E9325">
        <v>0.67200000000000004</v>
      </c>
      <c r="F9325">
        <v>0.35394192504882799</v>
      </c>
      <c r="G9325">
        <v>0.174486114501953</v>
      </c>
      <c r="H9325">
        <v>0</v>
      </c>
      <c r="I9325">
        <v>-176.23</v>
      </c>
      <c r="J9325">
        <v>0.186</v>
      </c>
      <c r="K9325">
        <v>-2.0840000000000001</v>
      </c>
      <c r="L9325" s="2">
        <f t="shared" si="583"/>
        <v>0.64146717736658121</v>
      </c>
      <c r="M9325" s="2">
        <f t="shared" si="584"/>
        <v>2.443795933807313</v>
      </c>
      <c r="N9325" s="2">
        <f t="shared" si="585"/>
        <v>0.64146717736658121</v>
      </c>
    </row>
    <row r="9326" spans="1:14" x14ac:dyDescent="0.3">
      <c r="A9326" s="2">
        <f t="shared" si="582"/>
        <v>4.2110996000001251</v>
      </c>
      <c r="B9326">
        <v>3679.5494631000001</v>
      </c>
      <c r="C9326">
        <v>96</v>
      </c>
      <c r="D9326" t="s">
        <v>10</v>
      </c>
      <c r="E9326">
        <v>0.67200000000000004</v>
      </c>
      <c r="F9326">
        <v>0.35394192504882799</v>
      </c>
      <c r="G9326">
        <v>0.174486114501953</v>
      </c>
      <c r="H9326">
        <v>0</v>
      </c>
      <c r="I9326">
        <v>-176.23</v>
      </c>
      <c r="J9326">
        <v>0.186</v>
      </c>
      <c r="K9326">
        <v>-2.0840000000000001</v>
      </c>
      <c r="L9326" s="2">
        <f t="shared" si="583"/>
        <v>0.64147349376393803</v>
      </c>
      <c r="M9326" s="2">
        <f t="shared" si="584"/>
        <v>2.4438087465050238</v>
      </c>
      <c r="N9326" s="2">
        <f t="shared" si="585"/>
        <v>0.64147349376393803</v>
      </c>
    </row>
    <row r="9327" spans="1:14" x14ac:dyDescent="0.3">
      <c r="A9327" s="2">
        <f t="shared" si="582"/>
        <v>4.2111359999998967</v>
      </c>
      <c r="B9327">
        <v>3679.5494994999999</v>
      </c>
      <c r="C9327">
        <v>96</v>
      </c>
      <c r="D9327" t="s">
        <v>10</v>
      </c>
      <c r="E9327">
        <v>0.67200000000000004</v>
      </c>
      <c r="F9327">
        <v>0.35394192504882799</v>
      </c>
      <c r="G9327">
        <v>0.174486114501953</v>
      </c>
      <c r="H9327">
        <v>0</v>
      </c>
      <c r="I9327">
        <v>-176.23</v>
      </c>
      <c r="J9327">
        <v>0.186</v>
      </c>
      <c r="K9327">
        <v>-2.0840000000000001</v>
      </c>
      <c r="L9327" s="2">
        <f t="shared" si="583"/>
        <v>0.64147984505846611</v>
      </c>
      <c r="M9327" s="2">
        <f t="shared" si="584"/>
        <v>2.4438216299910147</v>
      </c>
      <c r="N9327" s="2">
        <f t="shared" si="585"/>
        <v>0.64147984505846611</v>
      </c>
    </row>
    <row r="9328" spans="1:14" x14ac:dyDescent="0.3">
      <c r="A9328" s="2">
        <f t="shared" si="582"/>
        <v>4.2111709999999221</v>
      </c>
      <c r="B9328">
        <v>3679.5495344999999</v>
      </c>
      <c r="C9328">
        <v>96</v>
      </c>
      <c r="D9328" t="s">
        <v>10</v>
      </c>
      <c r="E9328">
        <v>0.67200000000000004</v>
      </c>
      <c r="F9328">
        <v>0.35394192504882799</v>
      </c>
      <c r="G9328">
        <v>0.174486114501953</v>
      </c>
      <c r="H9328">
        <v>0</v>
      </c>
      <c r="I9328">
        <v>-176.23</v>
      </c>
      <c r="J9328">
        <v>0.186</v>
      </c>
      <c r="K9328">
        <v>-2.0840000000000001</v>
      </c>
      <c r="L9328" s="2">
        <f t="shared" si="583"/>
        <v>0.64148595207247805</v>
      </c>
      <c r="M9328" s="2">
        <f t="shared" si="584"/>
        <v>2.4438340179584004</v>
      </c>
      <c r="N9328" s="2">
        <f t="shared" si="585"/>
        <v>0.64148595207247805</v>
      </c>
    </row>
    <row r="9329" spans="1:14" x14ac:dyDescent="0.3">
      <c r="A9329" s="2">
        <f t="shared" si="582"/>
        <v>4.2112057999997887</v>
      </c>
      <c r="B9329">
        <v>3679.5495692999998</v>
      </c>
      <c r="C9329">
        <v>96</v>
      </c>
      <c r="D9329" t="s">
        <v>10</v>
      </c>
      <c r="E9329">
        <v>0.67200000000000004</v>
      </c>
      <c r="F9329">
        <v>0.35394192504882799</v>
      </c>
      <c r="G9329">
        <v>0.174486114501953</v>
      </c>
      <c r="H9329">
        <v>0</v>
      </c>
      <c r="I9329">
        <v>-176.23</v>
      </c>
      <c r="J9329">
        <v>0.186</v>
      </c>
      <c r="K9329">
        <v>-2.0840000000000001</v>
      </c>
      <c r="L9329" s="2">
        <f t="shared" si="583"/>
        <v>0.64149202418923945</v>
      </c>
      <c r="M9329" s="2">
        <f t="shared" si="584"/>
        <v>2.4438463351373447</v>
      </c>
      <c r="N9329" s="2">
        <f t="shared" si="585"/>
        <v>0.64149202418923945</v>
      </c>
    </row>
    <row r="9330" spans="1:14" x14ac:dyDescent="0.3">
      <c r="A9330" s="2">
        <f t="shared" si="582"/>
        <v>4.211243000000195</v>
      </c>
      <c r="B9330">
        <v>3679.5496065000002</v>
      </c>
      <c r="C9330">
        <v>96</v>
      </c>
      <c r="D9330" t="s">
        <v>10</v>
      </c>
      <c r="E9330">
        <v>0.67200000000000004</v>
      </c>
      <c r="F9330">
        <v>0.35394192504882799</v>
      </c>
      <c r="G9330">
        <v>0.174486114501953</v>
      </c>
      <c r="H9330">
        <v>0</v>
      </c>
      <c r="I9330">
        <v>-176.23</v>
      </c>
      <c r="J9330">
        <v>0.186</v>
      </c>
      <c r="K9330">
        <v>-2.0840000000000001</v>
      </c>
      <c r="L9330" s="2">
        <f t="shared" si="583"/>
        <v>0.64149851507276978</v>
      </c>
      <c r="M9330" s="2">
        <f t="shared" si="584"/>
        <v>2.4438595017771005</v>
      </c>
      <c r="N9330" s="2">
        <f t="shared" si="585"/>
        <v>0.64149851507276978</v>
      </c>
    </row>
    <row r="9331" spans="1:14" x14ac:dyDescent="0.3">
      <c r="A9331" s="2">
        <f t="shared" si="582"/>
        <v>4.2112820000002102</v>
      </c>
      <c r="B9331">
        <v>3679.5496455000002</v>
      </c>
      <c r="C9331">
        <v>96</v>
      </c>
      <c r="D9331" t="s">
        <v>10</v>
      </c>
      <c r="E9331">
        <v>0.67200000000000004</v>
      </c>
      <c r="F9331">
        <v>0.35394192504882799</v>
      </c>
      <c r="G9331">
        <v>0.174486114501953</v>
      </c>
      <c r="H9331">
        <v>0</v>
      </c>
      <c r="I9331">
        <v>-176.23</v>
      </c>
      <c r="J9331">
        <v>0.186</v>
      </c>
      <c r="K9331">
        <v>-2.0840000000000001</v>
      </c>
      <c r="L9331" s="2">
        <f t="shared" si="583"/>
        <v>0.64150532003123806</v>
      </c>
      <c r="M9331" s="2">
        <f t="shared" si="584"/>
        <v>2.4438733055121826</v>
      </c>
      <c r="N9331" s="2">
        <f t="shared" si="585"/>
        <v>0.64150532003123806</v>
      </c>
    </row>
    <row r="9332" spans="1:14" x14ac:dyDescent="0.3">
      <c r="A9332" s="2">
        <f t="shared" si="582"/>
        <v>4.2113276999998561</v>
      </c>
      <c r="B9332">
        <v>3679.5496911999999</v>
      </c>
      <c r="C9332">
        <v>96</v>
      </c>
      <c r="D9332" t="s">
        <v>10</v>
      </c>
      <c r="E9332">
        <v>0.67200000000000004</v>
      </c>
      <c r="F9332">
        <v>0.35394192504882799</v>
      </c>
      <c r="G9332">
        <v>0.174486114501953</v>
      </c>
      <c r="H9332">
        <v>0</v>
      </c>
      <c r="I9332">
        <v>-176.23</v>
      </c>
      <c r="J9332">
        <v>0.186</v>
      </c>
      <c r="K9332">
        <v>-2.0840000000000001</v>
      </c>
      <c r="L9332" s="2">
        <f t="shared" si="583"/>
        <v>0.64151329404660906</v>
      </c>
      <c r="M9332" s="2">
        <f t="shared" si="584"/>
        <v>2.443889480658032</v>
      </c>
      <c r="N9332" s="2">
        <f t="shared" si="585"/>
        <v>0.64151329404660906</v>
      </c>
    </row>
    <row r="9333" spans="1:14" x14ac:dyDescent="0.3">
      <c r="A9333" s="2">
        <f t="shared" si="582"/>
        <v>4.2113651999998183</v>
      </c>
      <c r="B9333">
        <v>3679.5497286999998</v>
      </c>
      <c r="C9333">
        <v>96</v>
      </c>
      <c r="D9333" t="s">
        <v>10</v>
      </c>
      <c r="E9333">
        <v>0.67200000000000004</v>
      </c>
      <c r="F9333">
        <v>0.35394192504882799</v>
      </c>
      <c r="G9333">
        <v>0.174486114501953</v>
      </c>
      <c r="H9333">
        <v>0</v>
      </c>
      <c r="I9333">
        <v>-176.23</v>
      </c>
      <c r="J9333">
        <v>0.186</v>
      </c>
      <c r="K9333">
        <v>-2.0840000000000001</v>
      </c>
      <c r="L9333" s="2">
        <f t="shared" si="583"/>
        <v>0.64151983727589623</v>
      </c>
      <c r="M9333" s="2">
        <f t="shared" si="584"/>
        <v>2.443902753480208</v>
      </c>
      <c r="N9333" s="2">
        <f t="shared" si="585"/>
        <v>0.64151983727589623</v>
      </c>
    </row>
    <row r="9334" spans="1:14" x14ac:dyDescent="0.3">
      <c r="A9334" s="2">
        <f t="shared" si="582"/>
        <v>4.2114015000001928</v>
      </c>
      <c r="B9334">
        <v>3679.5497650000002</v>
      </c>
      <c r="C9334">
        <v>96</v>
      </c>
      <c r="D9334" t="s">
        <v>10</v>
      </c>
      <c r="E9334">
        <v>0.67200000000000004</v>
      </c>
      <c r="F9334">
        <v>0.35394192504882799</v>
      </c>
      <c r="G9334">
        <v>0.174486114501953</v>
      </c>
      <c r="H9334">
        <v>0</v>
      </c>
      <c r="I9334">
        <v>-176.23</v>
      </c>
      <c r="J9334">
        <v>0.186</v>
      </c>
      <c r="K9334">
        <v>-2.0840000000000001</v>
      </c>
      <c r="L9334" s="2">
        <f t="shared" si="583"/>
        <v>0.64152617112191801</v>
      </c>
      <c r="M9334" s="2">
        <f t="shared" si="584"/>
        <v>2.4439156015722197</v>
      </c>
      <c r="N9334" s="2">
        <f t="shared" si="585"/>
        <v>0.64152617112191801</v>
      </c>
    </row>
    <row r="9335" spans="1:14" x14ac:dyDescent="0.3">
      <c r="A9335" s="2">
        <f t="shared" si="582"/>
        <v>4.2114364999997633</v>
      </c>
      <c r="B9335">
        <v>3679.5497999999998</v>
      </c>
      <c r="C9335">
        <v>96</v>
      </c>
      <c r="D9335" t="s">
        <v>10</v>
      </c>
      <c r="E9335">
        <v>0.67200000000000004</v>
      </c>
      <c r="F9335">
        <v>0.35394192504882799</v>
      </c>
      <c r="G9335">
        <v>0.174486114501953</v>
      </c>
      <c r="H9335">
        <v>0</v>
      </c>
      <c r="I9335">
        <v>-176.23</v>
      </c>
      <c r="J9335">
        <v>0.186</v>
      </c>
      <c r="K9335">
        <v>-2.0840000000000001</v>
      </c>
      <c r="L9335" s="2">
        <f t="shared" si="583"/>
        <v>0.64153227813585068</v>
      </c>
      <c r="M9335" s="2">
        <f t="shared" si="584"/>
        <v>2.4439279895394446</v>
      </c>
      <c r="N9335" s="2">
        <f t="shared" si="585"/>
        <v>0.64153227813585068</v>
      </c>
    </row>
    <row r="9336" spans="1:14" x14ac:dyDescent="0.3">
      <c r="A9336" s="2">
        <f t="shared" si="582"/>
        <v>4.2114818000000014</v>
      </c>
      <c r="B9336">
        <v>3679.5498453</v>
      </c>
      <c r="C9336">
        <v>96</v>
      </c>
      <c r="D9336" t="s">
        <v>10</v>
      </c>
      <c r="E9336">
        <v>0.67200000000000004</v>
      </c>
      <c r="F9336">
        <v>0.35394192504882799</v>
      </c>
      <c r="G9336">
        <v>0.174486114501953</v>
      </c>
      <c r="H9336">
        <v>0</v>
      </c>
      <c r="I9336">
        <v>-176.23</v>
      </c>
      <c r="J9336">
        <v>0.186</v>
      </c>
      <c r="K9336">
        <v>-2.0840000000000001</v>
      </c>
      <c r="L9336" s="2">
        <f t="shared" si="583"/>
        <v>0.64154018235687915</v>
      </c>
      <c r="M9336" s="2">
        <f t="shared" si="584"/>
        <v>2.4439440231087337</v>
      </c>
      <c r="N9336" s="2">
        <f t="shared" si="585"/>
        <v>0.64154018235687915</v>
      </c>
    </row>
    <row r="9337" spans="1:14" x14ac:dyDescent="0.3">
      <c r="A9337" s="2">
        <f t="shared" si="582"/>
        <v>4.2115180000000692</v>
      </c>
      <c r="B9337">
        <v>3679.5498815000001</v>
      </c>
      <c r="C9337">
        <v>96</v>
      </c>
      <c r="D9337" t="s">
        <v>10</v>
      </c>
      <c r="E9337">
        <v>0.67200000000000004</v>
      </c>
      <c r="F9337">
        <v>0.35394192504882799</v>
      </c>
      <c r="G9337">
        <v>0.174486114501953</v>
      </c>
      <c r="H9337">
        <v>0</v>
      </c>
      <c r="I9337">
        <v>-176.23</v>
      </c>
      <c r="J9337">
        <v>0.186</v>
      </c>
      <c r="K9337">
        <v>-2.0840000000000001</v>
      </c>
      <c r="L9337" s="2">
        <f t="shared" si="583"/>
        <v>0.64154649875423597</v>
      </c>
      <c r="M9337" s="2">
        <f t="shared" si="584"/>
        <v>2.4439568358064445</v>
      </c>
      <c r="N9337" s="2">
        <f t="shared" si="585"/>
        <v>0.64154649875423597</v>
      </c>
    </row>
    <row r="9338" spans="1:14" x14ac:dyDescent="0.3">
      <c r="A9338" s="2">
        <f t="shared" si="582"/>
        <v>4.2115521000000626</v>
      </c>
      <c r="B9338">
        <v>3679.5499156000001</v>
      </c>
      <c r="C9338">
        <v>96</v>
      </c>
      <c r="D9338" t="s">
        <v>10</v>
      </c>
      <c r="E9338">
        <v>0.67200000000000004</v>
      </c>
      <c r="F9338">
        <v>0.35394192504882799</v>
      </c>
      <c r="G9338">
        <v>0.174486114501953</v>
      </c>
      <c r="H9338">
        <v>0</v>
      </c>
      <c r="I9338">
        <v>-176.23</v>
      </c>
      <c r="J9338">
        <v>0.186</v>
      </c>
      <c r="K9338">
        <v>-2.0840000000000001</v>
      </c>
      <c r="L9338" s="2">
        <f t="shared" si="583"/>
        <v>0.64155244873073936</v>
      </c>
      <c r="M9338" s="2">
        <f t="shared" si="584"/>
        <v>2.4439689052260865</v>
      </c>
      <c r="N9338" s="2">
        <f t="shared" si="585"/>
        <v>0.64155244873073936</v>
      </c>
    </row>
    <row r="9339" spans="1:14" x14ac:dyDescent="0.3">
      <c r="A9339" s="2">
        <f t="shared" si="582"/>
        <v>4.2115883999999824</v>
      </c>
      <c r="B9339">
        <v>3679.5499519</v>
      </c>
      <c r="C9339">
        <v>96</v>
      </c>
      <c r="D9339" t="s">
        <v>10</v>
      </c>
      <c r="E9339">
        <v>0.67200000000000004</v>
      </c>
      <c r="F9339">
        <v>0.35394192504882799</v>
      </c>
      <c r="G9339">
        <v>0.174486114501953</v>
      </c>
      <c r="H9339">
        <v>0</v>
      </c>
      <c r="I9339">
        <v>-176.23</v>
      </c>
      <c r="J9339">
        <v>0.186</v>
      </c>
      <c r="K9339">
        <v>-2.0840000000000001</v>
      </c>
      <c r="L9339" s="2">
        <f t="shared" si="583"/>
        <v>0.64155878257668175</v>
      </c>
      <c r="M9339" s="2">
        <f t="shared" si="584"/>
        <v>2.4439817533179373</v>
      </c>
      <c r="N9339" s="2">
        <f t="shared" si="585"/>
        <v>0.64155878257668175</v>
      </c>
    </row>
    <row r="9340" spans="1:14" x14ac:dyDescent="0.3">
      <c r="A9340" s="2">
        <f t="shared" si="582"/>
        <v>4.2116243999998915</v>
      </c>
      <c r="B9340">
        <v>3679.5499878999999</v>
      </c>
      <c r="C9340">
        <v>96</v>
      </c>
      <c r="D9340" t="s">
        <v>10</v>
      </c>
      <c r="E9340">
        <v>0.67200000000000004</v>
      </c>
      <c r="F9340">
        <v>0.35394192504882799</v>
      </c>
      <c r="G9340">
        <v>0.174486114501953</v>
      </c>
      <c r="H9340">
        <v>0</v>
      </c>
      <c r="I9340">
        <v>-176.23</v>
      </c>
      <c r="J9340">
        <v>0.186</v>
      </c>
      <c r="K9340">
        <v>-2.0840000000000001</v>
      </c>
      <c r="L9340" s="2">
        <f t="shared" si="583"/>
        <v>0.64156506407678793</v>
      </c>
      <c r="M9340" s="2">
        <f t="shared" si="584"/>
        <v>2.4439944952272068</v>
      </c>
      <c r="N9340" s="2">
        <f t="shared" si="585"/>
        <v>0.64156506407678793</v>
      </c>
    </row>
    <row r="9341" spans="1:14" x14ac:dyDescent="0.3">
      <c r="A9341" s="2">
        <f t="shared" si="582"/>
        <v>4.2116593000000648</v>
      </c>
      <c r="B9341">
        <v>3679.5500228000001</v>
      </c>
      <c r="C9341">
        <v>96</v>
      </c>
      <c r="D9341" t="s">
        <v>10</v>
      </c>
      <c r="E9341">
        <v>0.67200000000000004</v>
      </c>
      <c r="F9341">
        <v>0.35394192504882799</v>
      </c>
      <c r="G9341">
        <v>0.174486114501953</v>
      </c>
      <c r="H9341">
        <v>0</v>
      </c>
      <c r="I9341">
        <v>-176.23</v>
      </c>
      <c r="J9341">
        <v>0.186</v>
      </c>
      <c r="K9341">
        <v>-2.0840000000000001</v>
      </c>
      <c r="L9341" s="2">
        <f t="shared" si="583"/>
        <v>0.64157115364221429</v>
      </c>
      <c r="M9341" s="2">
        <f t="shared" si="584"/>
        <v>2.4440068478004524</v>
      </c>
      <c r="N9341" s="2">
        <f t="shared" si="585"/>
        <v>0.64157115364221429</v>
      </c>
    </row>
    <row r="9342" spans="1:14" x14ac:dyDescent="0.3">
      <c r="A9342" s="2">
        <f t="shared" si="582"/>
        <v>4.2116978999997627</v>
      </c>
      <c r="B9342">
        <v>3679.5500613999998</v>
      </c>
      <c r="C9342">
        <v>96</v>
      </c>
      <c r="D9342" t="s">
        <v>10</v>
      </c>
      <c r="E9342">
        <v>0.67200000000000004</v>
      </c>
      <c r="F9342">
        <v>0.35394192504882799</v>
      </c>
      <c r="G9342">
        <v>0.174486114501953</v>
      </c>
      <c r="H9342">
        <v>0</v>
      </c>
      <c r="I9342">
        <v>-176.23</v>
      </c>
      <c r="J9342">
        <v>0.186</v>
      </c>
      <c r="K9342">
        <v>-2.0840000000000001</v>
      </c>
      <c r="L9342" s="2">
        <f t="shared" si="583"/>
        <v>0.64157788880618138</v>
      </c>
      <c r="M9342" s="2">
        <f t="shared" si="584"/>
        <v>2.4440205099586523</v>
      </c>
      <c r="N9342" s="2">
        <f t="shared" si="585"/>
        <v>0.64157788880618138</v>
      </c>
    </row>
    <row r="9343" spans="1:14" x14ac:dyDescent="0.3">
      <c r="A9343" s="2">
        <f t="shared" si="582"/>
        <v>4.2117336999999679</v>
      </c>
      <c r="B9343">
        <v>3679.5500972</v>
      </c>
      <c r="C9343">
        <v>96</v>
      </c>
      <c r="D9343" t="s">
        <v>10</v>
      </c>
      <c r="E9343">
        <v>0.67200000000000004</v>
      </c>
      <c r="F9343">
        <v>0.35394192504882799</v>
      </c>
      <c r="G9343">
        <v>0.174486114501953</v>
      </c>
      <c r="H9343">
        <v>0</v>
      </c>
      <c r="I9343">
        <v>-176.23</v>
      </c>
      <c r="J9343">
        <v>0.186</v>
      </c>
      <c r="K9343">
        <v>-2.0840000000000001</v>
      </c>
      <c r="L9343" s="2">
        <f t="shared" si="583"/>
        <v>0.64158413540911641</v>
      </c>
      <c r="M9343" s="2">
        <f t="shared" si="584"/>
        <v>2.4440331810796416</v>
      </c>
      <c r="N9343" s="2">
        <f t="shared" si="585"/>
        <v>0.64158413540911641</v>
      </c>
    </row>
    <row r="9344" spans="1:14" x14ac:dyDescent="0.3">
      <c r="A9344" s="2">
        <f t="shared" si="582"/>
        <v>4.2117741000001843</v>
      </c>
      <c r="B9344">
        <v>3679.5501376000002</v>
      </c>
      <c r="C9344">
        <v>96</v>
      </c>
      <c r="D9344" t="s">
        <v>10</v>
      </c>
      <c r="E9344">
        <v>0.67200000000000004</v>
      </c>
      <c r="F9344">
        <v>0.35394192504882799</v>
      </c>
      <c r="G9344">
        <v>0.174486114501953</v>
      </c>
      <c r="H9344">
        <v>0</v>
      </c>
      <c r="I9344">
        <v>-176.23</v>
      </c>
      <c r="J9344">
        <v>0.186</v>
      </c>
      <c r="K9344">
        <v>-2.0840000000000001</v>
      </c>
      <c r="L9344" s="2">
        <f t="shared" si="583"/>
        <v>0.64159118464817999</v>
      </c>
      <c r="M9344" s="2">
        <f t="shared" si="584"/>
        <v>2.4440474803334902</v>
      </c>
      <c r="N9344" s="2">
        <f t="shared" si="585"/>
        <v>0.64159118464817999</v>
      </c>
    </row>
    <row r="9345" spans="1:14" x14ac:dyDescent="0.3">
      <c r="A9345" s="2">
        <f t="shared" si="582"/>
        <v>4.2118107999999665</v>
      </c>
      <c r="B9345">
        <v>3679.5501743</v>
      </c>
      <c r="C9345">
        <v>96</v>
      </c>
      <c r="D9345" t="s">
        <v>10</v>
      </c>
      <c r="E9345">
        <v>0.67200000000000004</v>
      </c>
      <c r="F9345">
        <v>0.35394192504882799</v>
      </c>
      <c r="G9345">
        <v>0.174486114501953</v>
      </c>
      <c r="H9345">
        <v>0</v>
      </c>
      <c r="I9345">
        <v>-176.23</v>
      </c>
      <c r="J9345">
        <v>0.186</v>
      </c>
      <c r="K9345">
        <v>-2.0840000000000001</v>
      </c>
      <c r="L9345" s="2">
        <f t="shared" si="583"/>
        <v>0.64159758828854418</v>
      </c>
      <c r="M9345" s="2">
        <f t="shared" si="584"/>
        <v>2.4440604700020625</v>
      </c>
      <c r="N9345" s="2">
        <f t="shared" si="585"/>
        <v>0.64159758828854418</v>
      </c>
    </row>
    <row r="9346" spans="1:14" x14ac:dyDescent="0.3">
      <c r="A9346" s="2">
        <f t="shared" si="582"/>
        <v>4.2118476999999075</v>
      </c>
      <c r="B9346">
        <v>3679.5502111999999</v>
      </c>
      <c r="C9346">
        <v>96</v>
      </c>
      <c r="D9346" t="s">
        <v>10</v>
      </c>
      <c r="E9346">
        <v>0.67200000000000004</v>
      </c>
      <c r="F9346">
        <v>0.35394192504882799</v>
      </c>
      <c r="G9346">
        <v>0.174486114501953</v>
      </c>
      <c r="H9346">
        <v>0</v>
      </c>
      <c r="I9346">
        <v>-176.23</v>
      </c>
      <c r="J9346">
        <v>0.186</v>
      </c>
      <c r="K9346">
        <v>-2.0840000000000001</v>
      </c>
      <c r="L9346" s="2">
        <f t="shared" si="583"/>
        <v>0.64160402682615902</v>
      </c>
      <c r="M9346" s="2">
        <f t="shared" si="584"/>
        <v>2.4440735304590757</v>
      </c>
      <c r="N9346" s="2">
        <f t="shared" si="585"/>
        <v>0.64160402682615902</v>
      </c>
    </row>
    <row r="9347" spans="1:14" x14ac:dyDescent="0.3">
      <c r="A9347" s="2">
        <f t="shared" ref="A9347:A9410" si="586">B9347-$B$2</f>
        <v>4.2118867999997747</v>
      </c>
      <c r="B9347">
        <v>3679.5502502999998</v>
      </c>
      <c r="C9347">
        <v>96</v>
      </c>
      <c r="D9347" t="s">
        <v>10</v>
      </c>
      <c r="E9347">
        <v>0.67200000000000004</v>
      </c>
      <c r="F9347">
        <v>0.35394192504882799</v>
      </c>
      <c r="G9347">
        <v>0.174486114501953</v>
      </c>
      <c r="H9347">
        <v>0</v>
      </c>
      <c r="I9347">
        <v>-176.23</v>
      </c>
      <c r="J9347">
        <v>0.186</v>
      </c>
      <c r="K9347">
        <v>-2.0840000000000001</v>
      </c>
      <c r="L9347" s="2">
        <f t="shared" si="583"/>
        <v>0.64161084923321288</v>
      </c>
      <c r="M9347" s="2">
        <f t="shared" si="584"/>
        <v>2.4440873695882983</v>
      </c>
      <c r="N9347" s="2">
        <f t="shared" si="585"/>
        <v>0.64161084923321288</v>
      </c>
    </row>
    <row r="9348" spans="1:14" x14ac:dyDescent="0.3">
      <c r="A9348" s="2">
        <f t="shared" si="586"/>
        <v>4.2119305000001077</v>
      </c>
      <c r="B9348">
        <v>3679.5502940000001</v>
      </c>
      <c r="C9348">
        <v>96</v>
      </c>
      <c r="D9348" t="s">
        <v>10</v>
      </c>
      <c r="E9348">
        <v>0.67200000000000004</v>
      </c>
      <c r="F9348">
        <v>0.35394192504882799</v>
      </c>
      <c r="G9348">
        <v>0.174486114501953</v>
      </c>
      <c r="H9348">
        <v>0</v>
      </c>
      <c r="I9348">
        <v>-176.23</v>
      </c>
      <c r="J9348">
        <v>0.186</v>
      </c>
      <c r="K9348">
        <v>-2.0840000000000001</v>
      </c>
      <c r="L9348" s="2">
        <f t="shared" ref="L9348:L9411" si="587">N9347+(G9348*(A9348-A9347))</f>
        <v>0.64161847427647467</v>
      </c>
      <c r="M9348" s="2">
        <f t="shared" ref="M9348:M9411" si="588">M9347+(F9348*(A9348-A9347))</f>
        <v>2.4441028368505409</v>
      </c>
      <c r="N9348" s="2">
        <f t="shared" ref="N9348:N9411" si="589">N9347+(G9348*(A9348-A9347))</f>
        <v>0.64161847427647467</v>
      </c>
    </row>
    <row r="9349" spans="1:14" x14ac:dyDescent="0.3">
      <c r="A9349" s="2">
        <f t="shared" si="586"/>
        <v>4.2119717999999011</v>
      </c>
      <c r="B9349">
        <v>3679.5503352999999</v>
      </c>
      <c r="C9349">
        <v>96</v>
      </c>
      <c r="D9349" t="s">
        <v>10</v>
      </c>
      <c r="E9349">
        <v>0.67200000000000004</v>
      </c>
      <c r="F9349">
        <v>0.35394192504882799</v>
      </c>
      <c r="G9349">
        <v>0.174486114501953</v>
      </c>
      <c r="H9349">
        <v>0</v>
      </c>
      <c r="I9349">
        <v>-176.23</v>
      </c>
      <c r="J9349">
        <v>0.186</v>
      </c>
      <c r="K9349">
        <v>-2.0840000000000001</v>
      </c>
      <c r="L9349" s="2">
        <f t="shared" si="587"/>
        <v>0.64162568055296754</v>
      </c>
      <c r="M9349" s="2">
        <f t="shared" si="588"/>
        <v>2.4441174546519724</v>
      </c>
      <c r="N9349" s="2">
        <f t="shared" si="589"/>
        <v>0.64162568055296754</v>
      </c>
    </row>
    <row r="9350" spans="1:14" x14ac:dyDescent="0.3">
      <c r="A9350" s="2">
        <f t="shared" si="586"/>
        <v>4.2120076999999583</v>
      </c>
      <c r="B9350">
        <v>3679.5503712</v>
      </c>
      <c r="C9350">
        <v>96</v>
      </c>
      <c r="D9350" t="s">
        <v>10</v>
      </c>
      <c r="E9350">
        <v>0.67200000000000004</v>
      </c>
      <c r="F9350">
        <v>0.35394192504882799</v>
      </c>
      <c r="G9350">
        <v>0.174486114501953</v>
      </c>
      <c r="H9350">
        <v>0</v>
      </c>
      <c r="I9350">
        <v>-176.23</v>
      </c>
      <c r="J9350">
        <v>0.186</v>
      </c>
      <c r="K9350">
        <v>-2.0840000000000001</v>
      </c>
      <c r="L9350" s="2">
        <f t="shared" si="587"/>
        <v>0.64163194460448814</v>
      </c>
      <c r="M9350" s="2">
        <f t="shared" si="588"/>
        <v>2.4441301611671018</v>
      </c>
      <c r="N9350" s="2">
        <f t="shared" si="589"/>
        <v>0.64163194460448814</v>
      </c>
    </row>
    <row r="9351" spans="1:14" x14ac:dyDescent="0.3">
      <c r="A9351" s="2">
        <f t="shared" si="586"/>
        <v>4.2120420000001104</v>
      </c>
      <c r="B9351">
        <v>3679.5504055000001</v>
      </c>
      <c r="C9351">
        <v>96</v>
      </c>
      <c r="D9351" t="s">
        <v>10</v>
      </c>
      <c r="E9351">
        <v>0.67200000000000004</v>
      </c>
      <c r="F9351">
        <v>0.35394192504882799</v>
      </c>
      <c r="G9351">
        <v>0.174486114501953</v>
      </c>
      <c r="H9351">
        <v>0</v>
      </c>
      <c r="I9351">
        <v>-176.23</v>
      </c>
      <c r="J9351">
        <v>0.186</v>
      </c>
      <c r="K9351">
        <v>-2.0840000000000001</v>
      </c>
      <c r="L9351" s="2">
        <f t="shared" si="587"/>
        <v>0.64163792947824205</v>
      </c>
      <c r="M9351" s="2">
        <f t="shared" si="588"/>
        <v>2.4441423013751846</v>
      </c>
      <c r="N9351" s="2">
        <f t="shared" si="589"/>
        <v>0.64163792947824205</v>
      </c>
    </row>
    <row r="9352" spans="1:14" x14ac:dyDescent="0.3">
      <c r="A9352" s="2">
        <f t="shared" si="586"/>
        <v>4.2120773999999983</v>
      </c>
      <c r="B9352">
        <v>3679.5504409</v>
      </c>
      <c r="C9352">
        <v>96</v>
      </c>
      <c r="D9352" t="s">
        <v>10</v>
      </c>
      <c r="E9352">
        <v>0.67200000000000004</v>
      </c>
      <c r="F9352">
        <v>0.35394192504882799</v>
      </c>
      <c r="G9352">
        <v>0.174486114501953</v>
      </c>
      <c r="H9352">
        <v>0</v>
      </c>
      <c r="I9352">
        <v>-176.23</v>
      </c>
      <c r="J9352">
        <v>0.186</v>
      </c>
      <c r="K9352">
        <v>-2.0840000000000001</v>
      </c>
      <c r="L9352" s="2">
        <f t="shared" si="587"/>
        <v>0.6416441062866759</v>
      </c>
      <c r="M9352" s="2">
        <f t="shared" si="588"/>
        <v>2.4441548309192918</v>
      </c>
      <c r="N9352" s="2">
        <f t="shared" si="589"/>
        <v>0.6416441062866759</v>
      </c>
    </row>
    <row r="9353" spans="1:14" x14ac:dyDescent="0.3">
      <c r="A9353" s="2">
        <f t="shared" si="586"/>
        <v>4.2121124999998756</v>
      </c>
      <c r="B9353">
        <v>3679.5504759999999</v>
      </c>
      <c r="C9353">
        <v>96</v>
      </c>
      <c r="D9353" t="s">
        <v>10</v>
      </c>
      <c r="E9353">
        <v>0.67200000000000004</v>
      </c>
      <c r="F9353">
        <v>0.35394192504882799</v>
      </c>
      <c r="G9353">
        <v>0.174486114501953</v>
      </c>
      <c r="H9353">
        <v>0</v>
      </c>
      <c r="I9353">
        <v>-176.23</v>
      </c>
      <c r="J9353">
        <v>0.186</v>
      </c>
      <c r="K9353">
        <v>-2.0840000000000001</v>
      </c>
      <c r="L9353" s="2">
        <f t="shared" si="587"/>
        <v>0.64165023074927352</v>
      </c>
      <c r="M9353" s="2">
        <f t="shared" si="588"/>
        <v>2.4441672542808175</v>
      </c>
      <c r="N9353" s="2">
        <f t="shared" si="589"/>
        <v>0.64165023074927352</v>
      </c>
    </row>
    <row r="9354" spans="1:14" x14ac:dyDescent="0.3">
      <c r="A9354" s="2">
        <f t="shared" si="586"/>
        <v>4.2121480000000702</v>
      </c>
      <c r="B9354">
        <v>3679.5505115000001</v>
      </c>
      <c r="C9354">
        <v>96</v>
      </c>
      <c r="D9354" t="s">
        <v>10</v>
      </c>
      <c r="E9354">
        <v>0.67200000000000004</v>
      </c>
      <c r="F9354">
        <v>0.35394192504882799</v>
      </c>
      <c r="G9354">
        <v>0.174486114501953</v>
      </c>
      <c r="H9354">
        <v>0</v>
      </c>
      <c r="I9354">
        <v>-176.23</v>
      </c>
      <c r="J9354">
        <v>0.186</v>
      </c>
      <c r="K9354">
        <v>-2.0840000000000001</v>
      </c>
      <c r="L9354" s="2">
        <f t="shared" si="587"/>
        <v>0.64165642500637232</v>
      </c>
      <c r="M9354" s="2">
        <f t="shared" si="588"/>
        <v>2.4441798192192254</v>
      </c>
      <c r="N9354" s="2">
        <f t="shared" si="589"/>
        <v>0.64165642500637232</v>
      </c>
    </row>
    <row r="9355" spans="1:14" x14ac:dyDescent="0.3">
      <c r="A9355" s="2">
        <f t="shared" si="586"/>
        <v>4.2121845000001485</v>
      </c>
      <c r="B9355">
        <v>3679.5505480000002</v>
      </c>
      <c r="C9355">
        <v>96</v>
      </c>
      <c r="D9355" t="s">
        <v>10</v>
      </c>
      <c r="E9355">
        <v>0.67200000000000004</v>
      </c>
      <c r="F9355">
        <v>0.35394192504882799</v>
      </c>
      <c r="G9355">
        <v>0.174486114501953</v>
      </c>
      <c r="H9355">
        <v>0</v>
      </c>
      <c r="I9355">
        <v>-176.23</v>
      </c>
      <c r="J9355">
        <v>0.186</v>
      </c>
      <c r="K9355">
        <v>-2.0840000000000001</v>
      </c>
      <c r="L9355" s="2">
        <f t="shared" si="587"/>
        <v>0.64166279374956536</v>
      </c>
      <c r="M9355" s="2">
        <f t="shared" si="588"/>
        <v>2.4441927380995176</v>
      </c>
      <c r="N9355" s="2">
        <f t="shared" si="589"/>
        <v>0.64166279374956536</v>
      </c>
    </row>
    <row r="9356" spans="1:14" x14ac:dyDescent="0.3">
      <c r="A9356" s="2">
        <f t="shared" si="586"/>
        <v>4.2122288999999</v>
      </c>
      <c r="B9356">
        <v>3679.5505923999999</v>
      </c>
      <c r="C9356">
        <v>96</v>
      </c>
      <c r="D9356" t="s">
        <v>10</v>
      </c>
      <c r="E9356">
        <v>0.67200000000000004</v>
      </c>
      <c r="F9356">
        <v>0.35394192504882799</v>
      </c>
      <c r="G9356">
        <v>0.174486114501953</v>
      </c>
      <c r="H9356">
        <v>0</v>
      </c>
      <c r="I9356">
        <v>-176.23</v>
      </c>
      <c r="J9356">
        <v>0.186</v>
      </c>
      <c r="K9356">
        <v>-2.0840000000000001</v>
      </c>
      <c r="L9356" s="2">
        <f t="shared" si="587"/>
        <v>0.64167054093300591</v>
      </c>
      <c r="M9356" s="2">
        <f t="shared" si="588"/>
        <v>2.4442084531209018</v>
      </c>
      <c r="N9356" s="2">
        <f t="shared" si="589"/>
        <v>0.64167054093300591</v>
      </c>
    </row>
    <row r="9357" spans="1:14" x14ac:dyDescent="0.3">
      <c r="A9357" s="2">
        <f t="shared" si="586"/>
        <v>4.2122687999999471</v>
      </c>
      <c r="B9357">
        <v>3679.5506323</v>
      </c>
      <c r="C9357">
        <v>96</v>
      </c>
      <c r="D9357" t="s">
        <v>10</v>
      </c>
      <c r="E9357">
        <v>0.67200000000000004</v>
      </c>
      <c r="F9357">
        <v>0.35394192504882799</v>
      </c>
      <c r="G9357">
        <v>0.174486114501953</v>
      </c>
      <c r="H9357">
        <v>0</v>
      </c>
      <c r="I9357">
        <v>-176.23</v>
      </c>
      <c r="J9357">
        <v>0.186</v>
      </c>
      <c r="K9357">
        <v>-2.0840000000000001</v>
      </c>
      <c r="L9357" s="2">
        <f t="shared" si="587"/>
        <v>0.64167750292898273</v>
      </c>
      <c r="M9357" s="2">
        <f t="shared" si="588"/>
        <v>2.4442225754037281</v>
      </c>
      <c r="N9357" s="2">
        <f t="shared" si="589"/>
        <v>0.64167750292898273</v>
      </c>
    </row>
    <row r="9358" spans="1:14" x14ac:dyDescent="0.3">
      <c r="A9358" s="2">
        <f t="shared" si="586"/>
        <v>4.2123038999998244</v>
      </c>
      <c r="B9358">
        <v>3679.5506673999998</v>
      </c>
      <c r="C9358">
        <v>96</v>
      </c>
      <c r="D9358" t="s">
        <v>10</v>
      </c>
      <c r="E9358">
        <v>0.67200000000000004</v>
      </c>
      <c r="F9358">
        <v>0.35394192504882799</v>
      </c>
      <c r="G9358">
        <v>0.174486114501953</v>
      </c>
      <c r="H9358">
        <v>0</v>
      </c>
      <c r="I9358">
        <v>-176.23</v>
      </c>
      <c r="J9358">
        <v>0.186</v>
      </c>
      <c r="K9358">
        <v>-2.0840000000000001</v>
      </c>
      <c r="L9358" s="2">
        <f t="shared" si="587"/>
        <v>0.64168362739158036</v>
      </c>
      <c r="M9358" s="2">
        <f t="shared" si="588"/>
        <v>2.4442349987652539</v>
      </c>
      <c r="N9358" s="2">
        <f t="shared" si="589"/>
        <v>0.64168362739158036</v>
      </c>
    </row>
    <row r="9359" spans="1:14" x14ac:dyDescent="0.3">
      <c r="A9359" s="2">
        <f t="shared" si="586"/>
        <v>4.2123387000001458</v>
      </c>
      <c r="B9359">
        <v>3679.5507022000002</v>
      </c>
      <c r="C9359">
        <v>96</v>
      </c>
      <c r="D9359" t="s">
        <v>10</v>
      </c>
      <c r="E9359">
        <v>0.67200000000000004</v>
      </c>
      <c r="F9359">
        <v>0.35394192504882799</v>
      </c>
      <c r="G9359">
        <v>0.174486114501953</v>
      </c>
      <c r="H9359">
        <v>0</v>
      </c>
      <c r="I9359">
        <v>-176.23</v>
      </c>
      <c r="J9359">
        <v>0.186</v>
      </c>
      <c r="K9359">
        <v>-2.0840000000000001</v>
      </c>
      <c r="L9359" s="2">
        <f t="shared" si="587"/>
        <v>0.64168969950842114</v>
      </c>
      <c r="M9359" s="2">
        <f t="shared" si="588"/>
        <v>2.4442473159443594</v>
      </c>
      <c r="N9359" s="2">
        <f t="shared" si="589"/>
        <v>0.64168969950842114</v>
      </c>
    </row>
    <row r="9360" spans="1:14" x14ac:dyDescent="0.3">
      <c r="A9360" s="2">
        <f t="shared" si="586"/>
        <v>4.2123741999998856</v>
      </c>
      <c r="B9360">
        <v>3679.5507376999999</v>
      </c>
      <c r="C9360">
        <v>96</v>
      </c>
      <c r="D9360" t="s">
        <v>10</v>
      </c>
      <c r="E9360">
        <v>0.67200000000000004</v>
      </c>
      <c r="F9360">
        <v>0.35394192504882799</v>
      </c>
      <c r="G9360">
        <v>0.174486114501953</v>
      </c>
      <c r="H9360">
        <v>0</v>
      </c>
      <c r="I9360">
        <v>-176.23</v>
      </c>
      <c r="J9360">
        <v>0.186</v>
      </c>
      <c r="K9360">
        <v>-2.0840000000000001</v>
      </c>
      <c r="L9360" s="2">
        <f t="shared" si="587"/>
        <v>0.64169589376544056</v>
      </c>
      <c r="M9360" s="2">
        <f t="shared" si="588"/>
        <v>2.4442598808826066</v>
      </c>
      <c r="N9360" s="2">
        <f t="shared" si="589"/>
        <v>0.64169589376544056</v>
      </c>
    </row>
    <row r="9361" spans="1:14" x14ac:dyDescent="0.3">
      <c r="A9361" s="2">
        <f t="shared" si="586"/>
        <v>4.2124155999999857</v>
      </c>
      <c r="B9361">
        <v>3679.5507791</v>
      </c>
      <c r="C9361">
        <v>96</v>
      </c>
      <c r="D9361" t="s">
        <v>10</v>
      </c>
      <c r="E9361">
        <v>0.67200000000000004</v>
      </c>
      <c r="F9361">
        <v>0.35394192504882799</v>
      </c>
      <c r="G9361">
        <v>0.174486114501953</v>
      </c>
      <c r="H9361">
        <v>0</v>
      </c>
      <c r="I9361">
        <v>-176.23</v>
      </c>
      <c r="J9361">
        <v>0.186</v>
      </c>
      <c r="K9361">
        <v>-2.0840000000000001</v>
      </c>
      <c r="L9361" s="2">
        <f t="shared" si="587"/>
        <v>0.64170311749059838</v>
      </c>
      <c r="M9361" s="2">
        <f t="shared" si="588"/>
        <v>2.4442745340783389</v>
      </c>
      <c r="N9361" s="2">
        <f t="shared" si="589"/>
        <v>0.64170311749059838</v>
      </c>
    </row>
    <row r="9362" spans="1:14" x14ac:dyDescent="0.3">
      <c r="A9362" s="2">
        <f t="shared" si="586"/>
        <v>4.2124515999998948</v>
      </c>
      <c r="B9362">
        <v>3679.5508150999999</v>
      </c>
      <c r="C9362">
        <v>96</v>
      </c>
      <c r="D9362" t="s">
        <v>10</v>
      </c>
      <c r="E9362">
        <v>0.67200000000000004</v>
      </c>
      <c r="F9362">
        <v>0.35394192504882799</v>
      </c>
      <c r="G9362">
        <v>0.174486114501953</v>
      </c>
      <c r="H9362">
        <v>0</v>
      </c>
      <c r="I9362">
        <v>-176.23</v>
      </c>
      <c r="J9362">
        <v>0.186</v>
      </c>
      <c r="K9362">
        <v>-2.0840000000000001</v>
      </c>
      <c r="L9362" s="2">
        <f t="shared" si="587"/>
        <v>0.64170939899070456</v>
      </c>
      <c r="M9362" s="2">
        <f t="shared" si="588"/>
        <v>2.4442872759876084</v>
      </c>
      <c r="N9362" s="2">
        <f t="shared" si="589"/>
        <v>0.64170939899070456</v>
      </c>
    </row>
    <row r="9363" spans="1:14" x14ac:dyDescent="0.3">
      <c r="A9363" s="2">
        <f t="shared" si="586"/>
        <v>4.2124896999998782</v>
      </c>
      <c r="B9363">
        <v>3679.5508531999999</v>
      </c>
      <c r="C9363">
        <v>96</v>
      </c>
      <c r="D9363" t="s">
        <v>10</v>
      </c>
      <c r="E9363">
        <v>0.67200000000000004</v>
      </c>
      <c r="F9363">
        <v>0.35394192504882799</v>
      </c>
      <c r="G9363">
        <v>0.174486114501953</v>
      </c>
      <c r="H9363">
        <v>0</v>
      </c>
      <c r="I9363">
        <v>-176.23</v>
      </c>
      <c r="J9363">
        <v>0.186</v>
      </c>
      <c r="K9363">
        <v>-2.0840000000000001</v>
      </c>
      <c r="L9363" s="2">
        <f t="shared" si="587"/>
        <v>0.64171604691166417</v>
      </c>
      <c r="M9363" s="2">
        <f t="shared" si="588"/>
        <v>2.4443007611749468</v>
      </c>
      <c r="N9363" s="2">
        <f t="shared" si="589"/>
        <v>0.64171604691166417</v>
      </c>
    </row>
    <row r="9364" spans="1:14" x14ac:dyDescent="0.3">
      <c r="A9364" s="2">
        <f t="shared" si="586"/>
        <v>4.2125252000000728</v>
      </c>
      <c r="B9364">
        <v>3679.5508887000001</v>
      </c>
      <c r="C9364">
        <v>96</v>
      </c>
      <c r="D9364" t="s">
        <v>10</v>
      </c>
      <c r="E9364">
        <v>0.67200000000000004</v>
      </c>
      <c r="F9364">
        <v>0.35394192504882799</v>
      </c>
      <c r="G9364">
        <v>0.174486114501953</v>
      </c>
      <c r="H9364">
        <v>0</v>
      </c>
      <c r="I9364">
        <v>-176.23</v>
      </c>
      <c r="J9364">
        <v>0.186</v>
      </c>
      <c r="K9364">
        <v>-2.0840000000000001</v>
      </c>
      <c r="L9364" s="2">
        <f t="shared" si="587"/>
        <v>0.64172224116876297</v>
      </c>
      <c r="M9364" s="2">
        <f t="shared" si="588"/>
        <v>2.4443133261133547</v>
      </c>
      <c r="N9364" s="2">
        <f t="shared" si="589"/>
        <v>0.64172224116876297</v>
      </c>
    </row>
    <row r="9365" spans="1:14" x14ac:dyDescent="0.3">
      <c r="A9365" s="2">
        <f t="shared" si="586"/>
        <v>4.2125605000001087</v>
      </c>
      <c r="B9365">
        <v>3679.5509240000001</v>
      </c>
      <c r="C9365">
        <v>96</v>
      </c>
      <c r="D9365" t="s">
        <v>10</v>
      </c>
      <c r="E9365">
        <v>0.67200000000000004</v>
      </c>
      <c r="F9365">
        <v>0.35394192504882799</v>
      </c>
      <c r="G9365">
        <v>0.174486114501953</v>
      </c>
      <c r="H9365">
        <v>0</v>
      </c>
      <c r="I9365">
        <v>-176.23</v>
      </c>
      <c r="J9365">
        <v>0.186</v>
      </c>
      <c r="K9365">
        <v>-2.0840000000000001</v>
      </c>
      <c r="L9365" s="2">
        <f t="shared" si="587"/>
        <v>0.64172840052861113</v>
      </c>
      <c r="M9365" s="2">
        <f t="shared" si="588"/>
        <v>2.4443258202633218</v>
      </c>
      <c r="N9365" s="2">
        <f t="shared" si="589"/>
        <v>0.64172840052861113</v>
      </c>
    </row>
    <row r="9366" spans="1:14" x14ac:dyDescent="0.3">
      <c r="A9366" s="2">
        <f t="shared" si="586"/>
        <v>4.2125958000001447</v>
      </c>
      <c r="B9366">
        <v>3679.5509593000002</v>
      </c>
      <c r="C9366">
        <v>96</v>
      </c>
      <c r="D9366" t="s">
        <v>10</v>
      </c>
      <c r="E9366">
        <v>0.67200000000000004</v>
      </c>
      <c r="F9366">
        <v>0.35394192504882799</v>
      </c>
      <c r="G9366">
        <v>0.174486114501953</v>
      </c>
      <c r="H9366">
        <v>0</v>
      </c>
      <c r="I9366">
        <v>-176.23</v>
      </c>
      <c r="J9366">
        <v>0.186</v>
      </c>
      <c r="K9366">
        <v>-2.0840000000000001</v>
      </c>
      <c r="L9366" s="2">
        <f t="shared" si="587"/>
        <v>0.64173455988845929</v>
      </c>
      <c r="M9366" s="2">
        <f t="shared" si="588"/>
        <v>2.4443383144132889</v>
      </c>
      <c r="N9366" s="2">
        <f t="shared" si="589"/>
        <v>0.64173455988845929</v>
      </c>
    </row>
    <row r="9367" spans="1:14" x14ac:dyDescent="0.3">
      <c r="A9367" s="2">
        <f t="shared" si="586"/>
        <v>4.2126317000002018</v>
      </c>
      <c r="B9367">
        <v>3679.5509952000002</v>
      </c>
      <c r="C9367">
        <v>96</v>
      </c>
      <c r="D9367" t="s">
        <v>10</v>
      </c>
      <c r="E9367">
        <v>0.67200000000000004</v>
      </c>
      <c r="F9367">
        <v>0.35394192504882799</v>
      </c>
      <c r="G9367">
        <v>0.174486114501953</v>
      </c>
      <c r="H9367">
        <v>0</v>
      </c>
      <c r="I9367">
        <v>-176.23</v>
      </c>
      <c r="J9367">
        <v>0.186</v>
      </c>
      <c r="K9367">
        <v>-2.0840000000000001</v>
      </c>
      <c r="L9367" s="2">
        <f t="shared" si="587"/>
        <v>0.64174082393997989</v>
      </c>
      <c r="M9367" s="2">
        <f t="shared" si="588"/>
        <v>2.4443510209284183</v>
      </c>
      <c r="N9367" s="2">
        <f t="shared" si="589"/>
        <v>0.64174082393997989</v>
      </c>
    </row>
    <row r="9368" spans="1:14" x14ac:dyDescent="0.3">
      <c r="A9368" s="2">
        <f t="shared" si="586"/>
        <v>4.212666899999931</v>
      </c>
      <c r="B9368">
        <v>3679.5510303999999</v>
      </c>
      <c r="C9368">
        <v>96</v>
      </c>
      <c r="D9368" t="s">
        <v>10</v>
      </c>
      <c r="E9368">
        <v>0.67200000000000004</v>
      </c>
      <c r="F9368">
        <v>0.35394192504882799</v>
      </c>
      <c r="G9368">
        <v>0.174486114501953</v>
      </c>
      <c r="H9368">
        <v>0</v>
      </c>
      <c r="I9368">
        <v>-176.23</v>
      </c>
      <c r="J9368">
        <v>0.186</v>
      </c>
      <c r="K9368">
        <v>-2.0840000000000001</v>
      </c>
      <c r="L9368" s="2">
        <f t="shared" si="587"/>
        <v>0.64174696585116309</v>
      </c>
      <c r="M9368" s="2">
        <f t="shared" si="588"/>
        <v>2.4443634796840841</v>
      </c>
      <c r="N9368" s="2">
        <f t="shared" si="589"/>
        <v>0.64174696585116309</v>
      </c>
    </row>
    <row r="9369" spans="1:14" x14ac:dyDescent="0.3">
      <c r="A9369" s="2">
        <f t="shared" si="586"/>
        <v>4.2127045000001999</v>
      </c>
      <c r="B9369">
        <v>3679.5510680000002</v>
      </c>
      <c r="C9369">
        <v>96</v>
      </c>
      <c r="D9369" t="s">
        <v>10</v>
      </c>
      <c r="E9369">
        <v>0.67200000000000004</v>
      </c>
      <c r="F9369">
        <v>0.35394192504882799</v>
      </c>
      <c r="G9369">
        <v>0.174486114501953</v>
      </c>
      <c r="H9369">
        <v>0</v>
      </c>
      <c r="I9369">
        <v>-176.23</v>
      </c>
      <c r="J9369">
        <v>0.186</v>
      </c>
      <c r="K9369">
        <v>-2.0840000000000001</v>
      </c>
      <c r="L9369" s="2">
        <f t="shared" si="587"/>
        <v>0.64175352652911533</v>
      </c>
      <c r="M9369" s="2">
        <f t="shared" si="588"/>
        <v>2.4443767879005609</v>
      </c>
      <c r="N9369" s="2">
        <f t="shared" si="589"/>
        <v>0.64175352652911533</v>
      </c>
    </row>
    <row r="9370" spans="1:14" x14ac:dyDescent="0.3">
      <c r="A9370" s="2">
        <f t="shared" si="586"/>
        <v>4.2127406999998129</v>
      </c>
      <c r="B9370">
        <v>3679.5511041999998</v>
      </c>
      <c r="C9370">
        <v>96</v>
      </c>
      <c r="D9370" t="s">
        <v>10</v>
      </c>
      <c r="E9370">
        <v>0.67200000000000004</v>
      </c>
      <c r="F9370">
        <v>0.35394192504882799</v>
      </c>
      <c r="G9370">
        <v>0.174486114501953</v>
      </c>
      <c r="H9370">
        <v>0</v>
      </c>
      <c r="I9370">
        <v>-176.23</v>
      </c>
      <c r="J9370">
        <v>0.186</v>
      </c>
      <c r="K9370">
        <v>-2.0840000000000001</v>
      </c>
      <c r="L9370" s="2">
        <f t="shared" si="587"/>
        <v>0.64175984292639277</v>
      </c>
      <c r="M9370" s="2">
        <f t="shared" si="588"/>
        <v>2.4443896005981105</v>
      </c>
      <c r="N9370" s="2">
        <f t="shared" si="589"/>
        <v>0.64175984292639277</v>
      </c>
    </row>
    <row r="9371" spans="1:14" x14ac:dyDescent="0.3">
      <c r="A9371" s="2">
        <f t="shared" si="586"/>
        <v>4.2127767000001768</v>
      </c>
      <c r="B9371">
        <v>3679.5511402000002</v>
      </c>
      <c r="C9371">
        <v>96</v>
      </c>
      <c r="D9371" t="s">
        <v>10</v>
      </c>
      <c r="E9371">
        <v>0.67200000000000004</v>
      </c>
      <c r="F9371">
        <v>0.35394192504882799</v>
      </c>
      <c r="G9371">
        <v>0.174486114501953</v>
      </c>
      <c r="H9371">
        <v>0</v>
      </c>
      <c r="I9371">
        <v>-176.23</v>
      </c>
      <c r="J9371">
        <v>0.186</v>
      </c>
      <c r="K9371">
        <v>-2.0840000000000001</v>
      </c>
      <c r="L9371" s="2">
        <f t="shared" si="587"/>
        <v>0.64176612442657832</v>
      </c>
      <c r="M9371" s="2">
        <f t="shared" si="588"/>
        <v>2.4444023425075412</v>
      </c>
      <c r="N9371" s="2">
        <f t="shared" si="589"/>
        <v>0.64176612442657832</v>
      </c>
    </row>
    <row r="9372" spans="1:14" x14ac:dyDescent="0.3">
      <c r="A9372" s="2">
        <f t="shared" si="586"/>
        <v>4.2128241999998863</v>
      </c>
      <c r="B9372">
        <v>3679.5511876999999</v>
      </c>
      <c r="C9372">
        <v>96</v>
      </c>
      <c r="D9372" t="s">
        <v>10</v>
      </c>
      <c r="E9372">
        <v>0.67200000000000004</v>
      </c>
      <c r="F9372">
        <v>0.35394192504882799</v>
      </c>
      <c r="G9372">
        <v>0.174486114501953</v>
      </c>
      <c r="H9372">
        <v>0</v>
      </c>
      <c r="I9372">
        <v>-176.23</v>
      </c>
      <c r="J9372">
        <v>0.186</v>
      </c>
      <c r="K9372">
        <v>-2.0840000000000001</v>
      </c>
      <c r="L9372" s="2">
        <f t="shared" si="587"/>
        <v>0.64177441251696643</v>
      </c>
      <c r="M9372" s="2">
        <f t="shared" si="588"/>
        <v>2.4444191547488781</v>
      </c>
      <c r="N9372" s="2">
        <f t="shared" si="589"/>
        <v>0.64177441251696643</v>
      </c>
    </row>
    <row r="9373" spans="1:14" x14ac:dyDescent="0.3">
      <c r="A9373" s="2">
        <f t="shared" si="586"/>
        <v>4.2128947999999582</v>
      </c>
      <c r="B9373">
        <v>3679.5512583</v>
      </c>
      <c r="C9373">
        <v>96</v>
      </c>
      <c r="D9373" t="s">
        <v>10</v>
      </c>
      <c r="E9373">
        <v>0.67200000000000004</v>
      </c>
      <c r="F9373">
        <v>0.35394192504882799</v>
      </c>
      <c r="G9373">
        <v>0.174486114501953</v>
      </c>
      <c r="H9373">
        <v>0</v>
      </c>
      <c r="I9373">
        <v>-176.23</v>
      </c>
      <c r="J9373">
        <v>0.186</v>
      </c>
      <c r="K9373">
        <v>-2.0840000000000001</v>
      </c>
      <c r="L9373" s="2">
        <f t="shared" si="587"/>
        <v>0.64178673123666286</v>
      </c>
      <c r="M9373" s="2">
        <f t="shared" si="588"/>
        <v>2.4444441430488117</v>
      </c>
      <c r="N9373" s="2">
        <f t="shared" si="589"/>
        <v>0.64178673123666286</v>
      </c>
    </row>
    <row r="9374" spans="1:14" x14ac:dyDescent="0.3">
      <c r="A9374" s="2">
        <f t="shared" si="586"/>
        <v>4.2129454999999325</v>
      </c>
      <c r="B9374">
        <v>3679.5513089999999</v>
      </c>
      <c r="C9374">
        <v>96</v>
      </c>
      <c r="D9374" t="s">
        <v>10</v>
      </c>
      <c r="E9374">
        <v>0.67200000000000004</v>
      </c>
      <c r="F9374">
        <v>0.35394192504882799</v>
      </c>
      <c r="G9374">
        <v>0.174486114501953</v>
      </c>
      <c r="H9374">
        <v>0</v>
      </c>
      <c r="I9374">
        <v>-176.23</v>
      </c>
      <c r="J9374">
        <v>0.186</v>
      </c>
      <c r="K9374">
        <v>-2.0840000000000001</v>
      </c>
      <c r="L9374" s="2">
        <f t="shared" si="587"/>
        <v>0.6417955776826636</v>
      </c>
      <c r="M9374" s="2">
        <f t="shared" si="588"/>
        <v>2.4444620879044026</v>
      </c>
      <c r="N9374" s="2">
        <f t="shared" si="589"/>
        <v>0.6417955776826636</v>
      </c>
    </row>
    <row r="9375" spans="1:14" x14ac:dyDescent="0.3">
      <c r="A9375" s="2">
        <f t="shared" si="586"/>
        <v>4.2129813000001377</v>
      </c>
      <c r="B9375">
        <v>3679.5513448000002</v>
      </c>
      <c r="C9375">
        <v>96</v>
      </c>
      <c r="D9375" t="s">
        <v>10</v>
      </c>
      <c r="E9375">
        <v>0.67200000000000004</v>
      </c>
      <c r="F9375">
        <v>0.35394192504882799</v>
      </c>
      <c r="G9375">
        <v>0.174486114501953</v>
      </c>
      <c r="H9375">
        <v>0</v>
      </c>
      <c r="I9375">
        <v>-176.23</v>
      </c>
      <c r="J9375">
        <v>0.186</v>
      </c>
      <c r="K9375">
        <v>-2.0840000000000001</v>
      </c>
      <c r="L9375" s="2">
        <f t="shared" si="587"/>
        <v>0.64180182428559862</v>
      </c>
      <c r="M9375" s="2">
        <f t="shared" si="588"/>
        <v>2.4444747590253919</v>
      </c>
      <c r="N9375" s="2">
        <f t="shared" si="589"/>
        <v>0.64180182428559862</v>
      </c>
    </row>
    <row r="9376" spans="1:14" x14ac:dyDescent="0.3">
      <c r="A9376" s="2">
        <f t="shared" si="586"/>
        <v>4.2130188000000999</v>
      </c>
      <c r="B9376">
        <v>3679.5513823000001</v>
      </c>
      <c r="C9376">
        <v>96</v>
      </c>
      <c r="D9376" t="s">
        <v>10</v>
      </c>
      <c r="E9376">
        <v>0.67200000000000004</v>
      </c>
      <c r="F9376">
        <v>0.35394192504882799</v>
      </c>
      <c r="G9376">
        <v>0.174486114501953</v>
      </c>
      <c r="H9376">
        <v>0</v>
      </c>
      <c r="I9376">
        <v>-176.23</v>
      </c>
      <c r="J9376">
        <v>0.186</v>
      </c>
      <c r="K9376">
        <v>-2.0840000000000001</v>
      </c>
      <c r="L9376" s="2">
        <f t="shared" si="587"/>
        <v>0.64180836751488579</v>
      </c>
      <c r="M9376" s="2">
        <f t="shared" si="588"/>
        <v>2.4444880318475679</v>
      </c>
      <c r="N9376" s="2">
        <f t="shared" si="589"/>
        <v>0.64180836751488579</v>
      </c>
    </row>
    <row r="9377" spans="1:14" x14ac:dyDescent="0.3">
      <c r="A9377" s="2">
        <f t="shared" si="586"/>
        <v>4.2130556000001889</v>
      </c>
      <c r="B9377">
        <v>3679.5514191000002</v>
      </c>
      <c r="C9377">
        <v>96</v>
      </c>
      <c r="D9377" t="s">
        <v>10</v>
      </c>
      <c r="E9377">
        <v>0.67200000000000004</v>
      </c>
      <c r="F9377">
        <v>0.35394192504882799</v>
      </c>
      <c r="G9377">
        <v>0.174486114501953</v>
      </c>
      <c r="H9377">
        <v>0</v>
      </c>
      <c r="I9377">
        <v>-176.23</v>
      </c>
      <c r="J9377">
        <v>0.186</v>
      </c>
      <c r="K9377">
        <v>-2.0840000000000001</v>
      </c>
      <c r="L9377" s="2">
        <f t="shared" si="587"/>
        <v>0.64181478860391494</v>
      </c>
      <c r="M9377" s="2">
        <f t="shared" si="588"/>
        <v>2.4445010569104411</v>
      </c>
      <c r="N9377" s="2">
        <f t="shared" si="589"/>
        <v>0.64181478860391494</v>
      </c>
    </row>
    <row r="9378" spans="1:14" x14ac:dyDescent="0.3">
      <c r="A9378" s="2">
        <f t="shared" si="586"/>
        <v>4.2130917999998019</v>
      </c>
      <c r="B9378">
        <v>3679.5514552999998</v>
      </c>
      <c r="C9378">
        <v>96</v>
      </c>
      <c r="D9378" t="s">
        <v>10</v>
      </c>
      <c r="E9378">
        <v>0.67200000000000004</v>
      </c>
      <c r="F9378">
        <v>0.35394192504882799</v>
      </c>
      <c r="G9378">
        <v>0.174486114501953</v>
      </c>
      <c r="H9378">
        <v>0</v>
      </c>
      <c r="I9378">
        <v>-176.23</v>
      </c>
      <c r="J9378">
        <v>0.186</v>
      </c>
      <c r="K9378">
        <v>-2.0840000000000001</v>
      </c>
      <c r="L9378" s="2">
        <f t="shared" si="587"/>
        <v>0.64182110500119238</v>
      </c>
      <c r="M9378" s="2">
        <f t="shared" si="588"/>
        <v>2.4445138696079907</v>
      </c>
      <c r="N9378" s="2">
        <f t="shared" si="589"/>
        <v>0.64182110500119238</v>
      </c>
    </row>
    <row r="9379" spans="1:14" x14ac:dyDescent="0.3">
      <c r="A9379" s="2">
        <f t="shared" si="586"/>
        <v>4.213133199999902</v>
      </c>
      <c r="B9379">
        <v>3679.5514966999999</v>
      </c>
      <c r="C9379">
        <v>96</v>
      </c>
      <c r="D9379" t="s">
        <v>10</v>
      </c>
      <c r="E9379">
        <v>0.67200000000000004</v>
      </c>
      <c r="F9379">
        <v>0.35394192504882799</v>
      </c>
      <c r="G9379">
        <v>0.174486114501953</v>
      </c>
      <c r="H9379">
        <v>0</v>
      </c>
      <c r="I9379">
        <v>-176.23</v>
      </c>
      <c r="J9379">
        <v>0.186</v>
      </c>
      <c r="K9379">
        <v>-2.0840000000000001</v>
      </c>
      <c r="L9379" s="2">
        <f t="shared" si="587"/>
        <v>0.64182832872635021</v>
      </c>
      <c r="M9379" s="2">
        <f t="shared" si="588"/>
        <v>2.444528522803723</v>
      </c>
      <c r="N9379" s="2">
        <f t="shared" si="589"/>
        <v>0.64182832872635021</v>
      </c>
    </row>
    <row r="9380" spans="1:14" x14ac:dyDescent="0.3">
      <c r="A9380" s="2">
        <f t="shared" si="586"/>
        <v>4.2131822000001193</v>
      </c>
      <c r="B9380">
        <v>3679.5515457000001</v>
      </c>
      <c r="C9380">
        <v>96</v>
      </c>
      <c r="D9380" t="s">
        <v>10</v>
      </c>
      <c r="E9380">
        <v>0.67200000000000004</v>
      </c>
      <c r="F9380">
        <v>0.35394192504882799</v>
      </c>
      <c r="G9380">
        <v>0.174486114501953</v>
      </c>
      <c r="H9380">
        <v>0</v>
      </c>
      <c r="I9380">
        <v>-176.23</v>
      </c>
      <c r="J9380">
        <v>0.186</v>
      </c>
      <c r="K9380">
        <v>-2.0840000000000001</v>
      </c>
      <c r="L9380" s="2">
        <f t="shared" si="587"/>
        <v>0.64183687854599869</v>
      </c>
      <c r="M9380" s="2">
        <f t="shared" si="588"/>
        <v>2.4445458659581272</v>
      </c>
      <c r="N9380" s="2">
        <f t="shared" si="589"/>
        <v>0.64183687854599869</v>
      </c>
    </row>
    <row r="9381" spans="1:14" x14ac:dyDescent="0.3">
      <c r="A9381" s="2">
        <f t="shared" si="586"/>
        <v>4.2132192999997642</v>
      </c>
      <c r="B9381">
        <v>3679.5515827999998</v>
      </c>
      <c r="C9381">
        <v>96</v>
      </c>
      <c r="D9381" t="s">
        <v>10</v>
      </c>
      <c r="E9381">
        <v>0.67200000000000004</v>
      </c>
      <c r="F9381">
        <v>0.35394192504882799</v>
      </c>
      <c r="G9381">
        <v>0.174486114501953</v>
      </c>
      <c r="H9381">
        <v>0</v>
      </c>
      <c r="I9381">
        <v>-176.23</v>
      </c>
      <c r="J9381">
        <v>0.186</v>
      </c>
      <c r="K9381">
        <v>-2.0840000000000001</v>
      </c>
      <c r="L9381" s="2">
        <f t="shared" si="587"/>
        <v>0.64184335198078479</v>
      </c>
      <c r="M9381" s="2">
        <f t="shared" si="588"/>
        <v>2.444558997203421</v>
      </c>
      <c r="N9381" s="2">
        <f t="shared" si="589"/>
        <v>0.64184335198078479</v>
      </c>
    </row>
    <row r="9382" spans="1:14" x14ac:dyDescent="0.3">
      <c r="A9382" s="2">
        <f t="shared" si="586"/>
        <v>4.2132557999998426</v>
      </c>
      <c r="B9382">
        <v>3679.5516192999999</v>
      </c>
      <c r="C9382">
        <v>96</v>
      </c>
      <c r="D9382" t="s">
        <v>10</v>
      </c>
      <c r="E9382">
        <v>0.67200000000000004</v>
      </c>
      <c r="F9382">
        <v>0.35394192504882799</v>
      </c>
      <c r="G9382">
        <v>0.174486114501953</v>
      </c>
      <c r="H9382">
        <v>0</v>
      </c>
      <c r="I9382">
        <v>-176.23</v>
      </c>
      <c r="J9382">
        <v>0.186</v>
      </c>
      <c r="K9382">
        <v>-2.0840000000000001</v>
      </c>
      <c r="L9382" s="2">
        <f t="shared" si="587"/>
        <v>0.64184972072397783</v>
      </c>
      <c r="M9382" s="2">
        <f t="shared" si="588"/>
        <v>2.4445719160837132</v>
      </c>
      <c r="N9382" s="2">
        <f t="shared" si="589"/>
        <v>0.64184972072397783</v>
      </c>
    </row>
    <row r="9383" spans="1:14" x14ac:dyDescent="0.3">
      <c r="A9383" s="2">
        <f t="shared" si="586"/>
        <v>4.2132919000000584</v>
      </c>
      <c r="B9383">
        <v>3679.5516554000001</v>
      </c>
      <c r="C9383">
        <v>96</v>
      </c>
      <c r="D9383" t="s">
        <v>10</v>
      </c>
      <c r="E9383">
        <v>0.67200000000000004</v>
      </c>
      <c r="F9383">
        <v>0.35394192504882799</v>
      </c>
      <c r="G9383">
        <v>0.174486114501953</v>
      </c>
      <c r="H9383">
        <v>0</v>
      </c>
      <c r="I9383">
        <v>-176.23</v>
      </c>
      <c r="J9383">
        <v>0.186</v>
      </c>
      <c r="K9383">
        <v>-2.0840000000000001</v>
      </c>
      <c r="L9383" s="2">
        <f t="shared" si="587"/>
        <v>0.64185601967274897</v>
      </c>
      <c r="M9383" s="2">
        <f t="shared" si="588"/>
        <v>2.4445846933872839</v>
      </c>
      <c r="N9383" s="2">
        <f t="shared" si="589"/>
        <v>0.64185601967274897</v>
      </c>
    </row>
    <row r="9384" spans="1:14" x14ac:dyDescent="0.3">
      <c r="A9384" s="2">
        <f t="shared" si="586"/>
        <v>4.2133416000001489</v>
      </c>
      <c r="B9384">
        <v>3679.5517051000002</v>
      </c>
      <c r="C9384">
        <v>96</v>
      </c>
      <c r="D9384" t="s">
        <v>10</v>
      </c>
      <c r="E9384">
        <v>0.67200000000000004</v>
      </c>
      <c r="F9384">
        <v>0.35394192504882799</v>
      </c>
      <c r="G9384">
        <v>0.174486114501953</v>
      </c>
      <c r="H9384">
        <v>0</v>
      </c>
      <c r="I9384">
        <v>-176.23</v>
      </c>
      <c r="J9384">
        <v>0.186</v>
      </c>
      <c r="K9384">
        <v>-2.0840000000000001</v>
      </c>
      <c r="L9384" s="2">
        <f t="shared" si="587"/>
        <v>0.64186469163265547</v>
      </c>
      <c r="M9384" s="2">
        <f t="shared" si="588"/>
        <v>2.4446022843009909</v>
      </c>
      <c r="N9384" s="2">
        <f t="shared" si="589"/>
        <v>0.64186469163265547</v>
      </c>
    </row>
    <row r="9385" spans="1:14" x14ac:dyDescent="0.3">
      <c r="A9385" s="2">
        <f t="shared" si="586"/>
        <v>4.2133785999999418</v>
      </c>
      <c r="B9385">
        <v>3679.5517421</v>
      </c>
      <c r="C9385">
        <v>96</v>
      </c>
      <c r="D9385" t="s">
        <v>10</v>
      </c>
      <c r="E9385">
        <v>0.67200000000000004</v>
      </c>
      <c r="F9385">
        <v>0.35394192504882799</v>
      </c>
      <c r="G9385">
        <v>0.174486114501953</v>
      </c>
      <c r="H9385">
        <v>0</v>
      </c>
      <c r="I9385">
        <v>-176.23</v>
      </c>
      <c r="J9385">
        <v>0.186</v>
      </c>
      <c r="K9385">
        <v>-2.0840000000000001</v>
      </c>
      <c r="L9385" s="2">
        <f t="shared" si="587"/>
        <v>0.64187114761885589</v>
      </c>
      <c r="M9385" s="2">
        <f t="shared" si="588"/>
        <v>2.4446153801521446</v>
      </c>
      <c r="N9385" s="2">
        <f t="shared" si="589"/>
        <v>0.64187114761885589</v>
      </c>
    </row>
    <row r="9386" spans="1:14" x14ac:dyDescent="0.3">
      <c r="A9386" s="2">
        <f t="shared" si="586"/>
        <v>4.2134157999998934</v>
      </c>
      <c r="B9386">
        <v>3679.5517792999999</v>
      </c>
      <c r="C9386">
        <v>96</v>
      </c>
      <c r="D9386" t="s">
        <v>10</v>
      </c>
      <c r="E9386">
        <v>0.67200000000000004</v>
      </c>
      <c r="F9386">
        <v>0.35394192504882799</v>
      </c>
      <c r="G9386">
        <v>0.174486114501953</v>
      </c>
      <c r="H9386">
        <v>0</v>
      </c>
      <c r="I9386">
        <v>-176.23</v>
      </c>
      <c r="J9386">
        <v>0.186</v>
      </c>
      <c r="K9386">
        <v>-2.0840000000000001</v>
      </c>
      <c r="L9386" s="2">
        <f t="shared" si="587"/>
        <v>0.64187763850230695</v>
      </c>
      <c r="M9386" s="2">
        <f t="shared" si="588"/>
        <v>2.4446285467917392</v>
      </c>
      <c r="N9386" s="2">
        <f t="shared" si="589"/>
        <v>0.64187763850230695</v>
      </c>
    </row>
    <row r="9387" spans="1:14" x14ac:dyDescent="0.3">
      <c r="A9387" s="2">
        <f t="shared" si="586"/>
        <v>4.2134516000000986</v>
      </c>
      <c r="B9387">
        <v>3679.5518151000001</v>
      </c>
      <c r="C9387">
        <v>96</v>
      </c>
      <c r="D9387" t="s">
        <v>10</v>
      </c>
      <c r="E9387">
        <v>0.67200000000000004</v>
      </c>
      <c r="F9387">
        <v>0.35394192504882799</v>
      </c>
      <c r="G9387">
        <v>0.174486114501953</v>
      </c>
      <c r="H9387">
        <v>0</v>
      </c>
      <c r="I9387">
        <v>-176.23</v>
      </c>
      <c r="J9387">
        <v>0.186</v>
      </c>
      <c r="K9387">
        <v>-2.0840000000000001</v>
      </c>
      <c r="L9387" s="2">
        <f t="shared" si="587"/>
        <v>0.64188388510524197</v>
      </c>
      <c r="M9387" s="2">
        <f t="shared" si="588"/>
        <v>2.4446412179127286</v>
      </c>
      <c r="N9387" s="2">
        <f t="shared" si="589"/>
        <v>0.64188388510524197</v>
      </c>
    </row>
    <row r="9388" spans="1:14" x14ac:dyDescent="0.3">
      <c r="A9388" s="2">
        <f t="shared" si="586"/>
        <v>4.2134937999999238</v>
      </c>
      <c r="B9388">
        <v>3679.5518572999999</v>
      </c>
      <c r="C9388">
        <v>96</v>
      </c>
      <c r="D9388" t="s">
        <v>10</v>
      </c>
      <c r="E9388">
        <v>0.67200000000000004</v>
      </c>
      <c r="F9388">
        <v>0.35394192504882799</v>
      </c>
      <c r="G9388">
        <v>0.174486114501953</v>
      </c>
      <c r="H9388">
        <v>0</v>
      </c>
      <c r="I9388">
        <v>-176.23</v>
      </c>
      <c r="J9388">
        <v>0.186</v>
      </c>
      <c r="K9388">
        <v>-2.0840000000000001</v>
      </c>
      <c r="L9388" s="2">
        <f t="shared" si="587"/>
        <v>0.6418912484192435</v>
      </c>
      <c r="M9388" s="2">
        <f t="shared" si="588"/>
        <v>2.4446561542619039</v>
      </c>
      <c r="N9388" s="2">
        <f t="shared" si="589"/>
        <v>0.6418912484192435</v>
      </c>
    </row>
    <row r="9389" spans="1:14" x14ac:dyDescent="0.3">
      <c r="A9389" s="2">
        <f t="shared" si="586"/>
        <v>4.2135308000001714</v>
      </c>
      <c r="B9389">
        <v>3679.5518943000002</v>
      </c>
      <c r="C9389">
        <v>96</v>
      </c>
      <c r="D9389" t="s">
        <v>10</v>
      </c>
      <c r="E9389">
        <v>0.67200000000000004</v>
      </c>
      <c r="F9389">
        <v>0.35394192504882799</v>
      </c>
      <c r="G9389">
        <v>0.174486114501953</v>
      </c>
      <c r="H9389">
        <v>0</v>
      </c>
      <c r="I9389">
        <v>-176.23</v>
      </c>
      <c r="J9389">
        <v>0.186</v>
      </c>
      <c r="K9389">
        <v>-2.0840000000000001</v>
      </c>
      <c r="L9389" s="2">
        <f t="shared" si="587"/>
        <v>0.6418977044055233</v>
      </c>
      <c r="M9389" s="2">
        <f t="shared" si="588"/>
        <v>2.4446692501132183</v>
      </c>
      <c r="N9389" s="2">
        <f t="shared" si="589"/>
        <v>0.6418977044055233</v>
      </c>
    </row>
    <row r="9390" spans="1:14" x14ac:dyDescent="0.3">
      <c r="A9390" s="2">
        <f t="shared" si="586"/>
        <v>4.2135698000001867</v>
      </c>
      <c r="B9390">
        <v>3679.5519333000002</v>
      </c>
      <c r="C9390">
        <v>96</v>
      </c>
      <c r="D9390" t="s">
        <v>10</v>
      </c>
      <c r="E9390">
        <v>0.67200000000000004</v>
      </c>
      <c r="F9390">
        <v>0.35394192504882799</v>
      </c>
      <c r="G9390">
        <v>0.174486114501953</v>
      </c>
      <c r="H9390">
        <v>0</v>
      </c>
      <c r="I9390">
        <v>-176.23</v>
      </c>
      <c r="J9390">
        <v>0.186</v>
      </c>
      <c r="K9390">
        <v>-2.0840000000000001</v>
      </c>
      <c r="L9390" s="2">
        <f t="shared" si="587"/>
        <v>0.64190450936399157</v>
      </c>
      <c r="M9390" s="2">
        <f t="shared" si="588"/>
        <v>2.4446830538483004</v>
      </c>
      <c r="N9390" s="2">
        <f t="shared" si="589"/>
        <v>0.64190450936399157</v>
      </c>
    </row>
    <row r="9391" spans="1:14" x14ac:dyDescent="0.3">
      <c r="A9391" s="2">
        <f t="shared" si="586"/>
        <v>4.213618199999928</v>
      </c>
      <c r="B9391">
        <v>3679.5519816999999</v>
      </c>
      <c r="C9391">
        <v>96</v>
      </c>
      <c r="D9391" t="s">
        <v>10</v>
      </c>
      <c r="E9391">
        <v>0.67200000000000004</v>
      </c>
      <c r="F9391">
        <v>0.35394192504882799</v>
      </c>
      <c r="G9391">
        <v>0.174486114501953</v>
      </c>
      <c r="H9391">
        <v>0</v>
      </c>
      <c r="I9391">
        <v>-176.23</v>
      </c>
      <c r="J9391">
        <v>0.186</v>
      </c>
      <c r="K9391">
        <v>-2.0840000000000001</v>
      </c>
      <c r="L9391" s="2">
        <f t="shared" si="587"/>
        <v>0.64191295449188834</v>
      </c>
      <c r="M9391" s="2">
        <f t="shared" si="588"/>
        <v>2.444700184637381</v>
      </c>
      <c r="N9391" s="2">
        <f t="shared" si="589"/>
        <v>0.64191295449188834</v>
      </c>
    </row>
    <row r="9392" spans="1:14" x14ac:dyDescent="0.3">
      <c r="A9392" s="2">
        <f t="shared" si="586"/>
        <v>4.2136700999999448</v>
      </c>
      <c r="B9392">
        <v>3679.5520336</v>
      </c>
      <c r="C9392">
        <v>96</v>
      </c>
      <c r="D9392" t="s">
        <v>10</v>
      </c>
      <c r="E9392">
        <v>0.67200000000000004</v>
      </c>
      <c r="F9392">
        <v>0.35394192504882799</v>
      </c>
      <c r="G9392">
        <v>0.174486114501953</v>
      </c>
      <c r="H9392">
        <v>0</v>
      </c>
      <c r="I9392">
        <v>-176.23</v>
      </c>
      <c r="J9392">
        <v>0.186</v>
      </c>
      <c r="K9392">
        <v>-2.0840000000000001</v>
      </c>
      <c r="L9392" s="2">
        <f t="shared" si="587"/>
        <v>0.64192201032123397</v>
      </c>
      <c r="M9392" s="2">
        <f t="shared" si="588"/>
        <v>2.444718554223297</v>
      </c>
      <c r="N9392" s="2">
        <f t="shared" si="589"/>
        <v>0.64192201032123397</v>
      </c>
    </row>
    <row r="9393" spans="1:14" x14ac:dyDescent="0.3">
      <c r="A9393" s="2">
        <f t="shared" si="586"/>
        <v>4.2137167999999292</v>
      </c>
      <c r="B9393">
        <v>3679.5520802999999</v>
      </c>
      <c r="C9393">
        <v>96</v>
      </c>
      <c r="D9393" t="s">
        <v>10</v>
      </c>
      <c r="E9393">
        <v>0.67200000000000004</v>
      </c>
      <c r="F9393">
        <v>0.35394192504882799</v>
      </c>
      <c r="G9393">
        <v>0.174486114501953</v>
      </c>
      <c r="H9393">
        <v>0</v>
      </c>
      <c r="I9393">
        <v>-176.23</v>
      </c>
      <c r="J9393">
        <v>0.186</v>
      </c>
      <c r="K9393">
        <v>-2.0840000000000001</v>
      </c>
      <c r="L9393" s="2">
        <f t="shared" si="587"/>
        <v>0.64193015882277848</v>
      </c>
      <c r="M9393" s="2">
        <f t="shared" si="588"/>
        <v>2.4447350833111914</v>
      </c>
      <c r="N9393" s="2">
        <f t="shared" si="589"/>
        <v>0.64193015882277848</v>
      </c>
    </row>
    <row r="9394" spans="1:14" x14ac:dyDescent="0.3">
      <c r="A9394" s="2">
        <f t="shared" si="586"/>
        <v>4.213799999999992</v>
      </c>
      <c r="B9394">
        <v>3679.5521635</v>
      </c>
      <c r="C9394">
        <v>96</v>
      </c>
      <c r="D9394" t="s">
        <v>10</v>
      </c>
      <c r="E9394">
        <v>0.67200000000000004</v>
      </c>
      <c r="F9394">
        <v>0.35394192504882799</v>
      </c>
      <c r="G9394">
        <v>0.174486114501953</v>
      </c>
      <c r="H9394">
        <v>0</v>
      </c>
      <c r="I9394">
        <v>-176.23</v>
      </c>
      <c r="J9394">
        <v>0.186</v>
      </c>
      <c r="K9394">
        <v>-2.0840000000000001</v>
      </c>
      <c r="L9394" s="2">
        <f t="shared" si="587"/>
        <v>0.64194467606751604</v>
      </c>
      <c r="M9394" s="2">
        <f t="shared" si="588"/>
        <v>2.4447645312793775</v>
      </c>
      <c r="N9394" s="2">
        <f t="shared" si="589"/>
        <v>0.64194467606751604</v>
      </c>
    </row>
    <row r="9395" spans="1:14" x14ac:dyDescent="0.3">
      <c r="A9395" s="2">
        <f t="shared" si="586"/>
        <v>4.2138638999999785</v>
      </c>
      <c r="B9395">
        <v>3679.5522274</v>
      </c>
      <c r="C9395">
        <v>96</v>
      </c>
      <c r="D9395" t="s">
        <v>10</v>
      </c>
      <c r="E9395">
        <v>0.67200000000000004</v>
      </c>
      <c r="F9395">
        <v>0.35394192504882799</v>
      </c>
      <c r="G9395">
        <v>0.174486114501953</v>
      </c>
      <c r="H9395">
        <v>0</v>
      </c>
      <c r="I9395">
        <v>-176.23</v>
      </c>
      <c r="J9395">
        <v>0.186</v>
      </c>
      <c r="K9395">
        <v>-2.0840000000000001</v>
      </c>
      <c r="L9395" s="2">
        <f t="shared" si="587"/>
        <v>0.64195582573023036</v>
      </c>
      <c r="M9395" s="2">
        <f t="shared" si="588"/>
        <v>2.4447871481683832</v>
      </c>
      <c r="N9395" s="2">
        <f t="shared" si="589"/>
        <v>0.64195582573023036</v>
      </c>
    </row>
    <row r="9396" spans="1:14" x14ac:dyDescent="0.3">
      <c r="A9396" s="2">
        <f t="shared" si="586"/>
        <v>4.2139228999999432</v>
      </c>
      <c r="B9396">
        <v>3679.5522864</v>
      </c>
      <c r="C9396">
        <v>96</v>
      </c>
      <c r="D9396" t="s">
        <v>10</v>
      </c>
      <c r="E9396">
        <v>0.67200000000000004</v>
      </c>
      <c r="F9396">
        <v>0.35394192504882799</v>
      </c>
      <c r="G9396">
        <v>0.174486114501953</v>
      </c>
      <c r="H9396">
        <v>0</v>
      </c>
      <c r="I9396">
        <v>-176.23</v>
      </c>
      <c r="J9396">
        <v>0.186</v>
      </c>
      <c r="K9396">
        <v>-2.0840000000000001</v>
      </c>
      <c r="L9396" s="2">
        <f t="shared" si="587"/>
        <v>0.64196612041097978</v>
      </c>
      <c r="M9396" s="2">
        <f t="shared" si="588"/>
        <v>2.4448080307419486</v>
      </c>
      <c r="N9396" s="2">
        <f t="shared" si="589"/>
        <v>0.64196612041097978</v>
      </c>
    </row>
    <row r="9397" spans="1:14" x14ac:dyDescent="0.3">
      <c r="A9397" s="2">
        <f t="shared" si="586"/>
        <v>4.2140223999999762</v>
      </c>
      <c r="B9397">
        <v>3679.5523859</v>
      </c>
      <c r="C9397">
        <v>96</v>
      </c>
      <c r="D9397" t="s">
        <v>10</v>
      </c>
      <c r="E9397">
        <v>0.67200000000000004</v>
      </c>
      <c r="F9397">
        <v>0.35394192504882799</v>
      </c>
      <c r="G9397">
        <v>0.174486114501953</v>
      </c>
      <c r="H9397">
        <v>0</v>
      </c>
      <c r="I9397">
        <v>-176.23</v>
      </c>
      <c r="J9397">
        <v>0.186</v>
      </c>
      <c r="K9397">
        <v>-2.0840000000000001</v>
      </c>
      <c r="L9397" s="2">
        <f t="shared" si="587"/>
        <v>0.64198348177937847</v>
      </c>
      <c r="M9397" s="2">
        <f t="shared" si="588"/>
        <v>2.4448432479635027</v>
      </c>
      <c r="N9397" s="2">
        <f t="shared" si="589"/>
        <v>0.64198348177937847</v>
      </c>
    </row>
    <row r="9398" spans="1:14" x14ac:dyDescent="0.3">
      <c r="A9398" s="2">
        <f t="shared" si="586"/>
        <v>4.2140782999999828</v>
      </c>
      <c r="B9398">
        <v>3679.5524418</v>
      </c>
      <c r="C9398">
        <v>96</v>
      </c>
      <c r="D9398" t="s">
        <v>10</v>
      </c>
      <c r="E9398">
        <v>0.67200000000000004</v>
      </c>
      <c r="F9398">
        <v>0.35394192504882799</v>
      </c>
      <c r="G9398">
        <v>0.174486114501953</v>
      </c>
      <c r="H9398">
        <v>0</v>
      </c>
      <c r="I9398">
        <v>-176.23</v>
      </c>
      <c r="J9398">
        <v>0.186</v>
      </c>
      <c r="K9398">
        <v>-2.0840000000000001</v>
      </c>
      <c r="L9398" s="2">
        <f t="shared" si="587"/>
        <v>0.64199323555318033</v>
      </c>
      <c r="M9398" s="2">
        <f t="shared" si="588"/>
        <v>2.4448630333171155</v>
      </c>
      <c r="N9398" s="2">
        <f t="shared" si="589"/>
        <v>0.64199323555318033</v>
      </c>
    </row>
    <row r="9399" spans="1:14" x14ac:dyDescent="0.3">
      <c r="A9399" s="2">
        <f t="shared" si="586"/>
        <v>4.2141473000001497</v>
      </c>
      <c r="B9399">
        <v>3679.5525108000002</v>
      </c>
      <c r="C9399">
        <v>96</v>
      </c>
      <c r="D9399" t="s">
        <v>10</v>
      </c>
      <c r="E9399">
        <v>0.67200000000000004</v>
      </c>
      <c r="F9399">
        <v>0.35394192504882799</v>
      </c>
      <c r="G9399">
        <v>0.174486114501953</v>
      </c>
      <c r="H9399">
        <v>0</v>
      </c>
      <c r="I9399">
        <v>-176.23</v>
      </c>
      <c r="J9399">
        <v>0.186</v>
      </c>
      <c r="K9399">
        <v>-2.0840000000000001</v>
      </c>
      <c r="L9399" s="2">
        <f t="shared" si="587"/>
        <v>0.64200527509511007</v>
      </c>
      <c r="M9399" s="2">
        <f t="shared" si="588"/>
        <v>2.4448874553100031</v>
      </c>
      <c r="N9399" s="2">
        <f t="shared" si="589"/>
        <v>0.64200527509511007</v>
      </c>
    </row>
    <row r="9400" spans="1:14" x14ac:dyDescent="0.3">
      <c r="A9400" s="2">
        <f t="shared" si="586"/>
        <v>4.2141998000001877</v>
      </c>
      <c r="B9400">
        <v>3679.5525633000002</v>
      </c>
      <c r="C9400">
        <v>96</v>
      </c>
      <c r="D9400" t="s">
        <v>10</v>
      </c>
      <c r="E9400">
        <v>0.67200000000000004</v>
      </c>
      <c r="F9400">
        <v>0.35394192504882799</v>
      </c>
      <c r="G9400">
        <v>0.174486114501953</v>
      </c>
      <c r="H9400">
        <v>0</v>
      </c>
      <c r="I9400">
        <v>-176.23</v>
      </c>
      <c r="J9400">
        <v>0.186</v>
      </c>
      <c r="K9400">
        <v>-2.0840000000000001</v>
      </c>
      <c r="L9400" s="2">
        <f t="shared" si="587"/>
        <v>0.64201443561612803</v>
      </c>
      <c r="M9400" s="2">
        <f t="shared" si="588"/>
        <v>2.4449060372610814</v>
      </c>
      <c r="N9400" s="2">
        <f t="shared" si="589"/>
        <v>0.64201443561612803</v>
      </c>
    </row>
    <row r="9401" spans="1:14" x14ac:dyDescent="0.3">
      <c r="A9401" s="2">
        <f t="shared" si="586"/>
        <v>4.2142812000001868</v>
      </c>
      <c r="B9401">
        <v>3679.5526447000002</v>
      </c>
      <c r="C9401">
        <v>96</v>
      </c>
      <c r="D9401" t="s">
        <v>10</v>
      </c>
      <c r="E9401">
        <v>0.67200000000000004</v>
      </c>
      <c r="F9401">
        <v>0.35394192504882799</v>
      </c>
      <c r="G9401">
        <v>0.174486114501953</v>
      </c>
      <c r="H9401">
        <v>0</v>
      </c>
      <c r="I9401">
        <v>-176.23</v>
      </c>
      <c r="J9401">
        <v>0.186</v>
      </c>
      <c r="K9401">
        <v>-2.0840000000000001</v>
      </c>
      <c r="L9401" s="2">
        <f t="shared" si="587"/>
        <v>0.64202863878584837</v>
      </c>
      <c r="M9401" s="2">
        <f t="shared" si="588"/>
        <v>2.44493484813378</v>
      </c>
      <c r="N9401" s="2">
        <f t="shared" si="589"/>
        <v>0.64202863878584837</v>
      </c>
    </row>
    <row r="9402" spans="1:14" x14ac:dyDescent="0.3">
      <c r="A9402" s="2">
        <f t="shared" si="586"/>
        <v>4.2143498999998883</v>
      </c>
      <c r="B9402">
        <v>3679.5527133999999</v>
      </c>
      <c r="C9402">
        <v>96</v>
      </c>
      <c r="D9402" t="s">
        <v>10</v>
      </c>
      <c r="E9402">
        <v>0.67200000000000004</v>
      </c>
      <c r="F9402">
        <v>0.35394192504882799</v>
      </c>
      <c r="G9402">
        <v>0.174486114501953</v>
      </c>
      <c r="H9402">
        <v>0</v>
      </c>
      <c r="I9402">
        <v>-176.23</v>
      </c>
      <c r="J9402">
        <v>0.186</v>
      </c>
      <c r="K9402">
        <v>-2.0840000000000001</v>
      </c>
      <c r="L9402" s="2">
        <f t="shared" si="587"/>
        <v>0.64204062598186262</v>
      </c>
      <c r="M9402" s="2">
        <f t="shared" si="588"/>
        <v>2.4449591639439254</v>
      </c>
      <c r="N9402" s="2">
        <f t="shared" si="589"/>
        <v>0.64204062598186262</v>
      </c>
    </row>
    <row r="9403" spans="1:14" x14ac:dyDescent="0.3">
      <c r="A9403" s="2">
        <f t="shared" si="586"/>
        <v>4.2144026000000849</v>
      </c>
      <c r="B9403">
        <v>3679.5527661000001</v>
      </c>
      <c r="C9403">
        <v>96</v>
      </c>
      <c r="D9403" t="s">
        <v>10</v>
      </c>
      <c r="E9403">
        <v>0.67200000000000004</v>
      </c>
      <c r="F9403">
        <v>0.35394192504882799</v>
      </c>
      <c r="G9403">
        <v>0.174486114501953</v>
      </c>
      <c r="H9403">
        <v>0</v>
      </c>
      <c r="I9403">
        <v>-176.23</v>
      </c>
      <c r="J9403">
        <v>0.186</v>
      </c>
      <c r="K9403">
        <v>-2.0840000000000001</v>
      </c>
      <c r="L9403" s="2">
        <f t="shared" si="587"/>
        <v>0.64204982140013123</v>
      </c>
      <c r="M9403" s="2">
        <f t="shared" si="588"/>
        <v>2.444977816683445</v>
      </c>
      <c r="N9403" s="2">
        <f t="shared" si="589"/>
        <v>0.64204982140013123</v>
      </c>
    </row>
    <row r="9404" spans="1:14" x14ac:dyDescent="0.3">
      <c r="A9404" s="2">
        <f t="shared" si="586"/>
        <v>4.2144551000001229</v>
      </c>
      <c r="B9404">
        <v>3679.5528186000001</v>
      </c>
      <c r="C9404">
        <v>96</v>
      </c>
      <c r="D9404" t="s">
        <v>10</v>
      </c>
      <c r="E9404">
        <v>0.67200000000000004</v>
      </c>
      <c r="F9404">
        <v>0.35394192504882799</v>
      </c>
      <c r="G9404">
        <v>0.174486114501953</v>
      </c>
      <c r="H9404">
        <v>0</v>
      </c>
      <c r="I9404">
        <v>-176.23</v>
      </c>
      <c r="J9404">
        <v>0.186</v>
      </c>
      <c r="K9404">
        <v>-2.0840000000000001</v>
      </c>
      <c r="L9404" s="2">
        <f t="shared" si="587"/>
        <v>0.64205898192114919</v>
      </c>
      <c r="M9404" s="2">
        <f t="shared" si="588"/>
        <v>2.4449963986345233</v>
      </c>
      <c r="N9404" s="2">
        <f t="shared" si="589"/>
        <v>0.64205898192114919</v>
      </c>
    </row>
    <row r="9405" spans="1:14" x14ac:dyDescent="0.3">
      <c r="A9405" s="2">
        <f t="shared" si="586"/>
        <v>4.2145058999999492</v>
      </c>
      <c r="B9405">
        <v>3679.5528694</v>
      </c>
      <c r="C9405">
        <v>96</v>
      </c>
      <c r="D9405" t="s">
        <v>10</v>
      </c>
      <c r="E9405">
        <v>0.67200000000000004</v>
      </c>
      <c r="F9405">
        <v>0.35394192504882799</v>
      </c>
      <c r="G9405">
        <v>0.174486114501953</v>
      </c>
      <c r="H9405">
        <v>0</v>
      </c>
      <c r="I9405">
        <v>-176.23</v>
      </c>
      <c r="J9405">
        <v>0.186</v>
      </c>
      <c r="K9405">
        <v>-2.0840000000000001</v>
      </c>
      <c r="L9405" s="2">
        <f t="shared" si="587"/>
        <v>0.64206784581573562</v>
      </c>
      <c r="M9405" s="2">
        <f t="shared" si="588"/>
        <v>2.4450143788842542</v>
      </c>
      <c r="N9405" s="2">
        <f t="shared" si="589"/>
        <v>0.64206784581573562</v>
      </c>
    </row>
    <row r="9406" spans="1:14" x14ac:dyDescent="0.3">
      <c r="A9406" s="2">
        <f t="shared" si="586"/>
        <v>4.2145593999998709</v>
      </c>
      <c r="B9406">
        <v>3679.5529228999999</v>
      </c>
      <c r="C9406">
        <v>96</v>
      </c>
      <c r="D9406" t="s">
        <v>10</v>
      </c>
      <c r="E9406">
        <v>0.67200000000000004</v>
      </c>
      <c r="F9406">
        <v>0.35394192504882799</v>
      </c>
      <c r="G9406">
        <v>0.174486114501953</v>
      </c>
      <c r="H9406">
        <v>0</v>
      </c>
      <c r="I9406">
        <v>-176.23</v>
      </c>
      <c r="J9406">
        <v>0.186</v>
      </c>
      <c r="K9406">
        <v>-2.0840000000000001</v>
      </c>
      <c r="L9406" s="2">
        <f t="shared" si="587"/>
        <v>0.64207718082284782</v>
      </c>
      <c r="M9406" s="2">
        <f t="shared" si="588"/>
        <v>2.4450333147772167</v>
      </c>
      <c r="N9406" s="2">
        <f t="shared" si="589"/>
        <v>0.64207718082284782</v>
      </c>
    </row>
    <row r="9407" spans="1:14" x14ac:dyDescent="0.3">
      <c r="A9407" s="2">
        <f t="shared" si="586"/>
        <v>4.2146262999999635</v>
      </c>
      <c r="B9407">
        <v>3679.5529898</v>
      </c>
      <c r="C9407">
        <v>96</v>
      </c>
      <c r="D9407" t="s">
        <v>10</v>
      </c>
      <c r="E9407">
        <v>0.67200000000000004</v>
      </c>
      <c r="F9407">
        <v>0.35394192504882799</v>
      </c>
      <c r="G9407">
        <v>0.174486114501953</v>
      </c>
      <c r="H9407">
        <v>0</v>
      </c>
      <c r="I9407">
        <v>-176.23</v>
      </c>
      <c r="J9407">
        <v>0.186</v>
      </c>
      <c r="K9407">
        <v>-2.0840000000000001</v>
      </c>
      <c r="L9407" s="2">
        <f t="shared" si="587"/>
        <v>0.64208885394392412</v>
      </c>
      <c r="M9407" s="2">
        <f t="shared" si="588"/>
        <v>2.4450569934920354</v>
      </c>
      <c r="N9407" s="2">
        <f t="shared" si="589"/>
        <v>0.64208885394392412</v>
      </c>
    </row>
    <row r="9408" spans="1:14" x14ac:dyDescent="0.3">
      <c r="A9408" s="2">
        <f t="shared" si="586"/>
        <v>4.2146812000000864</v>
      </c>
      <c r="B9408">
        <v>3679.5530447000001</v>
      </c>
      <c r="C9408">
        <v>96</v>
      </c>
      <c r="D9408" t="s">
        <v>10</v>
      </c>
      <c r="E9408">
        <v>0.67200000000000004</v>
      </c>
      <c r="F9408">
        <v>0.35394192504882799</v>
      </c>
      <c r="G9408">
        <v>0.174486114501953</v>
      </c>
      <c r="H9408">
        <v>0</v>
      </c>
      <c r="I9408">
        <v>-176.23</v>
      </c>
      <c r="J9408">
        <v>0.186</v>
      </c>
      <c r="K9408">
        <v>-2.0840000000000001</v>
      </c>
      <c r="L9408" s="2">
        <f t="shared" si="587"/>
        <v>0.64209843323163174</v>
      </c>
      <c r="M9408" s="2">
        <f t="shared" si="588"/>
        <v>2.445076424903764</v>
      </c>
      <c r="N9408" s="2">
        <f t="shared" si="589"/>
        <v>0.64209843323163174</v>
      </c>
    </row>
    <row r="9409" spans="1:14" x14ac:dyDescent="0.3">
      <c r="A9409" s="2">
        <f t="shared" si="586"/>
        <v>4.2147343999999975</v>
      </c>
      <c r="B9409">
        <v>3679.5530979</v>
      </c>
      <c r="C9409">
        <v>96</v>
      </c>
      <c r="D9409" t="s">
        <v>10</v>
      </c>
      <c r="E9409">
        <v>0.67200000000000004</v>
      </c>
      <c r="F9409">
        <v>0.35394192504882799</v>
      </c>
      <c r="G9409">
        <v>0.174486114501953</v>
      </c>
      <c r="H9409">
        <v>0</v>
      </c>
      <c r="I9409">
        <v>-176.23</v>
      </c>
      <c r="J9409">
        <v>0.186</v>
      </c>
      <c r="K9409">
        <v>-2.0840000000000001</v>
      </c>
      <c r="L9409" s="2">
        <f t="shared" si="587"/>
        <v>0.64210771589290772</v>
      </c>
      <c r="M9409" s="2">
        <f t="shared" si="588"/>
        <v>2.4450952546141451</v>
      </c>
      <c r="N9409" s="2">
        <f t="shared" si="589"/>
        <v>0.64210771589290772</v>
      </c>
    </row>
    <row r="9410" spans="1:14" x14ac:dyDescent="0.3">
      <c r="A9410" s="2">
        <f t="shared" si="586"/>
        <v>4.2147874000002048</v>
      </c>
      <c r="B9410">
        <v>3679.5531509000002</v>
      </c>
      <c r="C9410">
        <v>96</v>
      </c>
      <c r="D9410" t="s">
        <v>10</v>
      </c>
      <c r="E9410">
        <v>0.67200000000000004</v>
      </c>
      <c r="F9410">
        <v>0.35394192504882799</v>
      </c>
      <c r="G9410">
        <v>0.174486114501953</v>
      </c>
      <c r="H9410">
        <v>0</v>
      </c>
      <c r="I9410">
        <v>-176.23</v>
      </c>
      <c r="J9410">
        <v>0.186</v>
      </c>
      <c r="K9410">
        <v>-2.0840000000000001</v>
      </c>
      <c r="L9410" s="2">
        <f t="shared" si="587"/>
        <v>0.64211696365701243</v>
      </c>
      <c r="M9410" s="2">
        <f t="shared" si="588"/>
        <v>2.4451140135362461</v>
      </c>
      <c r="N9410" s="2">
        <f t="shared" si="589"/>
        <v>0.64211696365701243</v>
      </c>
    </row>
    <row r="9411" spans="1:14" x14ac:dyDescent="0.3">
      <c r="A9411" s="2">
        <f t="shared" ref="A9411:A9474" si="590">B9411-$B$2</f>
        <v>4.2148640999998861</v>
      </c>
      <c r="B9411">
        <v>3679.5532275999999</v>
      </c>
      <c r="C9411">
        <v>96</v>
      </c>
      <c r="D9411" t="s">
        <v>10</v>
      </c>
      <c r="E9411">
        <v>0.67200000000000004</v>
      </c>
      <c r="F9411">
        <v>0.35394192504882799</v>
      </c>
      <c r="G9411">
        <v>0.174486114501953</v>
      </c>
      <c r="H9411">
        <v>0</v>
      </c>
      <c r="I9411">
        <v>-176.23</v>
      </c>
      <c r="J9411">
        <v>0.186</v>
      </c>
      <c r="K9411">
        <v>-2.0840000000000001</v>
      </c>
      <c r="L9411" s="2">
        <f t="shared" si="587"/>
        <v>0.64213034674193914</v>
      </c>
      <c r="M9411" s="2">
        <f t="shared" si="588"/>
        <v>2.4451411608817848</v>
      </c>
      <c r="N9411" s="2">
        <f t="shared" si="589"/>
        <v>0.64213034674193914</v>
      </c>
    </row>
    <row r="9412" spans="1:14" x14ac:dyDescent="0.3">
      <c r="A9412" s="2">
        <f t="shared" si="590"/>
        <v>4.2149024000000281</v>
      </c>
      <c r="B9412">
        <v>3679.5532659</v>
      </c>
      <c r="C9412">
        <v>96</v>
      </c>
      <c r="D9412" t="s">
        <v>10</v>
      </c>
      <c r="E9412">
        <v>0.67200000000000004</v>
      </c>
      <c r="F9412">
        <v>0.35394192504882799</v>
      </c>
      <c r="G9412">
        <v>0.174486114501953</v>
      </c>
      <c r="H9412">
        <v>0</v>
      </c>
      <c r="I9412">
        <v>-176.23</v>
      </c>
      <c r="J9412">
        <v>0.186</v>
      </c>
      <c r="K9412">
        <v>-2.0840000000000001</v>
      </c>
      <c r="L9412" s="2">
        <f t="shared" ref="L9412:L9475" si="591">N9411+(G9412*(A9412-A9411))</f>
        <v>0.6421370295601494</v>
      </c>
      <c r="M9412" s="2">
        <f t="shared" ref="M9412:M9475" si="592">M9411+(F9412*(A9412-A9411))</f>
        <v>2.4451547168575645</v>
      </c>
      <c r="N9412" s="2">
        <f t="shared" ref="N9412:N9475" si="593">N9411+(G9412*(A9412-A9411))</f>
        <v>0.6421370295601494</v>
      </c>
    </row>
    <row r="9413" spans="1:14" x14ac:dyDescent="0.3">
      <c r="A9413" s="2">
        <f t="shared" si="590"/>
        <v>4.2149423999999271</v>
      </c>
      <c r="B9413">
        <v>3679.5533058999999</v>
      </c>
      <c r="C9413">
        <v>96</v>
      </c>
      <c r="D9413" t="s">
        <v>10</v>
      </c>
      <c r="E9413">
        <v>0.67200000000000004</v>
      </c>
      <c r="F9413">
        <v>0.35394192504882799</v>
      </c>
      <c r="G9413">
        <v>0.174486114501953</v>
      </c>
      <c r="H9413">
        <v>0</v>
      </c>
      <c r="I9413">
        <v>-176.23</v>
      </c>
      <c r="J9413">
        <v>0.186</v>
      </c>
      <c r="K9413">
        <v>-2.0840000000000001</v>
      </c>
      <c r="L9413" s="2">
        <f t="shared" si="591"/>
        <v>0.6421440090047118</v>
      </c>
      <c r="M9413" s="2">
        <f t="shared" si="592"/>
        <v>2.4451688745345308</v>
      </c>
      <c r="N9413" s="2">
        <f t="shared" si="593"/>
        <v>0.6421440090047118</v>
      </c>
    </row>
    <row r="9414" spans="1:14" x14ac:dyDescent="0.3">
      <c r="A9414" s="2">
        <f t="shared" si="590"/>
        <v>4.2149822000001222</v>
      </c>
      <c r="B9414">
        <v>3679.5533457000001</v>
      </c>
      <c r="C9414">
        <v>96</v>
      </c>
      <c r="D9414" t="s">
        <v>10</v>
      </c>
      <c r="E9414">
        <v>0.67200000000000004</v>
      </c>
      <c r="F9414">
        <v>0.35394192504882799</v>
      </c>
      <c r="G9414">
        <v>0.174486114501953</v>
      </c>
      <c r="H9414">
        <v>0</v>
      </c>
      <c r="I9414">
        <v>-176.23</v>
      </c>
      <c r="J9414">
        <v>0.186</v>
      </c>
      <c r="K9414">
        <v>-2.0840000000000001</v>
      </c>
      <c r="L9414" s="2">
        <f t="shared" si="591"/>
        <v>0.64215095355210305</v>
      </c>
      <c r="M9414" s="2">
        <f t="shared" si="592"/>
        <v>2.445182961423217</v>
      </c>
      <c r="N9414" s="2">
        <f t="shared" si="593"/>
        <v>0.64215095355210305</v>
      </c>
    </row>
    <row r="9415" spans="1:14" x14ac:dyDescent="0.3">
      <c r="A9415" s="2">
        <f t="shared" si="590"/>
        <v>4.2150212000001375</v>
      </c>
      <c r="B9415">
        <v>3679.5533847000002</v>
      </c>
      <c r="C9415">
        <v>96</v>
      </c>
      <c r="D9415" t="s">
        <v>10</v>
      </c>
      <c r="E9415">
        <v>0.67200000000000004</v>
      </c>
      <c r="F9415">
        <v>0.35394192504882799</v>
      </c>
      <c r="G9415">
        <v>0.174486114501953</v>
      </c>
      <c r="H9415">
        <v>0</v>
      </c>
      <c r="I9415">
        <v>-176.23</v>
      </c>
      <c r="J9415">
        <v>0.186</v>
      </c>
      <c r="K9415">
        <v>-2.0840000000000001</v>
      </c>
      <c r="L9415" s="2">
        <f t="shared" si="591"/>
        <v>0.64215775851057133</v>
      </c>
      <c r="M9415" s="2">
        <f t="shared" si="592"/>
        <v>2.4451967651582991</v>
      </c>
      <c r="N9415" s="2">
        <f t="shared" si="593"/>
        <v>0.64215775851057133</v>
      </c>
    </row>
    <row r="9416" spans="1:14" x14ac:dyDescent="0.3">
      <c r="A9416" s="2">
        <f t="shared" si="590"/>
        <v>4.2150594999998248</v>
      </c>
      <c r="B9416">
        <v>3679.5534229999998</v>
      </c>
      <c r="C9416">
        <v>96</v>
      </c>
      <c r="D9416" t="s">
        <v>10</v>
      </c>
      <c r="E9416">
        <v>0.67200000000000004</v>
      </c>
      <c r="F9416">
        <v>0.35394192504882799</v>
      </c>
      <c r="G9416">
        <v>0.174486114501953</v>
      </c>
      <c r="H9416">
        <v>0</v>
      </c>
      <c r="I9416">
        <v>-176.23</v>
      </c>
      <c r="J9416">
        <v>0.186</v>
      </c>
      <c r="K9416">
        <v>-2.0840000000000001</v>
      </c>
      <c r="L9416" s="2">
        <f t="shared" si="591"/>
        <v>0.64216444132870221</v>
      </c>
      <c r="M9416" s="2">
        <f t="shared" si="592"/>
        <v>2.4452103211339176</v>
      </c>
      <c r="N9416" s="2">
        <f t="shared" si="593"/>
        <v>0.64216444132870221</v>
      </c>
    </row>
    <row r="9417" spans="1:14" x14ac:dyDescent="0.3">
      <c r="A9417" s="2">
        <f t="shared" si="590"/>
        <v>4.2150989000001573</v>
      </c>
      <c r="B9417">
        <v>3679.5534624000002</v>
      </c>
      <c r="C9417">
        <v>96</v>
      </c>
      <c r="D9417" t="s">
        <v>10</v>
      </c>
      <c r="E9417">
        <v>0.67200000000000004</v>
      </c>
      <c r="F9417">
        <v>0.35394192504882799</v>
      </c>
      <c r="G9417">
        <v>0.174486114501953</v>
      </c>
      <c r="H9417">
        <v>0</v>
      </c>
      <c r="I9417">
        <v>-176.23</v>
      </c>
      <c r="J9417">
        <v>0.186</v>
      </c>
      <c r="K9417">
        <v>-2.0840000000000001</v>
      </c>
      <c r="L9417" s="2">
        <f t="shared" si="591"/>
        <v>0.64217131608167166</v>
      </c>
      <c r="M9417" s="2">
        <f t="shared" si="592"/>
        <v>2.4452242664458823</v>
      </c>
      <c r="N9417" s="2">
        <f t="shared" si="593"/>
        <v>0.64217131608167166</v>
      </c>
    </row>
    <row r="9418" spans="1:14" x14ac:dyDescent="0.3">
      <c r="A9418" s="2">
        <f t="shared" si="590"/>
        <v>4.2151377999998658</v>
      </c>
      <c r="B9418">
        <v>3679.5535012999999</v>
      </c>
      <c r="C9418">
        <v>96</v>
      </c>
      <c r="D9418" t="s">
        <v>10</v>
      </c>
      <c r="E9418">
        <v>0.67200000000000004</v>
      </c>
      <c r="F9418">
        <v>0.35394192504882799</v>
      </c>
      <c r="G9418">
        <v>0.174486114501953</v>
      </c>
      <c r="H9418">
        <v>0</v>
      </c>
      <c r="I9418">
        <v>-176.23</v>
      </c>
      <c r="J9418">
        <v>0.186</v>
      </c>
      <c r="K9418">
        <v>-2.0840000000000001</v>
      </c>
      <c r="L9418" s="2">
        <f t="shared" si="591"/>
        <v>0.64217810359147498</v>
      </c>
      <c r="M9418" s="2">
        <f t="shared" si="592"/>
        <v>2.4452380347866636</v>
      </c>
      <c r="N9418" s="2">
        <f t="shared" si="593"/>
        <v>0.64217810359147498</v>
      </c>
    </row>
    <row r="9419" spans="1:14" x14ac:dyDescent="0.3">
      <c r="A9419" s="2">
        <f t="shared" si="590"/>
        <v>4.2151779999999235</v>
      </c>
      <c r="B9419">
        <v>3679.5535414999999</v>
      </c>
      <c r="C9419">
        <v>96</v>
      </c>
      <c r="D9419" t="s">
        <v>10</v>
      </c>
      <c r="E9419">
        <v>0.67200000000000004</v>
      </c>
      <c r="F9419">
        <v>0.35394192504882799</v>
      </c>
      <c r="G9419">
        <v>0.174486114501953</v>
      </c>
      <c r="H9419">
        <v>0</v>
      </c>
      <c r="I9419">
        <v>-176.23</v>
      </c>
      <c r="J9419">
        <v>0.186</v>
      </c>
      <c r="K9419">
        <v>-2.0840000000000001</v>
      </c>
      <c r="L9419" s="2">
        <f t="shared" si="591"/>
        <v>0.64218511793328803</v>
      </c>
      <c r="M9419" s="2">
        <f t="shared" si="592"/>
        <v>2.4452522632520708</v>
      </c>
      <c r="N9419" s="2">
        <f t="shared" si="593"/>
        <v>0.64218511793328803</v>
      </c>
    </row>
    <row r="9420" spans="1:14" x14ac:dyDescent="0.3">
      <c r="A9420" s="2">
        <f t="shared" si="590"/>
        <v>4.2152172000000974</v>
      </c>
      <c r="B9420">
        <v>3679.5535807000001</v>
      </c>
      <c r="C9420">
        <v>96</v>
      </c>
      <c r="D9420" t="s">
        <v>10</v>
      </c>
      <c r="E9420">
        <v>0.67200000000000004</v>
      </c>
      <c r="F9420">
        <v>0.35394192504882799</v>
      </c>
      <c r="G9420">
        <v>0.174486114501953</v>
      </c>
      <c r="H9420">
        <v>0</v>
      </c>
      <c r="I9420">
        <v>-176.23</v>
      </c>
      <c r="J9420">
        <v>0.186</v>
      </c>
      <c r="K9420">
        <v>-2.0840000000000001</v>
      </c>
      <c r="L9420" s="2">
        <f t="shared" si="591"/>
        <v>0.64219195778900684</v>
      </c>
      <c r="M9420" s="2">
        <f t="shared" si="592"/>
        <v>2.4452661377755942</v>
      </c>
      <c r="N9420" s="2">
        <f t="shared" si="593"/>
        <v>0.64219195778900684</v>
      </c>
    </row>
    <row r="9421" spans="1:14" x14ac:dyDescent="0.3">
      <c r="A9421" s="2">
        <f t="shared" si="590"/>
        <v>4.2152562000001126</v>
      </c>
      <c r="B9421">
        <v>3679.5536197000001</v>
      </c>
      <c r="C9421">
        <v>96</v>
      </c>
      <c r="D9421" t="s">
        <v>10</v>
      </c>
      <c r="E9421">
        <v>0.67200000000000004</v>
      </c>
      <c r="F9421">
        <v>0.35394192504882799</v>
      </c>
      <c r="G9421">
        <v>0.174486114501953</v>
      </c>
      <c r="H9421">
        <v>0</v>
      </c>
      <c r="I9421">
        <v>-176.23</v>
      </c>
      <c r="J9421">
        <v>0.186</v>
      </c>
      <c r="K9421">
        <v>-2.0840000000000001</v>
      </c>
      <c r="L9421" s="2">
        <f t="shared" si="591"/>
        <v>0.64219876274747512</v>
      </c>
      <c r="M9421" s="2">
        <f t="shared" si="592"/>
        <v>2.4452799415106763</v>
      </c>
      <c r="N9421" s="2">
        <f t="shared" si="593"/>
        <v>0.64219876274747512</v>
      </c>
    </row>
    <row r="9422" spans="1:14" x14ac:dyDescent="0.3">
      <c r="A9422" s="2">
        <f t="shared" si="590"/>
        <v>4.2152946999999585</v>
      </c>
      <c r="B9422">
        <v>3679.5536582</v>
      </c>
      <c r="C9422">
        <v>96</v>
      </c>
      <c r="D9422" t="s">
        <v>10</v>
      </c>
      <c r="E9422">
        <v>0.67200000000000004</v>
      </c>
      <c r="F9422">
        <v>0.35394192504882799</v>
      </c>
      <c r="G9422">
        <v>0.174486114501953</v>
      </c>
      <c r="H9422">
        <v>0</v>
      </c>
      <c r="I9422">
        <v>-176.23</v>
      </c>
      <c r="J9422">
        <v>0.186</v>
      </c>
      <c r="K9422">
        <v>-2.0840000000000001</v>
      </c>
      <c r="L9422" s="2">
        <f t="shared" si="591"/>
        <v>0.64220548046285653</v>
      </c>
      <c r="M9422" s="2">
        <f t="shared" si="592"/>
        <v>2.4452935682747361</v>
      </c>
      <c r="N9422" s="2">
        <f t="shared" si="593"/>
        <v>0.64220548046285653</v>
      </c>
    </row>
    <row r="9423" spans="1:14" x14ac:dyDescent="0.3">
      <c r="A9423" s="2">
        <f t="shared" si="590"/>
        <v>4.2153450999999222</v>
      </c>
      <c r="B9423">
        <v>3679.5537085999999</v>
      </c>
      <c r="C9423">
        <v>96</v>
      </c>
      <c r="D9423" t="s">
        <v>10</v>
      </c>
      <c r="E9423">
        <v>0.67200000000000004</v>
      </c>
      <c r="F9423">
        <v>0.35394192504882799</v>
      </c>
      <c r="G9423">
        <v>0.174486114501953</v>
      </c>
      <c r="H9423">
        <v>0</v>
      </c>
      <c r="I9423">
        <v>-176.23</v>
      </c>
      <c r="J9423">
        <v>0.186</v>
      </c>
      <c r="K9423">
        <v>-2.0840000000000001</v>
      </c>
      <c r="L9423" s="2">
        <f t="shared" si="591"/>
        <v>0.64221427456302105</v>
      </c>
      <c r="M9423" s="2">
        <f t="shared" si="592"/>
        <v>2.4453114069477455</v>
      </c>
      <c r="N9423" s="2">
        <f t="shared" si="593"/>
        <v>0.64221427456302105</v>
      </c>
    </row>
    <row r="9424" spans="1:14" x14ac:dyDescent="0.3">
      <c r="A9424" s="2">
        <f t="shared" si="590"/>
        <v>4.2153862000000117</v>
      </c>
      <c r="B9424">
        <v>3679.5537497</v>
      </c>
      <c r="C9424">
        <v>96</v>
      </c>
      <c r="D9424" t="s">
        <v>10</v>
      </c>
      <c r="E9424">
        <v>0.67200000000000004</v>
      </c>
      <c r="F9424">
        <v>0.35394192504882799</v>
      </c>
      <c r="G9424">
        <v>0.174486114501953</v>
      </c>
      <c r="H9424">
        <v>0</v>
      </c>
      <c r="I9424">
        <v>-176.23</v>
      </c>
      <c r="J9424">
        <v>0.186</v>
      </c>
      <c r="K9424">
        <v>-2.0840000000000001</v>
      </c>
      <c r="L9424" s="2">
        <f t="shared" si="591"/>
        <v>0.64222144594234265</v>
      </c>
      <c r="M9424" s="2">
        <f t="shared" si="592"/>
        <v>2.4453259539608969</v>
      </c>
      <c r="N9424" s="2">
        <f t="shared" si="593"/>
        <v>0.64222144594234265</v>
      </c>
    </row>
    <row r="9425" spans="1:14" x14ac:dyDescent="0.3">
      <c r="A9425" s="2">
        <f t="shared" si="590"/>
        <v>4.215433800000028</v>
      </c>
      <c r="B9425">
        <v>3679.5537973</v>
      </c>
      <c r="C9425">
        <v>96</v>
      </c>
      <c r="D9425" t="s">
        <v>10</v>
      </c>
      <c r="E9425">
        <v>0.67200000000000004</v>
      </c>
      <c r="F9425">
        <v>0.35394192504882799</v>
      </c>
      <c r="G9425">
        <v>0.174486114501953</v>
      </c>
      <c r="H9425">
        <v>0</v>
      </c>
      <c r="I9425">
        <v>-176.23</v>
      </c>
      <c r="J9425">
        <v>0.186</v>
      </c>
      <c r="K9425">
        <v>-2.0840000000000001</v>
      </c>
      <c r="L9425" s="2">
        <f t="shared" si="591"/>
        <v>0.64222975148139583</v>
      </c>
      <c r="M9425" s="2">
        <f t="shared" si="592"/>
        <v>2.4453428015965351</v>
      </c>
      <c r="N9425" s="2">
        <f t="shared" si="593"/>
        <v>0.64222975148139583</v>
      </c>
    </row>
    <row r="9426" spans="1:14" x14ac:dyDescent="0.3">
      <c r="A9426" s="2">
        <f t="shared" si="590"/>
        <v>4.2154735999997683</v>
      </c>
      <c r="B9426">
        <v>3679.5538370999998</v>
      </c>
      <c r="C9426">
        <v>96</v>
      </c>
      <c r="D9426" t="s">
        <v>10</v>
      </c>
      <c r="E9426">
        <v>0.67200000000000004</v>
      </c>
      <c r="F9426">
        <v>0.35394192504882799</v>
      </c>
      <c r="G9426">
        <v>0.174486114501953</v>
      </c>
      <c r="H9426">
        <v>0</v>
      </c>
      <c r="I9426">
        <v>-176.23</v>
      </c>
      <c r="J9426">
        <v>0.186</v>
      </c>
      <c r="K9426">
        <v>-2.0840000000000001</v>
      </c>
      <c r="L9426" s="2">
        <f t="shared" si="591"/>
        <v>0.6422366960287077</v>
      </c>
      <c r="M9426" s="2">
        <f t="shared" si="592"/>
        <v>2.4453568884850601</v>
      </c>
      <c r="N9426" s="2">
        <f t="shared" si="593"/>
        <v>0.6422366960287077</v>
      </c>
    </row>
    <row r="9427" spans="1:14" x14ac:dyDescent="0.3">
      <c r="A9427" s="2">
        <f t="shared" si="590"/>
        <v>4.2155167000000802</v>
      </c>
      <c r="B9427">
        <v>3679.5538802000001</v>
      </c>
      <c r="C9427">
        <v>96</v>
      </c>
      <c r="D9427" t="s">
        <v>10</v>
      </c>
      <c r="E9427">
        <v>0.67200000000000004</v>
      </c>
      <c r="F9427">
        <v>0.35394192504882799</v>
      </c>
      <c r="G9427">
        <v>0.174486114501953</v>
      </c>
      <c r="H9427">
        <v>0</v>
      </c>
      <c r="I9427">
        <v>-176.23</v>
      </c>
      <c r="J9427">
        <v>0.186</v>
      </c>
      <c r="K9427">
        <v>-2.0840000000000001</v>
      </c>
      <c r="L9427" s="2">
        <f t="shared" si="591"/>
        <v>0.64224421638029716</v>
      </c>
      <c r="M9427" s="2">
        <f t="shared" si="592"/>
        <v>2.4453721433821398</v>
      </c>
      <c r="N9427" s="2">
        <f t="shared" si="593"/>
        <v>0.64224421638029716</v>
      </c>
    </row>
    <row r="9428" spans="1:14" x14ac:dyDescent="0.3">
      <c r="A9428" s="2">
        <f t="shared" si="590"/>
        <v>4.2155557000000954</v>
      </c>
      <c r="B9428">
        <v>3679.5539192000001</v>
      </c>
      <c r="C9428">
        <v>96</v>
      </c>
      <c r="D9428" t="s">
        <v>10</v>
      </c>
      <c r="E9428">
        <v>0.67200000000000004</v>
      </c>
      <c r="F9428">
        <v>0.35394192504882799</v>
      </c>
      <c r="G9428">
        <v>0.174486114501953</v>
      </c>
      <c r="H9428">
        <v>0</v>
      </c>
      <c r="I9428">
        <v>-176.23</v>
      </c>
      <c r="J9428">
        <v>0.186</v>
      </c>
      <c r="K9428">
        <v>-2.0840000000000001</v>
      </c>
      <c r="L9428" s="2">
        <f t="shared" si="591"/>
        <v>0.64225102133876544</v>
      </c>
      <c r="M9428" s="2">
        <f t="shared" si="592"/>
        <v>2.4453859471172219</v>
      </c>
      <c r="N9428" s="2">
        <f t="shared" si="593"/>
        <v>0.64225102133876544</v>
      </c>
    </row>
    <row r="9429" spans="1:14" x14ac:dyDescent="0.3">
      <c r="A9429" s="2">
        <f t="shared" si="590"/>
        <v>4.2155948999998145</v>
      </c>
      <c r="B9429">
        <v>3679.5539583999998</v>
      </c>
      <c r="C9429">
        <v>96</v>
      </c>
      <c r="D9429" t="s">
        <v>10</v>
      </c>
      <c r="E9429">
        <v>0.67200000000000004</v>
      </c>
      <c r="F9429">
        <v>0.35394192504882799</v>
      </c>
      <c r="G9429">
        <v>0.174486114501953</v>
      </c>
      <c r="H9429">
        <v>0</v>
      </c>
      <c r="I9429">
        <v>-176.23</v>
      </c>
      <c r="J9429">
        <v>0.186</v>
      </c>
      <c r="K9429">
        <v>-2.0840000000000001</v>
      </c>
      <c r="L9429" s="2">
        <f t="shared" si="591"/>
        <v>0.64225786119440487</v>
      </c>
      <c r="M9429" s="2">
        <f t="shared" si="592"/>
        <v>2.4453998216405846</v>
      </c>
      <c r="N9429" s="2">
        <f t="shared" si="593"/>
        <v>0.64225786119440487</v>
      </c>
    </row>
    <row r="9430" spans="1:14" x14ac:dyDescent="0.3">
      <c r="A9430" s="2">
        <f t="shared" si="590"/>
        <v>4.2156328999999459</v>
      </c>
      <c r="B9430">
        <v>3679.5539964</v>
      </c>
      <c r="C9430">
        <v>96</v>
      </c>
      <c r="D9430" t="s">
        <v>10</v>
      </c>
      <c r="E9430">
        <v>0.67200000000000004</v>
      </c>
      <c r="F9430">
        <v>0.35394192504882799</v>
      </c>
      <c r="G9430">
        <v>0.174486114501953</v>
      </c>
      <c r="H9430">
        <v>0</v>
      </c>
      <c r="I9430">
        <v>-176.23</v>
      </c>
      <c r="J9430">
        <v>0.186</v>
      </c>
      <c r="K9430">
        <v>-2.0840000000000001</v>
      </c>
      <c r="L9430" s="2">
        <f t="shared" si="591"/>
        <v>0.6422644916667789</v>
      </c>
      <c r="M9430" s="2">
        <f t="shared" si="592"/>
        <v>2.4454132714337828</v>
      </c>
      <c r="N9430" s="2">
        <f t="shared" si="593"/>
        <v>0.6422644916667789</v>
      </c>
    </row>
    <row r="9431" spans="1:14" x14ac:dyDescent="0.3">
      <c r="A9431" s="2">
        <f t="shared" si="590"/>
        <v>4.2156731999998556</v>
      </c>
      <c r="B9431">
        <v>3679.5540366999999</v>
      </c>
      <c r="C9431">
        <v>96</v>
      </c>
      <c r="D9431" t="s">
        <v>10</v>
      </c>
      <c r="E9431">
        <v>0.67200000000000004</v>
      </c>
      <c r="F9431">
        <v>0.35394192504882799</v>
      </c>
      <c r="G9431">
        <v>0.174486114501953</v>
      </c>
      <c r="H9431">
        <v>0</v>
      </c>
      <c r="I9431">
        <v>-176.23</v>
      </c>
      <c r="J9431">
        <v>0.186</v>
      </c>
      <c r="K9431">
        <v>-2.0840000000000001</v>
      </c>
      <c r="L9431" s="2">
        <f t="shared" si="591"/>
        <v>0.64227152345717753</v>
      </c>
      <c r="M9431" s="2">
        <f t="shared" si="592"/>
        <v>2.4454275352933301</v>
      </c>
      <c r="N9431" s="2">
        <f t="shared" si="593"/>
        <v>0.64227152345717753</v>
      </c>
    </row>
    <row r="9432" spans="1:14" x14ac:dyDescent="0.3">
      <c r="A9432" s="2">
        <f t="shared" si="590"/>
        <v>4.2157243000001472</v>
      </c>
      <c r="B9432">
        <v>3679.5540878000002</v>
      </c>
      <c r="C9432">
        <v>96</v>
      </c>
      <c r="D9432" t="s">
        <v>10</v>
      </c>
      <c r="E9432">
        <v>0.67200000000000004</v>
      </c>
      <c r="F9432">
        <v>0.35394192504882799</v>
      </c>
      <c r="G9432">
        <v>0.174486114501953</v>
      </c>
      <c r="H9432">
        <v>0</v>
      </c>
      <c r="I9432">
        <v>-176.23</v>
      </c>
      <c r="J9432">
        <v>0.186</v>
      </c>
      <c r="K9432">
        <v>-2.0840000000000001</v>
      </c>
      <c r="L9432" s="2">
        <f t="shared" si="591"/>
        <v>0.64228043969767945</v>
      </c>
      <c r="M9432" s="2">
        <f t="shared" si="592"/>
        <v>2.4454456217258032</v>
      </c>
      <c r="N9432" s="2">
        <f t="shared" si="593"/>
        <v>0.64228043969767945</v>
      </c>
    </row>
    <row r="9433" spans="1:14" x14ac:dyDescent="0.3">
      <c r="A9433" s="2">
        <f t="shared" si="590"/>
        <v>4.2157772999998997</v>
      </c>
      <c r="B9433">
        <v>3679.5541407999999</v>
      </c>
      <c r="C9433">
        <v>96</v>
      </c>
      <c r="D9433" t="s">
        <v>10</v>
      </c>
      <c r="E9433">
        <v>0.67200000000000004</v>
      </c>
      <c r="F9433">
        <v>0.35394192504882799</v>
      </c>
      <c r="G9433">
        <v>0.174486114501953</v>
      </c>
      <c r="H9433">
        <v>0</v>
      </c>
      <c r="I9433">
        <v>-176.23</v>
      </c>
      <c r="J9433">
        <v>0.186</v>
      </c>
      <c r="K9433">
        <v>-2.0840000000000001</v>
      </c>
      <c r="L9433" s="2">
        <f t="shared" si="591"/>
        <v>0.64228968746170489</v>
      </c>
      <c r="M9433" s="2">
        <f t="shared" si="592"/>
        <v>2.445464380647743</v>
      </c>
      <c r="N9433" s="2">
        <f t="shared" si="593"/>
        <v>0.64228968746170489</v>
      </c>
    </row>
    <row r="9434" spans="1:14" x14ac:dyDescent="0.3">
      <c r="A9434" s="2">
        <f t="shared" si="590"/>
        <v>4.2158128999999462</v>
      </c>
      <c r="B9434">
        <v>3679.5541764</v>
      </c>
      <c r="C9434">
        <v>96</v>
      </c>
      <c r="D9434" t="s">
        <v>10</v>
      </c>
      <c r="E9434">
        <v>0.67200000000000004</v>
      </c>
      <c r="F9434">
        <v>0.35394192504882799</v>
      </c>
      <c r="G9434">
        <v>0.174486114501953</v>
      </c>
      <c r="H9434">
        <v>0</v>
      </c>
      <c r="I9434">
        <v>-176.23</v>
      </c>
      <c r="J9434">
        <v>0.186</v>
      </c>
      <c r="K9434">
        <v>-2.0840000000000001</v>
      </c>
      <c r="L9434" s="2">
        <f t="shared" si="591"/>
        <v>0.64229589916738927</v>
      </c>
      <c r="M9434" s="2">
        <f t="shared" si="592"/>
        <v>2.445476980980291</v>
      </c>
      <c r="N9434" s="2">
        <f t="shared" si="593"/>
        <v>0.64229589916738927</v>
      </c>
    </row>
    <row r="9435" spans="1:14" x14ac:dyDescent="0.3">
      <c r="A9435" s="2">
        <f t="shared" si="590"/>
        <v>4.2158488000000034</v>
      </c>
      <c r="B9435">
        <v>3679.5542123</v>
      </c>
      <c r="C9435">
        <v>96</v>
      </c>
      <c r="D9435" t="s">
        <v>10</v>
      </c>
      <c r="E9435">
        <v>0.67200000000000004</v>
      </c>
      <c r="F9435">
        <v>0.35394192504882799</v>
      </c>
      <c r="G9435">
        <v>0.174486114501953</v>
      </c>
      <c r="H9435">
        <v>0</v>
      </c>
      <c r="I9435">
        <v>-176.23</v>
      </c>
      <c r="J9435">
        <v>0.186</v>
      </c>
      <c r="K9435">
        <v>-2.0840000000000001</v>
      </c>
      <c r="L9435" s="2">
        <f t="shared" si="591"/>
        <v>0.64230216321890987</v>
      </c>
      <c r="M9435" s="2">
        <f t="shared" si="592"/>
        <v>2.4454896874954204</v>
      </c>
      <c r="N9435" s="2">
        <f t="shared" si="593"/>
        <v>0.64230216321890987</v>
      </c>
    </row>
    <row r="9436" spans="1:14" x14ac:dyDescent="0.3">
      <c r="A9436" s="2">
        <f t="shared" si="590"/>
        <v>4.2159010999998827</v>
      </c>
      <c r="B9436">
        <v>3679.5542645999999</v>
      </c>
      <c r="C9436">
        <v>96</v>
      </c>
      <c r="D9436" t="s">
        <v>10</v>
      </c>
      <c r="E9436">
        <v>0.67200000000000004</v>
      </c>
      <c r="F9436">
        <v>0.35394192504882799</v>
      </c>
      <c r="G9436">
        <v>0.174486114501953</v>
      </c>
      <c r="H9436">
        <v>0</v>
      </c>
      <c r="I9436">
        <v>-176.23</v>
      </c>
      <c r="J9436">
        <v>0.186</v>
      </c>
      <c r="K9436">
        <v>-2.0840000000000001</v>
      </c>
      <c r="L9436" s="2">
        <f t="shared" si="591"/>
        <v>0.6423112888426773</v>
      </c>
      <c r="M9436" s="2">
        <f t="shared" si="592"/>
        <v>2.4455081986580578</v>
      </c>
      <c r="N9436" s="2">
        <f t="shared" si="593"/>
        <v>0.6423112888426773</v>
      </c>
    </row>
    <row r="9437" spans="1:14" x14ac:dyDescent="0.3">
      <c r="A9437" s="2">
        <f t="shared" si="590"/>
        <v>4.2160447999999633</v>
      </c>
      <c r="B9437">
        <v>3679.5544083</v>
      </c>
      <c r="C9437">
        <v>96</v>
      </c>
      <c r="D9437" t="s">
        <v>10</v>
      </c>
      <c r="E9437">
        <v>0.67200000000000004</v>
      </c>
      <c r="F9437">
        <v>0.35394192504882799</v>
      </c>
      <c r="G9437">
        <v>0.174486114501953</v>
      </c>
      <c r="H9437">
        <v>0</v>
      </c>
      <c r="I9437">
        <v>-176.23</v>
      </c>
      <c r="J9437">
        <v>0.186</v>
      </c>
      <c r="K9437">
        <v>-2.0840000000000001</v>
      </c>
      <c r="L9437" s="2">
        <f t="shared" si="591"/>
        <v>0.64233636249734527</v>
      </c>
      <c r="M9437" s="2">
        <f t="shared" si="592"/>
        <v>2.445559060112716</v>
      </c>
      <c r="N9437" s="2">
        <f t="shared" si="593"/>
        <v>0.64233636249734527</v>
      </c>
    </row>
    <row r="9438" spans="1:14" x14ac:dyDescent="0.3">
      <c r="A9438" s="2">
        <f t="shared" si="590"/>
        <v>4.2161354999998366</v>
      </c>
      <c r="B9438">
        <v>3679.5544989999999</v>
      </c>
      <c r="C9438">
        <v>96</v>
      </c>
      <c r="D9438" t="s">
        <v>10</v>
      </c>
      <c r="E9438">
        <v>0.67200000000000004</v>
      </c>
      <c r="F9438">
        <v>0.35394192504882799</v>
      </c>
      <c r="G9438">
        <v>0.174486114501953</v>
      </c>
      <c r="H9438">
        <v>0</v>
      </c>
      <c r="I9438">
        <v>-176.23</v>
      </c>
      <c r="J9438">
        <v>0.186</v>
      </c>
      <c r="K9438">
        <v>-2.0840000000000001</v>
      </c>
      <c r="L9438" s="2">
        <f t="shared" si="591"/>
        <v>0.64235218838790853</v>
      </c>
      <c r="M9438" s="2">
        <f t="shared" si="592"/>
        <v>2.4455911626452731</v>
      </c>
      <c r="N9438" s="2">
        <f t="shared" si="593"/>
        <v>0.64235218838790853</v>
      </c>
    </row>
    <row r="9439" spans="1:14" x14ac:dyDescent="0.3">
      <c r="A9439" s="2">
        <f t="shared" si="590"/>
        <v>4.2161820000001171</v>
      </c>
      <c r="B9439">
        <v>3679.5545455000001</v>
      </c>
      <c r="C9439">
        <v>96</v>
      </c>
      <c r="D9439" t="s">
        <v>10</v>
      </c>
      <c r="E9439">
        <v>0.67200000000000004</v>
      </c>
      <c r="F9439">
        <v>0.35394192504882799</v>
      </c>
      <c r="G9439">
        <v>0.174486114501953</v>
      </c>
      <c r="H9439">
        <v>0</v>
      </c>
      <c r="I9439">
        <v>-176.23</v>
      </c>
      <c r="J9439">
        <v>0.186</v>
      </c>
      <c r="K9439">
        <v>-2.0840000000000001</v>
      </c>
      <c r="L9439" s="2">
        <f t="shared" si="591"/>
        <v>0.64236030199228178</v>
      </c>
      <c r="M9439" s="2">
        <f t="shared" si="592"/>
        <v>2.4456076209448869</v>
      </c>
      <c r="N9439" s="2">
        <f t="shared" si="593"/>
        <v>0.64236030199228178</v>
      </c>
    </row>
    <row r="9440" spans="1:14" x14ac:dyDescent="0.3">
      <c r="A9440" s="2">
        <f t="shared" si="590"/>
        <v>4.2162238000000798</v>
      </c>
      <c r="B9440">
        <v>3679.5545873000001</v>
      </c>
      <c r="C9440">
        <v>96</v>
      </c>
      <c r="D9440" t="s">
        <v>10</v>
      </c>
      <c r="E9440">
        <v>0.67200000000000004</v>
      </c>
      <c r="F9440">
        <v>0.35394192504882799</v>
      </c>
      <c r="G9440">
        <v>0.174486114501953</v>
      </c>
      <c r="H9440">
        <v>0</v>
      </c>
      <c r="I9440">
        <v>-176.23</v>
      </c>
      <c r="J9440">
        <v>0.186</v>
      </c>
      <c r="K9440">
        <v>-2.0840000000000001</v>
      </c>
      <c r="L9440" s="2">
        <f t="shared" si="591"/>
        <v>0.6423675955118614</v>
      </c>
      <c r="M9440" s="2">
        <f t="shared" si="592"/>
        <v>2.4456224157173407</v>
      </c>
      <c r="N9440" s="2">
        <f t="shared" si="593"/>
        <v>0.6423675955118614</v>
      </c>
    </row>
    <row r="9441" spans="1:14" x14ac:dyDescent="0.3">
      <c r="A9441" s="2">
        <f t="shared" si="590"/>
        <v>4.2162647000000106</v>
      </c>
      <c r="B9441">
        <v>3679.5546282</v>
      </c>
      <c r="C9441">
        <v>96</v>
      </c>
      <c r="D9441" t="s">
        <v>10</v>
      </c>
      <c r="E9441">
        <v>0.67200000000000004</v>
      </c>
      <c r="F9441">
        <v>0.35394192504882799</v>
      </c>
      <c r="G9441">
        <v>0.174486114501953</v>
      </c>
      <c r="H9441">
        <v>0</v>
      </c>
      <c r="I9441">
        <v>-176.23</v>
      </c>
      <c r="J9441">
        <v>0.186</v>
      </c>
      <c r="K9441">
        <v>-2.0840000000000001</v>
      </c>
      <c r="L9441" s="2">
        <f t="shared" si="591"/>
        <v>0.64237473199393247</v>
      </c>
      <c r="M9441" s="2">
        <f t="shared" si="592"/>
        <v>2.4456368919420508</v>
      </c>
      <c r="N9441" s="2">
        <f t="shared" si="593"/>
        <v>0.64237473199393247</v>
      </c>
    </row>
    <row r="9442" spans="1:14" x14ac:dyDescent="0.3">
      <c r="A9442" s="2">
        <f t="shared" si="590"/>
        <v>4.216304399999899</v>
      </c>
      <c r="B9442">
        <v>3679.5546678999999</v>
      </c>
      <c r="C9442">
        <v>96</v>
      </c>
      <c r="D9442" t="s">
        <v>10</v>
      </c>
      <c r="E9442">
        <v>0.67200000000000004</v>
      </c>
      <c r="F9442">
        <v>0.35394192504882799</v>
      </c>
      <c r="G9442">
        <v>0.174486114501953</v>
      </c>
      <c r="H9442">
        <v>0</v>
      </c>
      <c r="I9442">
        <v>-176.23</v>
      </c>
      <c r="J9442">
        <v>0.186</v>
      </c>
      <c r="K9442">
        <v>-2.0840000000000001</v>
      </c>
      <c r="L9442" s="2">
        <f t="shared" si="591"/>
        <v>0.64238165909265876</v>
      </c>
      <c r="M9442" s="2">
        <f t="shared" si="592"/>
        <v>2.4456509434364357</v>
      </c>
      <c r="N9442" s="2">
        <f t="shared" si="593"/>
        <v>0.64238165909265876</v>
      </c>
    </row>
    <row r="9443" spans="1:14" x14ac:dyDescent="0.3">
      <c r="A9443" s="2">
        <f t="shared" si="590"/>
        <v>4.216360800000075</v>
      </c>
      <c r="B9443">
        <v>3679.5547243000001</v>
      </c>
      <c r="C9443">
        <v>96</v>
      </c>
      <c r="D9443" t="s">
        <v>10</v>
      </c>
      <c r="E9443">
        <v>0.67200000000000004</v>
      </c>
      <c r="F9443">
        <v>0.35394192504882799</v>
      </c>
      <c r="G9443">
        <v>0.174486114501953</v>
      </c>
      <c r="H9443">
        <v>0</v>
      </c>
      <c r="I9443">
        <v>-176.23</v>
      </c>
      <c r="J9443">
        <v>0.186</v>
      </c>
      <c r="K9443">
        <v>-2.0840000000000001</v>
      </c>
      <c r="L9443" s="2">
        <f t="shared" si="591"/>
        <v>0.64239150010954738</v>
      </c>
      <c r="M9443" s="2">
        <f t="shared" si="592"/>
        <v>2.4456709057610708</v>
      </c>
      <c r="N9443" s="2">
        <f t="shared" si="593"/>
        <v>0.64239150010954738</v>
      </c>
    </row>
    <row r="9444" spans="1:14" x14ac:dyDescent="0.3">
      <c r="A9444" s="2">
        <f t="shared" si="590"/>
        <v>4.2163985000001958</v>
      </c>
      <c r="B9444">
        <v>3679.5547620000002</v>
      </c>
      <c r="C9444">
        <v>96</v>
      </c>
      <c r="D9444" t="s">
        <v>10</v>
      </c>
      <c r="E9444">
        <v>0.67200000000000004</v>
      </c>
      <c r="F9444">
        <v>0.35394192504882799</v>
      </c>
      <c r="G9444">
        <v>0.174486114501953</v>
      </c>
      <c r="H9444">
        <v>0</v>
      </c>
      <c r="I9444">
        <v>-176.23</v>
      </c>
      <c r="J9444">
        <v>0.186</v>
      </c>
      <c r="K9444">
        <v>-2.0840000000000001</v>
      </c>
      <c r="L9444" s="2">
        <f t="shared" si="591"/>
        <v>0.64239807823608519</v>
      </c>
      <c r="M9444" s="2">
        <f t="shared" si="592"/>
        <v>2.4456842493716877</v>
      </c>
      <c r="N9444" s="2">
        <f t="shared" si="593"/>
        <v>0.64239807823608519</v>
      </c>
    </row>
    <row r="9445" spans="1:14" x14ac:dyDescent="0.3">
      <c r="A9445" s="2">
        <f t="shared" si="590"/>
        <v>4.216439199999968</v>
      </c>
      <c r="B9445">
        <v>3679.5548027</v>
      </c>
      <c r="C9445">
        <v>96</v>
      </c>
      <c r="D9445" t="s">
        <v>10</v>
      </c>
      <c r="E9445">
        <v>0.67200000000000004</v>
      </c>
      <c r="F9445">
        <v>0.35394192504882799</v>
      </c>
      <c r="G9445">
        <v>0.174486114501953</v>
      </c>
      <c r="H9445">
        <v>0</v>
      </c>
      <c r="I9445">
        <v>-176.23</v>
      </c>
      <c r="J9445">
        <v>0.186</v>
      </c>
      <c r="K9445">
        <v>-2.0840000000000001</v>
      </c>
      <c r="L9445" s="2">
        <f t="shared" si="591"/>
        <v>0.64240517982090573</v>
      </c>
      <c r="M9445" s="2">
        <f t="shared" si="592"/>
        <v>2.4456986548079565</v>
      </c>
      <c r="N9445" s="2">
        <f t="shared" si="593"/>
        <v>0.64240517982090573</v>
      </c>
    </row>
    <row r="9446" spans="1:14" x14ac:dyDescent="0.3">
      <c r="A9446" s="2">
        <f t="shared" si="590"/>
        <v>4.2164757000000463</v>
      </c>
      <c r="B9446">
        <v>3679.5548392000001</v>
      </c>
      <c r="C9446">
        <v>96</v>
      </c>
      <c r="D9446" t="s">
        <v>10</v>
      </c>
      <c r="E9446">
        <v>0.67200000000000004</v>
      </c>
      <c r="F9446">
        <v>0.35394192504882799</v>
      </c>
      <c r="G9446">
        <v>0.174486114501953</v>
      </c>
      <c r="H9446">
        <v>0</v>
      </c>
      <c r="I9446">
        <v>-176.23</v>
      </c>
      <c r="J9446">
        <v>0.186</v>
      </c>
      <c r="K9446">
        <v>-2.0840000000000001</v>
      </c>
      <c r="L9446" s="2">
        <f t="shared" si="591"/>
        <v>0.64241154856409877</v>
      </c>
      <c r="M9446" s="2">
        <f t="shared" si="592"/>
        <v>2.4457115736882487</v>
      </c>
      <c r="N9446" s="2">
        <f t="shared" si="593"/>
        <v>0.64241154856409877</v>
      </c>
    </row>
    <row r="9447" spans="1:14" x14ac:dyDescent="0.3">
      <c r="A9447" s="2">
        <f t="shared" si="590"/>
        <v>4.2165221999998721</v>
      </c>
      <c r="B9447">
        <v>3679.5548856999999</v>
      </c>
      <c r="C9447">
        <v>96</v>
      </c>
      <c r="D9447" t="s">
        <v>10</v>
      </c>
      <c r="E9447">
        <v>0.67200000000000004</v>
      </c>
      <c r="F9447">
        <v>0.35394192504882799</v>
      </c>
      <c r="G9447">
        <v>0.174486114501953</v>
      </c>
      <c r="H9447">
        <v>0</v>
      </c>
      <c r="I9447">
        <v>-176.23</v>
      </c>
      <c r="J9447">
        <v>0.186</v>
      </c>
      <c r="K9447">
        <v>-2.0840000000000001</v>
      </c>
      <c r="L9447" s="2">
        <f t="shared" si="591"/>
        <v>0.64241966216839275</v>
      </c>
      <c r="M9447" s="2">
        <f t="shared" si="592"/>
        <v>2.4457280319877017</v>
      </c>
      <c r="N9447" s="2">
        <f t="shared" si="593"/>
        <v>0.64241966216839275</v>
      </c>
    </row>
    <row r="9448" spans="1:14" x14ac:dyDescent="0.3">
      <c r="A9448" s="2">
        <f t="shared" si="590"/>
        <v>4.2165593999998237</v>
      </c>
      <c r="B9448">
        <v>3679.5549228999998</v>
      </c>
      <c r="C9448">
        <v>96</v>
      </c>
      <c r="D9448" t="s">
        <v>10</v>
      </c>
      <c r="E9448">
        <v>0.67200000000000004</v>
      </c>
      <c r="F9448">
        <v>0.35394192504882799</v>
      </c>
      <c r="G9448">
        <v>0.174486114501953</v>
      </c>
      <c r="H9448">
        <v>0</v>
      </c>
      <c r="I9448">
        <v>-176.23</v>
      </c>
      <c r="J9448">
        <v>0.186</v>
      </c>
      <c r="K9448">
        <v>-2.0840000000000001</v>
      </c>
      <c r="L9448" s="2">
        <f t="shared" si="591"/>
        <v>0.64242615305184381</v>
      </c>
      <c r="M9448" s="2">
        <f t="shared" si="592"/>
        <v>2.4457411986272963</v>
      </c>
      <c r="N9448" s="2">
        <f t="shared" si="593"/>
        <v>0.64242615305184381</v>
      </c>
    </row>
    <row r="9449" spans="1:14" x14ac:dyDescent="0.3">
      <c r="A9449" s="2">
        <f t="shared" si="590"/>
        <v>4.2166035999998712</v>
      </c>
      <c r="B9449">
        <v>3679.5549670999999</v>
      </c>
      <c r="C9449">
        <v>96</v>
      </c>
      <c r="D9449" t="s">
        <v>10</v>
      </c>
      <c r="E9449">
        <v>0.67200000000000004</v>
      </c>
      <c r="F9449">
        <v>0.35394192504882799</v>
      </c>
      <c r="G9449">
        <v>0.174486114501953</v>
      </c>
      <c r="H9449">
        <v>0</v>
      </c>
      <c r="I9449">
        <v>-176.23</v>
      </c>
      <c r="J9449">
        <v>0.186</v>
      </c>
      <c r="K9449">
        <v>-2.0840000000000001</v>
      </c>
      <c r="L9449" s="2">
        <f t="shared" si="591"/>
        <v>0.64243386533811309</v>
      </c>
      <c r="M9449" s="2">
        <f t="shared" si="592"/>
        <v>2.4457568428604004</v>
      </c>
      <c r="N9449" s="2">
        <f t="shared" si="593"/>
        <v>0.64243386533811309</v>
      </c>
    </row>
    <row r="9450" spans="1:14" x14ac:dyDescent="0.3">
      <c r="A9450" s="2">
        <f t="shared" si="590"/>
        <v>4.2166400999999496</v>
      </c>
      <c r="B9450">
        <v>3679.5550036</v>
      </c>
      <c r="C9450">
        <v>96</v>
      </c>
      <c r="D9450" t="s">
        <v>10</v>
      </c>
      <c r="E9450">
        <v>0.67200000000000004</v>
      </c>
      <c r="F9450">
        <v>0.35394192504882799</v>
      </c>
      <c r="G9450">
        <v>0.174486114501953</v>
      </c>
      <c r="H9450">
        <v>0</v>
      </c>
      <c r="I9450">
        <v>-176.23</v>
      </c>
      <c r="J9450">
        <v>0.186</v>
      </c>
      <c r="K9450">
        <v>-2.0840000000000001</v>
      </c>
      <c r="L9450" s="2">
        <f t="shared" si="591"/>
        <v>0.64244023408130613</v>
      </c>
      <c r="M9450" s="2">
        <f t="shared" si="592"/>
        <v>2.4457697617406926</v>
      </c>
      <c r="N9450" s="2">
        <f t="shared" si="593"/>
        <v>0.64244023408130613</v>
      </c>
    </row>
    <row r="9451" spans="1:14" x14ac:dyDescent="0.3">
      <c r="A9451" s="2">
        <f t="shared" si="590"/>
        <v>4.2166766999998799</v>
      </c>
      <c r="B9451">
        <v>3679.5550401999999</v>
      </c>
      <c r="C9451">
        <v>96</v>
      </c>
      <c r="D9451" t="s">
        <v>10</v>
      </c>
      <c r="E9451">
        <v>0.67200000000000004</v>
      </c>
      <c r="F9451">
        <v>0.35394192504882799</v>
      </c>
      <c r="G9451">
        <v>0.174486114501953</v>
      </c>
      <c r="H9451">
        <v>0</v>
      </c>
      <c r="I9451">
        <v>-176.23</v>
      </c>
      <c r="J9451">
        <v>0.186</v>
      </c>
      <c r="K9451">
        <v>-2.0840000000000001</v>
      </c>
      <c r="L9451" s="2">
        <f t="shared" si="591"/>
        <v>0.64244662027308475</v>
      </c>
      <c r="M9451" s="2">
        <f t="shared" si="592"/>
        <v>2.4457827160151249</v>
      </c>
      <c r="N9451" s="2">
        <f t="shared" si="593"/>
        <v>0.64244662027308475</v>
      </c>
    </row>
    <row r="9452" spans="1:14" x14ac:dyDescent="0.3">
      <c r="A9452" s="2">
        <f t="shared" si="590"/>
        <v>4.216716599999927</v>
      </c>
      <c r="B9452">
        <v>3679.5550800999999</v>
      </c>
      <c r="C9452">
        <v>96</v>
      </c>
      <c r="D9452" t="s">
        <v>10</v>
      </c>
      <c r="E9452">
        <v>0.67200000000000004</v>
      </c>
      <c r="F9452">
        <v>0.35394192504882799</v>
      </c>
      <c r="G9452">
        <v>0.174486114501953</v>
      </c>
      <c r="H9452">
        <v>0</v>
      </c>
      <c r="I9452">
        <v>-176.23</v>
      </c>
      <c r="J9452">
        <v>0.186</v>
      </c>
      <c r="K9452">
        <v>-2.0840000000000001</v>
      </c>
      <c r="L9452" s="2">
        <f t="shared" si="591"/>
        <v>0.64245358226906157</v>
      </c>
      <c r="M9452" s="2">
        <f t="shared" si="592"/>
        <v>2.4457968382979511</v>
      </c>
      <c r="N9452" s="2">
        <f t="shared" si="593"/>
        <v>0.64245358226906157</v>
      </c>
    </row>
    <row r="9453" spans="1:14" x14ac:dyDescent="0.3">
      <c r="A9453" s="2">
        <f t="shared" si="590"/>
        <v>4.2167853999999352</v>
      </c>
      <c r="B9453">
        <v>3679.5551488999999</v>
      </c>
      <c r="C9453">
        <v>96</v>
      </c>
      <c r="D9453" t="s">
        <v>10</v>
      </c>
      <c r="E9453">
        <v>0.67200000000000004</v>
      </c>
      <c r="F9453">
        <v>0.35394192504882799</v>
      </c>
      <c r="G9453">
        <v>0.174486114501953</v>
      </c>
      <c r="H9453">
        <v>0</v>
      </c>
      <c r="I9453">
        <v>-176.23</v>
      </c>
      <c r="J9453">
        <v>0.186</v>
      </c>
      <c r="K9453">
        <v>-2.0840000000000001</v>
      </c>
      <c r="L9453" s="2">
        <f t="shared" si="591"/>
        <v>0.64246558691374078</v>
      </c>
      <c r="M9453" s="2">
        <f t="shared" si="592"/>
        <v>2.4458211895023974</v>
      </c>
      <c r="N9453" s="2">
        <f t="shared" si="593"/>
        <v>0.64246558691374078</v>
      </c>
    </row>
    <row r="9454" spans="1:14" x14ac:dyDescent="0.3">
      <c r="A9454" s="2">
        <f t="shared" si="590"/>
        <v>4.2168253999998342</v>
      </c>
      <c r="B9454">
        <v>3679.5551888999998</v>
      </c>
      <c r="C9454">
        <v>96</v>
      </c>
      <c r="D9454" t="s">
        <v>10</v>
      </c>
      <c r="E9454">
        <v>0.67200000000000004</v>
      </c>
      <c r="F9454">
        <v>0.35394192504882799</v>
      </c>
      <c r="G9454">
        <v>0.174486114501953</v>
      </c>
      <c r="H9454">
        <v>0</v>
      </c>
      <c r="I9454">
        <v>-176.23</v>
      </c>
      <c r="J9454">
        <v>0.186</v>
      </c>
      <c r="K9454">
        <v>-2.0840000000000001</v>
      </c>
      <c r="L9454" s="2">
        <f t="shared" si="591"/>
        <v>0.64247256635830319</v>
      </c>
      <c r="M9454" s="2">
        <f t="shared" si="592"/>
        <v>2.4458353471793637</v>
      </c>
      <c r="N9454" s="2">
        <f t="shared" si="593"/>
        <v>0.64247256635830319</v>
      </c>
    </row>
    <row r="9455" spans="1:14" x14ac:dyDescent="0.3">
      <c r="A9455" s="2">
        <f t="shared" si="590"/>
        <v>4.2168661000000611</v>
      </c>
      <c r="B9455">
        <v>3679.5552296000001</v>
      </c>
      <c r="C9455">
        <v>96</v>
      </c>
      <c r="D9455" t="s">
        <v>10</v>
      </c>
      <c r="E9455">
        <v>0.67200000000000004</v>
      </c>
      <c r="F9455">
        <v>0.35394192504882799</v>
      </c>
      <c r="G9455">
        <v>0.174486114501953</v>
      </c>
      <c r="H9455">
        <v>0</v>
      </c>
      <c r="I9455">
        <v>-176.23</v>
      </c>
      <c r="J9455">
        <v>0.186</v>
      </c>
      <c r="K9455">
        <v>-2.0840000000000001</v>
      </c>
      <c r="L9455" s="2">
        <f t="shared" si="591"/>
        <v>0.64247966794320299</v>
      </c>
      <c r="M9455" s="2">
        <f t="shared" si="592"/>
        <v>2.4458497526157936</v>
      </c>
      <c r="N9455" s="2">
        <f t="shared" si="593"/>
        <v>0.64247966794320299</v>
      </c>
    </row>
    <row r="9456" spans="1:14" x14ac:dyDescent="0.3">
      <c r="A9456" s="2">
        <f t="shared" si="590"/>
        <v>4.2169632000000092</v>
      </c>
      <c r="B9456">
        <v>3679.5553267</v>
      </c>
      <c r="C9456">
        <v>96</v>
      </c>
      <c r="D9456" t="s">
        <v>10</v>
      </c>
      <c r="E9456">
        <v>0.67200000000000004</v>
      </c>
      <c r="F9456">
        <v>0.35394192504882799</v>
      </c>
      <c r="G9456">
        <v>0.174486114501953</v>
      </c>
      <c r="H9456">
        <v>0</v>
      </c>
      <c r="I9456">
        <v>-176.23</v>
      </c>
      <c r="J9456">
        <v>0.186</v>
      </c>
      <c r="K9456">
        <v>-2.0840000000000001</v>
      </c>
      <c r="L9456" s="2">
        <f t="shared" si="591"/>
        <v>0.64249661054491203</v>
      </c>
      <c r="M9456" s="2">
        <f t="shared" si="592"/>
        <v>2.4458841203766974</v>
      </c>
      <c r="N9456" s="2">
        <f t="shared" si="593"/>
        <v>0.64249661054491203</v>
      </c>
    </row>
    <row r="9457" spans="1:14" x14ac:dyDescent="0.3">
      <c r="A9457" s="2">
        <f t="shared" si="590"/>
        <v>4.2170280999998795</v>
      </c>
      <c r="B9457">
        <v>3679.5553915999999</v>
      </c>
      <c r="C9457">
        <v>96</v>
      </c>
      <c r="D9457" t="s">
        <v>10</v>
      </c>
      <c r="E9457">
        <v>0.67200000000000004</v>
      </c>
      <c r="F9457">
        <v>0.35394192504882799</v>
      </c>
      <c r="G9457">
        <v>0.174486114501953</v>
      </c>
      <c r="H9457">
        <v>0</v>
      </c>
      <c r="I9457">
        <v>-176.23</v>
      </c>
      <c r="J9457">
        <v>0.186</v>
      </c>
      <c r="K9457">
        <v>-2.0840000000000001</v>
      </c>
      <c r="L9457" s="2">
        <f t="shared" si="591"/>
        <v>0.64250793469372058</v>
      </c>
      <c r="M9457" s="2">
        <f t="shared" si="592"/>
        <v>2.4459070912075873</v>
      </c>
      <c r="N9457" s="2">
        <f t="shared" si="593"/>
        <v>0.64250793469372058</v>
      </c>
    </row>
    <row r="9458" spans="1:14" x14ac:dyDescent="0.3">
      <c r="A9458" s="2">
        <f t="shared" si="590"/>
        <v>4.2170759999999063</v>
      </c>
      <c r="B9458">
        <v>3679.5554394999999</v>
      </c>
      <c r="C9458">
        <v>96</v>
      </c>
      <c r="D9458" t="s">
        <v>10</v>
      </c>
      <c r="E9458">
        <v>0.67200000000000004</v>
      </c>
      <c r="F9458">
        <v>0.35394192504882799</v>
      </c>
      <c r="G9458">
        <v>0.174486114501953</v>
      </c>
      <c r="H9458">
        <v>0</v>
      </c>
      <c r="I9458">
        <v>-176.23</v>
      </c>
      <c r="J9458">
        <v>0.186</v>
      </c>
      <c r="K9458">
        <v>-2.0840000000000001</v>
      </c>
      <c r="L9458" s="2">
        <f t="shared" si="591"/>
        <v>0.64251629257860987</v>
      </c>
      <c r="M9458" s="2">
        <f t="shared" si="592"/>
        <v>2.4459240450258068</v>
      </c>
      <c r="N9458" s="2">
        <f t="shared" si="593"/>
        <v>0.64251629257860987</v>
      </c>
    </row>
    <row r="9459" spans="1:14" x14ac:dyDescent="0.3">
      <c r="A9459" s="2">
        <f t="shared" si="590"/>
        <v>4.2171239999997852</v>
      </c>
      <c r="B9459">
        <v>3679.5554874999998</v>
      </c>
      <c r="C9459">
        <v>96</v>
      </c>
      <c r="D9459" t="s">
        <v>10</v>
      </c>
      <c r="E9459">
        <v>0.67200000000000004</v>
      </c>
      <c r="F9459">
        <v>0.35394192504882799</v>
      </c>
      <c r="G9459">
        <v>0.174486114501953</v>
      </c>
      <c r="H9459">
        <v>0</v>
      </c>
      <c r="I9459">
        <v>-176.23</v>
      </c>
      <c r="J9459">
        <v>0.186</v>
      </c>
      <c r="K9459">
        <v>-2.0840000000000001</v>
      </c>
      <c r="L9459" s="2">
        <f t="shared" si="591"/>
        <v>0.64252466791208485</v>
      </c>
      <c r="M9459" s="2">
        <f t="shared" si="592"/>
        <v>2.4459410342381664</v>
      </c>
      <c r="N9459" s="2">
        <f t="shared" si="593"/>
        <v>0.64252466791208485</v>
      </c>
    </row>
    <row r="9460" spans="1:14" x14ac:dyDescent="0.3">
      <c r="A9460" s="2">
        <f t="shared" si="590"/>
        <v>4.2171628999999484</v>
      </c>
      <c r="B9460">
        <v>3679.5555264</v>
      </c>
      <c r="C9460">
        <v>96</v>
      </c>
      <c r="D9460" t="s">
        <v>10</v>
      </c>
      <c r="E9460">
        <v>0.67200000000000004</v>
      </c>
      <c r="F9460">
        <v>0.35394192504882799</v>
      </c>
      <c r="G9460">
        <v>0.174486114501953</v>
      </c>
      <c r="H9460">
        <v>0</v>
      </c>
      <c r="I9460">
        <v>-176.23</v>
      </c>
      <c r="J9460">
        <v>0.186</v>
      </c>
      <c r="K9460">
        <v>-2.0840000000000001</v>
      </c>
      <c r="L9460" s="2">
        <f t="shared" si="591"/>
        <v>0.64253145542196743</v>
      </c>
      <c r="M9460" s="2">
        <f t="shared" si="592"/>
        <v>2.4459548025791085</v>
      </c>
      <c r="N9460" s="2">
        <f t="shared" si="593"/>
        <v>0.64253145542196743</v>
      </c>
    </row>
    <row r="9461" spans="1:14" x14ac:dyDescent="0.3">
      <c r="A9461" s="2">
        <f t="shared" si="590"/>
        <v>4.2172042000001966</v>
      </c>
      <c r="B9461">
        <v>3679.5555677000002</v>
      </c>
      <c r="C9461">
        <v>96</v>
      </c>
      <c r="D9461" t="s">
        <v>10</v>
      </c>
      <c r="E9461">
        <v>0.67200000000000004</v>
      </c>
      <c r="F9461">
        <v>0.35394192504882799</v>
      </c>
      <c r="G9461">
        <v>0.174486114501953</v>
      </c>
      <c r="H9461">
        <v>0</v>
      </c>
      <c r="I9461">
        <v>-176.23</v>
      </c>
      <c r="J9461">
        <v>0.186</v>
      </c>
      <c r="K9461">
        <v>-2.0840000000000001</v>
      </c>
      <c r="L9461" s="2">
        <f t="shared" si="591"/>
        <v>0.64253866169853968</v>
      </c>
      <c r="M9461" s="2">
        <f t="shared" si="592"/>
        <v>2.4459694203807008</v>
      </c>
      <c r="N9461" s="2">
        <f t="shared" si="593"/>
        <v>0.64253866169853968</v>
      </c>
    </row>
    <row r="9462" spans="1:14" x14ac:dyDescent="0.3">
      <c r="A9462" s="2">
        <f t="shared" si="590"/>
        <v>4.2172443999997995</v>
      </c>
      <c r="B9462">
        <v>3679.5556078999998</v>
      </c>
      <c r="C9462">
        <v>96</v>
      </c>
      <c r="D9462" t="s">
        <v>10</v>
      </c>
      <c r="E9462">
        <v>0.67200000000000004</v>
      </c>
      <c r="F9462">
        <v>0.35394192504882799</v>
      </c>
      <c r="G9462">
        <v>0.174486114501953</v>
      </c>
      <c r="H9462">
        <v>0</v>
      </c>
      <c r="I9462">
        <v>-176.23</v>
      </c>
      <c r="J9462">
        <v>0.186</v>
      </c>
      <c r="K9462">
        <v>-2.0840000000000001</v>
      </c>
      <c r="L9462" s="2">
        <f t="shared" si="591"/>
        <v>0.64254567604027335</v>
      </c>
      <c r="M9462" s="2">
        <f t="shared" si="592"/>
        <v>2.4459836488459472</v>
      </c>
      <c r="N9462" s="2">
        <f t="shared" si="593"/>
        <v>0.64254567604027335</v>
      </c>
    </row>
    <row r="9463" spans="1:14" x14ac:dyDescent="0.3">
      <c r="A9463" s="2">
        <f t="shared" si="590"/>
        <v>4.2172945000002073</v>
      </c>
      <c r="B9463">
        <v>3679.5556580000002</v>
      </c>
      <c r="C9463">
        <v>96</v>
      </c>
      <c r="D9463" t="s">
        <v>10</v>
      </c>
      <c r="E9463">
        <v>0.67200000000000004</v>
      </c>
      <c r="F9463">
        <v>0.35394192504882799</v>
      </c>
      <c r="G9463">
        <v>0.174486114501953</v>
      </c>
      <c r="H9463">
        <v>0</v>
      </c>
      <c r="I9463">
        <v>-176.23</v>
      </c>
      <c r="J9463">
        <v>0.186</v>
      </c>
      <c r="K9463">
        <v>-2.0840000000000001</v>
      </c>
      <c r="L9463" s="2">
        <f t="shared" si="591"/>
        <v>0.64255441779468103</v>
      </c>
      <c r="M9463" s="2">
        <f t="shared" si="592"/>
        <v>2.4460013813365364</v>
      </c>
      <c r="N9463" s="2">
        <f t="shared" si="593"/>
        <v>0.64255441779468103</v>
      </c>
    </row>
    <row r="9464" spans="1:14" x14ac:dyDescent="0.3">
      <c r="A9464" s="2">
        <f t="shared" si="590"/>
        <v>4.2173440999999912</v>
      </c>
      <c r="B9464">
        <v>3679.5557076</v>
      </c>
      <c r="C9464">
        <v>96</v>
      </c>
      <c r="D9464" t="s">
        <v>10</v>
      </c>
      <c r="E9464">
        <v>0.67200000000000004</v>
      </c>
      <c r="F9464">
        <v>0.35394192504882799</v>
      </c>
      <c r="G9464">
        <v>0.174486114501953</v>
      </c>
      <c r="H9464">
        <v>0</v>
      </c>
      <c r="I9464">
        <v>-176.23</v>
      </c>
      <c r="J9464">
        <v>0.186</v>
      </c>
      <c r="K9464">
        <v>-2.0840000000000001</v>
      </c>
      <c r="L9464" s="2">
        <f t="shared" si="591"/>
        <v>0.64256307230592258</v>
      </c>
      <c r="M9464" s="2">
        <f t="shared" si="592"/>
        <v>2.4460189368559422</v>
      </c>
      <c r="N9464" s="2">
        <f t="shared" si="593"/>
        <v>0.64256307230592258</v>
      </c>
    </row>
    <row r="9465" spans="1:14" x14ac:dyDescent="0.3">
      <c r="A9465" s="2">
        <f t="shared" si="590"/>
        <v>4.217383400000017</v>
      </c>
      <c r="B9465">
        <v>3679.5557469</v>
      </c>
      <c r="C9465">
        <v>96</v>
      </c>
      <c r="D9465" t="s">
        <v>10</v>
      </c>
      <c r="E9465">
        <v>0.67200000000000004</v>
      </c>
      <c r="F9465">
        <v>0.35394192504882799</v>
      </c>
      <c r="G9465">
        <v>0.174486114501953</v>
      </c>
      <c r="H9465">
        <v>0</v>
      </c>
      <c r="I9465">
        <v>-176.23</v>
      </c>
      <c r="J9465">
        <v>0.186</v>
      </c>
      <c r="K9465">
        <v>-2.0840000000000001</v>
      </c>
      <c r="L9465" s="2">
        <f t="shared" si="591"/>
        <v>0.64256992961022696</v>
      </c>
      <c r="M9465" s="2">
        <f t="shared" si="592"/>
        <v>2.4460328467736057</v>
      </c>
      <c r="N9465" s="2">
        <f t="shared" si="593"/>
        <v>0.64256992961022696</v>
      </c>
    </row>
    <row r="9466" spans="1:14" x14ac:dyDescent="0.3">
      <c r="A9466" s="2">
        <f t="shared" si="590"/>
        <v>4.2174208999999792</v>
      </c>
      <c r="B9466">
        <v>3679.5557844</v>
      </c>
      <c r="C9466">
        <v>96</v>
      </c>
      <c r="D9466" t="s">
        <v>10</v>
      </c>
      <c r="E9466">
        <v>0.67200000000000004</v>
      </c>
      <c r="F9466">
        <v>0.35394192504882799</v>
      </c>
      <c r="G9466">
        <v>0.174486114501953</v>
      </c>
      <c r="H9466">
        <v>0</v>
      </c>
      <c r="I9466">
        <v>-176.23</v>
      </c>
      <c r="J9466">
        <v>0.186</v>
      </c>
      <c r="K9466">
        <v>-2.0840000000000001</v>
      </c>
      <c r="L9466" s="2">
        <f t="shared" si="591"/>
        <v>0.64257647283951413</v>
      </c>
      <c r="M9466" s="2">
        <f t="shared" si="592"/>
        <v>2.4460461195957817</v>
      </c>
      <c r="N9466" s="2">
        <f t="shared" si="593"/>
        <v>0.64257647283951413</v>
      </c>
    </row>
    <row r="9467" spans="1:14" x14ac:dyDescent="0.3">
      <c r="A9467" s="2">
        <f t="shared" si="590"/>
        <v>4.2174610000001849</v>
      </c>
      <c r="B9467">
        <v>3679.5558245000002</v>
      </c>
      <c r="C9467">
        <v>96</v>
      </c>
      <c r="D9467" t="s">
        <v>10</v>
      </c>
      <c r="E9467">
        <v>0.67200000000000004</v>
      </c>
      <c r="F9467">
        <v>0.35394192504882799</v>
      </c>
      <c r="G9467">
        <v>0.174486114501953</v>
      </c>
      <c r="H9467">
        <v>0</v>
      </c>
      <c r="I9467">
        <v>-176.23</v>
      </c>
      <c r="J9467">
        <v>0.186</v>
      </c>
      <c r="K9467">
        <v>-2.0840000000000001</v>
      </c>
      <c r="L9467" s="2">
        <f t="shared" si="591"/>
        <v>0.64258346973274161</v>
      </c>
      <c r="M9467" s="2">
        <f t="shared" si="592"/>
        <v>2.4460603126670488</v>
      </c>
      <c r="N9467" s="2">
        <f t="shared" si="593"/>
        <v>0.64258346973274161</v>
      </c>
    </row>
    <row r="9468" spans="1:14" x14ac:dyDescent="0.3">
      <c r="A9468" s="2">
        <f t="shared" si="590"/>
        <v>4.2174982000001364</v>
      </c>
      <c r="B9468">
        <v>3679.5558617000002</v>
      </c>
      <c r="C9468">
        <v>96</v>
      </c>
      <c r="D9468" t="s">
        <v>10</v>
      </c>
      <c r="E9468">
        <v>0.67200000000000004</v>
      </c>
      <c r="F9468">
        <v>0.35394192504882799</v>
      </c>
      <c r="G9468">
        <v>0.174486114501953</v>
      </c>
      <c r="H9468">
        <v>0</v>
      </c>
      <c r="I9468">
        <v>-176.23</v>
      </c>
      <c r="J9468">
        <v>0.186</v>
      </c>
      <c r="K9468">
        <v>-2.0840000000000001</v>
      </c>
      <c r="L9468" s="2">
        <f t="shared" si="591"/>
        <v>0.64258996061619267</v>
      </c>
      <c r="M9468" s="2">
        <f t="shared" si="592"/>
        <v>2.4460734793066434</v>
      </c>
      <c r="N9468" s="2">
        <f t="shared" si="593"/>
        <v>0.64258996061619267</v>
      </c>
    </row>
    <row r="9469" spans="1:14" x14ac:dyDescent="0.3">
      <c r="A9469" s="2">
        <f t="shared" si="590"/>
        <v>4.2175363999999718</v>
      </c>
      <c r="B9469">
        <v>3679.5558999</v>
      </c>
      <c r="C9469">
        <v>96</v>
      </c>
      <c r="D9469" t="s">
        <v>10</v>
      </c>
      <c r="E9469">
        <v>0.67200000000000004</v>
      </c>
      <c r="F9469">
        <v>0.35394192504882799</v>
      </c>
      <c r="G9469">
        <v>0.174486114501953</v>
      </c>
      <c r="H9469">
        <v>0</v>
      </c>
      <c r="I9469">
        <v>-176.23</v>
      </c>
      <c r="J9469">
        <v>0.186</v>
      </c>
      <c r="K9469">
        <v>-2.0840000000000001</v>
      </c>
      <c r="L9469" s="2">
        <f t="shared" si="591"/>
        <v>0.64259662598573786</v>
      </c>
      <c r="M9469" s="2">
        <f t="shared" si="592"/>
        <v>2.4460869998881218</v>
      </c>
      <c r="N9469" s="2">
        <f t="shared" si="593"/>
        <v>0.64259662598573786</v>
      </c>
    </row>
    <row r="9470" spans="1:14" x14ac:dyDescent="0.3">
      <c r="A9470" s="2">
        <f t="shared" si="590"/>
        <v>4.2175732999999127</v>
      </c>
      <c r="B9470">
        <v>3679.5559367999999</v>
      </c>
      <c r="C9470">
        <v>96</v>
      </c>
      <c r="D9470" t="s">
        <v>10</v>
      </c>
      <c r="E9470">
        <v>0.67200000000000004</v>
      </c>
      <c r="F9470">
        <v>0.35394192504882799</v>
      </c>
      <c r="G9470">
        <v>0.174486114501953</v>
      </c>
      <c r="H9470">
        <v>0</v>
      </c>
      <c r="I9470">
        <v>-176.23</v>
      </c>
      <c r="J9470">
        <v>0.186</v>
      </c>
      <c r="K9470">
        <v>-2.0840000000000001</v>
      </c>
      <c r="L9470" s="2">
        <f t="shared" si="591"/>
        <v>0.6426030645233527</v>
      </c>
      <c r="M9470" s="2">
        <f t="shared" si="592"/>
        <v>2.4461000603451351</v>
      </c>
      <c r="N9470" s="2">
        <f t="shared" si="593"/>
        <v>0.6426030645233527</v>
      </c>
    </row>
    <row r="9471" spans="1:14" x14ac:dyDescent="0.3">
      <c r="A9471" s="2">
        <f t="shared" si="590"/>
        <v>4.2176107999998749</v>
      </c>
      <c r="B9471">
        <v>3679.5559742999999</v>
      </c>
      <c r="C9471">
        <v>96</v>
      </c>
      <c r="D9471" t="s">
        <v>10</v>
      </c>
      <c r="E9471">
        <v>0.67200000000000004</v>
      </c>
      <c r="F9471">
        <v>0.35394192504882799</v>
      </c>
      <c r="G9471">
        <v>0.174486114501953</v>
      </c>
      <c r="H9471">
        <v>0</v>
      </c>
      <c r="I9471">
        <v>-176.23</v>
      </c>
      <c r="J9471">
        <v>0.186</v>
      </c>
      <c r="K9471">
        <v>-2.0840000000000001</v>
      </c>
      <c r="L9471" s="2">
        <f t="shared" si="591"/>
        <v>0.64260960775263987</v>
      </c>
      <c r="M9471" s="2">
        <f t="shared" si="592"/>
        <v>2.4461133331673111</v>
      </c>
      <c r="N9471" s="2">
        <f t="shared" si="593"/>
        <v>0.64260960775263987</v>
      </c>
    </row>
    <row r="9472" spans="1:14" x14ac:dyDescent="0.3">
      <c r="A9472" s="2">
        <f t="shared" si="590"/>
        <v>4.2176567999999861</v>
      </c>
      <c r="B9472">
        <v>3679.5560203</v>
      </c>
      <c r="C9472">
        <v>96</v>
      </c>
      <c r="D9472" t="s">
        <v>10</v>
      </c>
      <c r="E9472">
        <v>0.67200000000000004</v>
      </c>
      <c r="F9472">
        <v>0.35394192504882799</v>
      </c>
      <c r="G9472">
        <v>0.174486114501953</v>
      </c>
      <c r="H9472">
        <v>0</v>
      </c>
      <c r="I9472">
        <v>-176.23</v>
      </c>
      <c r="J9472">
        <v>0.186</v>
      </c>
      <c r="K9472">
        <v>-2.0840000000000001</v>
      </c>
      <c r="L9472" s="2">
        <f t="shared" si="591"/>
        <v>0.64261763411392636</v>
      </c>
      <c r="M9472" s="2">
        <f t="shared" si="592"/>
        <v>2.4461296144959026</v>
      </c>
      <c r="N9472" s="2">
        <f t="shared" si="593"/>
        <v>0.64261763411392636</v>
      </c>
    </row>
    <row r="9473" spans="1:14" x14ac:dyDescent="0.3">
      <c r="A9473" s="2">
        <f t="shared" si="590"/>
        <v>4.217697500000213</v>
      </c>
      <c r="B9473">
        <v>3679.5560610000002</v>
      </c>
      <c r="C9473">
        <v>96</v>
      </c>
      <c r="D9473" t="s">
        <v>10</v>
      </c>
      <c r="E9473">
        <v>0.67200000000000004</v>
      </c>
      <c r="F9473">
        <v>0.35394192504882799</v>
      </c>
      <c r="G9473">
        <v>0.174486114501953</v>
      </c>
      <c r="H9473">
        <v>0</v>
      </c>
      <c r="I9473">
        <v>-176.23</v>
      </c>
      <c r="J9473">
        <v>0.186</v>
      </c>
      <c r="K9473">
        <v>-2.0840000000000001</v>
      </c>
      <c r="L9473" s="2">
        <f t="shared" si="591"/>
        <v>0.64262473569882617</v>
      </c>
      <c r="M9473" s="2">
        <f t="shared" si="592"/>
        <v>2.4461440199323325</v>
      </c>
      <c r="N9473" s="2">
        <f t="shared" si="593"/>
        <v>0.64262473569882617</v>
      </c>
    </row>
    <row r="9474" spans="1:14" x14ac:dyDescent="0.3">
      <c r="A9474" s="2">
        <f t="shared" si="590"/>
        <v>4.2177614000001995</v>
      </c>
      <c r="B9474">
        <v>3679.5561249000002</v>
      </c>
      <c r="C9474">
        <v>96</v>
      </c>
      <c r="D9474" t="s">
        <v>10</v>
      </c>
      <c r="E9474">
        <v>0.67200000000000004</v>
      </c>
      <c r="F9474">
        <v>0.35394192504882799</v>
      </c>
      <c r="G9474">
        <v>0.174486114501953</v>
      </c>
      <c r="H9474">
        <v>0</v>
      </c>
      <c r="I9474">
        <v>-176.23</v>
      </c>
      <c r="J9474">
        <v>0.186</v>
      </c>
      <c r="K9474">
        <v>-2.0840000000000001</v>
      </c>
      <c r="L9474" s="2">
        <f t="shared" si="591"/>
        <v>0.64263588536154048</v>
      </c>
      <c r="M9474" s="2">
        <f t="shared" si="592"/>
        <v>2.4461666368213382</v>
      </c>
      <c r="N9474" s="2">
        <f t="shared" si="593"/>
        <v>0.64263588536154048</v>
      </c>
    </row>
    <row r="9475" spans="1:14" x14ac:dyDescent="0.3">
      <c r="A9475" s="2">
        <f t="shared" ref="A9475:A9538" si="594">B9475-$B$2</f>
        <v>4.217835599999944</v>
      </c>
      <c r="B9475">
        <v>3679.5561991</v>
      </c>
      <c r="C9475">
        <v>96</v>
      </c>
      <c r="D9475" t="s">
        <v>10</v>
      </c>
      <c r="E9475">
        <v>0.67200000000000004</v>
      </c>
      <c r="F9475">
        <v>0.35394192504882799</v>
      </c>
      <c r="G9475">
        <v>0.174486114501953</v>
      </c>
      <c r="H9475">
        <v>0</v>
      </c>
      <c r="I9475">
        <v>-176.23</v>
      </c>
      <c r="J9475">
        <v>0.186</v>
      </c>
      <c r="K9475">
        <v>-2.0840000000000001</v>
      </c>
      <c r="L9475" s="2">
        <f t="shared" si="591"/>
        <v>0.64264883223119196</v>
      </c>
      <c r="M9475" s="2">
        <f t="shared" si="592"/>
        <v>2.4461928993120865</v>
      </c>
      <c r="N9475" s="2">
        <f t="shared" si="593"/>
        <v>0.64264883223119196</v>
      </c>
    </row>
    <row r="9476" spans="1:14" x14ac:dyDescent="0.3">
      <c r="A9476" s="2">
        <f t="shared" si="594"/>
        <v>4.2179511999997885</v>
      </c>
      <c r="B9476">
        <v>3679.5563146999998</v>
      </c>
      <c r="C9476">
        <v>96</v>
      </c>
      <c r="D9476" t="s">
        <v>10</v>
      </c>
      <c r="E9476">
        <v>0.67200000000000004</v>
      </c>
      <c r="F9476">
        <v>0.35394192504882799</v>
      </c>
      <c r="G9476">
        <v>0.174486114501953</v>
      </c>
      <c r="H9476">
        <v>0</v>
      </c>
      <c r="I9476">
        <v>-176.23</v>
      </c>
      <c r="J9476">
        <v>0.186</v>
      </c>
      <c r="K9476">
        <v>-2.0840000000000001</v>
      </c>
      <c r="L9476" s="2">
        <f t="shared" ref="L9476:L9539" si="595">N9475+(G9476*(A9476-A9475))</f>
        <v>0.64266900282600126</v>
      </c>
      <c r="M9476" s="2">
        <f t="shared" ref="M9476:M9539" si="596">M9475+(F9476*(A9476-A9475))</f>
        <v>2.4462338149985672</v>
      </c>
      <c r="N9476" s="2">
        <f t="shared" ref="N9476:N9539" si="597">N9475+(G9476*(A9476-A9475))</f>
        <v>0.64266900282600126</v>
      </c>
    </row>
    <row r="9477" spans="1:14" x14ac:dyDescent="0.3">
      <c r="A9477" s="2">
        <f t="shared" si="594"/>
        <v>4.2180198000000928</v>
      </c>
      <c r="B9477">
        <v>3679.5563833000001</v>
      </c>
      <c r="C9477">
        <v>96</v>
      </c>
      <c r="D9477" t="s">
        <v>10</v>
      </c>
      <c r="E9477">
        <v>0.67200000000000004</v>
      </c>
      <c r="F9477">
        <v>0.35394192504882799</v>
      </c>
      <c r="G9477">
        <v>0.174486114501953</v>
      </c>
      <c r="H9477">
        <v>0</v>
      </c>
      <c r="I9477">
        <v>-176.23</v>
      </c>
      <c r="J9477">
        <v>0.186</v>
      </c>
      <c r="K9477">
        <v>-2.0840000000000001</v>
      </c>
      <c r="L9477" s="2">
        <f t="shared" si="595"/>
        <v>0.6426809725735092</v>
      </c>
      <c r="M9477" s="2">
        <f t="shared" si="596"/>
        <v>2.4462580954147333</v>
      </c>
      <c r="N9477" s="2">
        <f t="shared" si="597"/>
        <v>0.6426809725735092</v>
      </c>
    </row>
    <row r="9478" spans="1:14" x14ac:dyDescent="0.3">
      <c r="A9478" s="2">
        <f t="shared" si="594"/>
        <v>4.218079299999772</v>
      </c>
      <c r="B9478">
        <v>3679.5564427999998</v>
      </c>
      <c r="C9478">
        <v>96</v>
      </c>
      <c r="D9478" t="s">
        <v>10</v>
      </c>
      <c r="E9478">
        <v>0.67200000000000004</v>
      </c>
      <c r="F9478">
        <v>0.35394192504882799</v>
      </c>
      <c r="G9478">
        <v>0.174486114501953</v>
      </c>
      <c r="H9478">
        <v>0</v>
      </c>
      <c r="I9478">
        <v>-176.23</v>
      </c>
      <c r="J9478">
        <v>0.186</v>
      </c>
      <c r="K9478">
        <v>-2.0840000000000001</v>
      </c>
      <c r="L9478" s="2">
        <f t="shared" si="595"/>
        <v>0.64269135449726611</v>
      </c>
      <c r="M9478" s="2">
        <f t="shared" si="596"/>
        <v>2.4462791549591603</v>
      </c>
      <c r="N9478" s="2">
        <f t="shared" si="597"/>
        <v>0.64269135449726611</v>
      </c>
    </row>
    <row r="9479" spans="1:14" x14ac:dyDescent="0.3">
      <c r="A9479" s="2">
        <f t="shared" si="594"/>
        <v>4.2181390999999167</v>
      </c>
      <c r="B9479">
        <v>3679.5565025999999</v>
      </c>
      <c r="C9479">
        <v>96</v>
      </c>
      <c r="D9479" t="s">
        <v>10</v>
      </c>
      <c r="E9479">
        <v>0.67200000000000004</v>
      </c>
      <c r="F9479">
        <v>0.35394192504882799</v>
      </c>
      <c r="G9479">
        <v>0.174486114501953</v>
      </c>
      <c r="H9479">
        <v>0</v>
      </c>
      <c r="I9479">
        <v>-176.23</v>
      </c>
      <c r="J9479">
        <v>0.186</v>
      </c>
      <c r="K9479">
        <v>-2.0840000000000001</v>
      </c>
      <c r="L9479" s="2">
        <f t="shared" si="595"/>
        <v>0.64270178876693851</v>
      </c>
      <c r="M9479" s="2">
        <f t="shared" si="596"/>
        <v>2.4463003206863294</v>
      </c>
      <c r="N9479" s="2">
        <f t="shared" si="597"/>
        <v>0.64270178876693851</v>
      </c>
    </row>
    <row r="9480" spans="1:14" x14ac:dyDescent="0.3">
      <c r="A9480" s="2">
        <f t="shared" si="594"/>
        <v>4.2182251999997789</v>
      </c>
      <c r="B9480">
        <v>3679.5565886999998</v>
      </c>
      <c r="C9480">
        <v>96</v>
      </c>
      <c r="D9480" t="s">
        <v>10</v>
      </c>
      <c r="E9480">
        <v>0.67200000000000004</v>
      </c>
      <c r="F9480">
        <v>0.35394192504882799</v>
      </c>
      <c r="G9480">
        <v>0.174486114501953</v>
      </c>
      <c r="H9480">
        <v>0</v>
      </c>
      <c r="I9480">
        <v>-176.23</v>
      </c>
      <c r="J9480">
        <v>0.186</v>
      </c>
      <c r="K9480">
        <v>-2.0840000000000001</v>
      </c>
      <c r="L9480" s="2">
        <f t="shared" si="595"/>
        <v>0.6427168120213731</v>
      </c>
      <c r="M9480" s="2">
        <f t="shared" si="596"/>
        <v>2.4463307950860274</v>
      </c>
      <c r="N9480" s="2">
        <f t="shared" si="597"/>
        <v>0.6427168120213731</v>
      </c>
    </row>
    <row r="9481" spans="1:14" x14ac:dyDescent="0.3">
      <c r="A9481" s="2">
        <f t="shared" si="594"/>
        <v>4.2182870000001458</v>
      </c>
      <c r="B9481">
        <v>3679.5566505000002</v>
      </c>
      <c r="C9481">
        <v>96</v>
      </c>
      <c r="D9481" t="s">
        <v>10</v>
      </c>
      <c r="E9481">
        <v>0.67200000000000004</v>
      </c>
      <c r="F9481">
        <v>0.35394192504882799</v>
      </c>
      <c r="G9481">
        <v>0.174486114501953</v>
      </c>
      <c r="H9481">
        <v>0</v>
      </c>
      <c r="I9481">
        <v>-176.23</v>
      </c>
      <c r="J9481">
        <v>0.186</v>
      </c>
      <c r="K9481">
        <v>-2.0840000000000001</v>
      </c>
      <c r="L9481" s="2">
        <f t="shared" si="595"/>
        <v>0.64272759526331336</v>
      </c>
      <c r="M9481" s="2">
        <f t="shared" si="596"/>
        <v>2.4463526686971253</v>
      </c>
      <c r="N9481" s="2">
        <f t="shared" si="597"/>
        <v>0.64272759526331336</v>
      </c>
    </row>
    <row r="9482" spans="1:14" x14ac:dyDescent="0.3">
      <c r="A9482" s="2">
        <f t="shared" si="594"/>
        <v>4.2183555000001434</v>
      </c>
      <c r="B9482">
        <v>3679.5567190000002</v>
      </c>
      <c r="C9482">
        <v>96</v>
      </c>
      <c r="D9482" t="s">
        <v>10</v>
      </c>
      <c r="E9482">
        <v>0.67200000000000004</v>
      </c>
      <c r="F9482">
        <v>0.35394192504882799</v>
      </c>
      <c r="G9482">
        <v>0.174486114501953</v>
      </c>
      <c r="H9482">
        <v>0</v>
      </c>
      <c r="I9482">
        <v>-176.23</v>
      </c>
      <c r="J9482">
        <v>0.186</v>
      </c>
      <c r="K9482">
        <v>-2.0840000000000001</v>
      </c>
      <c r="L9482" s="2">
        <f t="shared" si="595"/>
        <v>0.64273954756215634</v>
      </c>
      <c r="M9482" s="2">
        <f t="shared" si="596"/>
        <v>2.4463769137189901</v>
      </c>
      <c r="N9482" s="2">
        <f t="shared" si="597"/>
        <v>0.64273954756215634</v>
      </c>
    </row>
    <row r="9483" spans="1:14" x14ac:dyDescent="0.3">
      <c r="A9483" s="2">
        <f t="shared" si="594"/>
        <v>4.2184726999998929</v>
      </c>
      <c r="B9483">
        <v>3679.5568361999999</v>
      </c>
      <c r="C9483">
        <v>96</v>
      </c>
      <c r="D9483" t="s">
        <v>10</v>
      </c>
      <c r="E9483">
        <v>0.67200000000000004</v>
      </c>
      <c r="F9483">
        <v>0.35394192504882799</v>
      </c>
      <c r="G9483">
        <v>0.174486114501953</v>
      </c>
      <c r="H9483">
        <v>0</v>
      </c>
      <c r="I9483">
        <v>-176.23</v>
      </c>
      <c r="J9483">
        <v>0.186</v>
      </c>
      <c r="K9483">
        <v>-2.0840000000000001</v>
      </c>
      <c r="L9483" s="2">
        <f t="shared" si="595"/>
        <v>0.64275999733473232</v>
      </c>
      <c r="M9483" s="2">
        <f t="shared" si="596"/>
        <v>2.4464183957125174</v>
      </c>
      <c r="N9483" s="2">
        <f t="shared" si="597"/>
        <v>0.64275999733473232</v>
      </c>
    </row>
    <row r="9484" spans="1:14" x14ac:dyDescent="0.3">
      <c r="A9484" s="2">
        <f t="shared" si="594"/>
        <v>4.2185393999998269</v>
      </c>
      <c r="B9484">
        <v>3679.5569028999998</v>
      </c>
      <c r="C9484">
        <v>96</v>
      </c>
      <c r="D9484" t="s">
        <v>10</v>
      </c>
      <c r="E9484">
        <v>0.67200000000000004</v>
      </c>
      <c r="F9484">
        <v>0.35394192504882799</v>
      </c>
      <c r="G9484">
        <v>0.174486114501953</v>
      </c>
      <c r="H9484">
        <v>0</v>
      </c>
      <c r="I9484">
        <v>-176.23</v>
      </c>
      <c r="J9484">
        <v>0.186</v>
      </c>
      <c r="K9484">
        <v>-2.0840000000000001</v>
      </c>
      <c r="L9484" s="2">
        <f t="shared" si="595"/>
        <v>0.6427716355585581</v>
      </c>
      <c r="M9484" s="2">
        <f t="shared" si="596"/>
        <v>2.4464420036388947</v>
      </c>
      <c r="N9484" s="2">
        <f t="shared" si="597"/>
        <v>0.6427716355585581</v>
      </c>
    </row>
    <row r="9485" spans="1:14" x14ac:dyDescent="0.3">
      <c r="A9485" s="2">
        <f t="shared" si="594"/>
        <v>4.2186280999999326</v>
      </c>
      <c r="B9485">
        <v>3679.5569915999999</v>
      </c>
      <c r="C9485">
        <v>96</v>
      </c>
      <c r="D9485" t="s">
        <v>10</v>
      </c>
      <c r="E9485">
        <v>0.67200000000000004</v>
      </c>
      <c r="F9485">
        <v>0.35394192504882799</v>
      </c>
      <c r="G9485">
        <v>0.174486114501953</v>
      </c>
      <c r="H9485">
        <v>0</v>
      </c>
      <c r="I9485">
        <v>-176.23</v>
      </c>
      <c r="J9485">
        <v>0.186</v>
      </c>
      <c r="K9485">
        <v>-2.0840000000000001</v>
      </c>
      <c r="L9485" s="2">
        <f t="shared" si="595"/>
        <v>0.64278711247693288</v>
      </c>
      <c r="M9485" s="2">
        <f t="shared" si="596"/>
        <v>2.4464733982876838</v>
      </c>
      <c r="N9485" s="2">
        <f t="shared" si="597"/>
        <v>0.64278711247693288</v>
      </c>
    </row>
    <row r="9486" spans="1:14" x14ac:dyDescent="0.3">
      <c r="A9486" s="2">
        <f t="shared" si="594"/>
        <v>4.2187497999998413</v>
      </c>
      <c r="B9486">
        <v>3679.5571132999999</v>
      </c>
      <c r="C9486">
        <v>96</v>
      </c>
      <c r="D9486" t="s">
        <v>10</v>
      </c>
      <c r="E9486">
        <v>0.67200000000000004</v>
      </c>
      <c r="F9486">
        <v>0.35394192504882799</v>
      </c>
      <c r="G9486">
        <v>0.174486114501953</v>
      </c>
      <c r="H9486">
        <v>0</v>
      </c>
      <c r="I9486">
        <v>-176.23</v>
      </c>
      <c r="J9486">
        <v>0.186</v>
      </c>
      <c r="K9486">
        <v>-2.0840000000000001</v>
      </c>
      <c r="L9486" s="2">
        <f t="shared" si="595"/>
        <v>0.64280834743705184</v>
      </c>
      <c r="M9486" s="2">
        <f t="shared" si="596"/>
        <v>2.4465164730199298</v>
      </c>
      <c r="N9486" s="2">
        <f t="shared" si="597"/>
        <v>0.64280834743705184</v>
      </c>
    </row>
    <row r="9487" spans="1:14" x14ac:dyDescent="0.3">
      <c r="A9487" s="2">
        <f t="shared" si="594"/>
        <v>4.2188277999998718</v>
      </c>
      <c r="B9487">
        <v>3679.5571912999999</v>
      </c>
      <c r="C9487">
        <v>96</v>
      </c>
      <c r="D9487" t="s">
        <v>10</v>
      </c>
      <c r="E9487">
        <v>0.67200000000000004</v>
      </c>
      <c r="F9487">
        <v>0.35394192504882799</v>
      </c>
      <c r="G9487">
        <v>0.174486114501953</v>
      </c>
      <c r="H9487">
        <v>0</v>
      </c>
      <c r="I9487">
        <v>-176.23</v>
      </c>
      <c r="J9487">
        <v>0.186</v>
      </c>
      <c r="K9487">
        <v>-2.0840000000000001</v>
      </c>
      <c r="L9487" s="2">
        <f t="shared" si="595"/>
        <v>0.64282195735398828</v>
      </c>
      <c r="M9487" s="2">
        <f t="shared" si="596"/>
        <v>2.4465440804900944</v>
      </c>
      <c r="N9487" s="2">
        <f t="shared" si="597"/>
        <v>0.64282195735398828</v>
      </c>
    </row>
    <row r="9488" spans="1:14" x14ac:dyDescent="0.3">
      <c r="A9488" s="2">
        <f t="shared" si="594"/>
        <v>4.21887229999993</v>
      </c>
      <c r="B9488">
        <v>3679.5572357999999</v>
      </c>
      <c r="C9488">
        <v>96</v>
      </c>
      <c r="D9488" t="s">
        <v>10</v>
      </c>
      <c r="E9488">
        <v>0.67200000000000004</v>
      </c>
      <c r="F9488">
        <v>0.35394192504882799</v>
      </c>
      <c r="G9488">
        <v>0.174486114501953</v>
      </c>
      <c r="H9488">
        <v>0</v>
      </c>
      <c r="I9488">
        <v>-176.23</v>
      </c>
      <c r="J9488">
        <v>0.186</v>
      </c>
      <c r="K9488">
        <v>-2.0840000000000001</v>
      </c>
      <c r="L9488" s="2">
        <f t="shared" si="595"/>
        <v>0.64282972198609378</v>
      </c>
      <c r="M9488" s="2">
        <f t="shared" si="596"/>
        <v>2.4465598309057799</v>
      </c>
      <c r="N9488" s="2">
        <f t="shared" si="597"/>
        <v>0.64282972198609378</v>
      </c>
    </row>
    <row r="9489" spans="1:14" x14ac:dyDescent="0.3">
      <c r="A9489" s="2">
        <f t="shared" si="594"/>
        <v>4.2189616000000569</v>
      </c>
      <c r="B9489">
        <v>3679.5573251000001</v>
      </c>
      <c r="C9489">
        <v>96</v>
      </c>
      <c r="D9489" t="s">
        <v>10</v>
      </c>
      <c r="E9489">
        <v>0.67200000000000004</v>
      </c>
      <c r="F9489">
        <v>0.35394192504882799</v>
      </c>
      <c r="G9489">
        <v>0.174486114501953</v>
      </c>
      <c r="H9489">
        <v>0</v>
      </c>
      <c r="I9489">
        <v>-176.23</v>
      </c>
      <c r="J9489">
        <v>0.186</v>
      </c>
      <c r="K9489">
        <v>-2.0840000000000001</v>
      </c>
      <c r="L9489" s="2">
        <f t="shared" si="595"/>
        <v>0.642845303596141</v>
      </c>
      <c r="M9489" s="2">
        <f t="shared" si="596"/>
        <v>2.4465914379197318</v>
      </c>
      <c r="N9489" s="2">
        <f t="shared" si="597"/>
        <v>0.642845303596141</v>
      </c>
    </row>
    <row r="9490" spans="1:14" x14ac:dyDescent="0.3">
      <c r="A9490" s="2">
        <f t="shared" si="594"/>
        <v>4.2190500000001521</v>
      </c>
      <c r="B9490">
        <v>3679.5574135000002</v>
      </c>
      <c r="C9490">
        <v>96</v>
      </c>
      <c r="D9490" t="s">
        <v>10</v>
      </c>
      <c r="E9490">
        <v>0.67200000000000004</v>
      </c>
      <c r="F9490">
        <v>0.35394192504882799</v>
      </c>
      <c r="G9490">
        <v>0.174486114501953</v>
      </c>
      <c r="H9490">
        <v>0</v>
      </c>
      <c r="I9490">
        <v>-176.23</v>
      </c>
      <c r="J9490">
        <v>0.186</v>
      </c>
      <c r="K9490">
        <v>-2.0840000000000001</v>
      </c>
      <c r="L9490" s="2">
        <f t="shared" si="595"/>
        <v>0.64286072816867956</v>
      </c>
      <c r="M9490" s="2">
        <f t="shared" si="596"/>
        <v>2.4466227263859399</v>
      </c>
      <c r="N9490" s="2">
        <f t="shared" si="597"/>
        <v>0.64286072816867956</v>
      </c>
    </row>
    <row r="9491" spans="1:14" x14ac:dyDescent="0.3">
      <c r="A9491" s="2">
        <f t="shared" si="594"/>
        <v>4.2191360000001623</v>
      </c>
      <c r="B9491">
        <v>3679.5574995000002</v>
      </c>
      <c r="C9491">
        <v>96</v>
      </c>
      <c r="D9491" t="s">
        <v>10</v>
      </c>
      <c r="E9491">
        <v>0.67200000000000004</v>
      </c>
      <c r="F9491">
        <v>0.35394192504882799</v>
      </c>
      <c r="G9491">
        <v>0.174486114501953</v>
      </c>
      <c r="H9491">
        <v>0</v>
      </c>
      <c r="I9491">
        <v>-176.23</v>
      </c>
      <c r="J9491">
        <v>0.186</v>
      </c>
      <c r="K9491">
        <v>-2.0840000000000001</v>
      </c>
      <c r="L9491" s="2">
        <f t="shared" si="595"/>
        <v>0.64287573397452857</v>
      </c>
      <c r="M9491" s="2">
        <f t="shared" si="596"/>
        <v>2.4466531653914978</v>
      </c>
      <c r="N9491" s="2">
        <f t="shared" si="597"/>
        <v>0.64287573397452857</v>
      </c>
    </row>
    <row r="9492" spans="1:14" x14ac:dyDescent="0.3">
      <c r="A9492" s="2">
        <f t="shared" si="594"/>
        <v>4.2192100000002029</v>
      </c>
      <c r="B9492">
        <v>3679.5575735000002</v>
      </c>
      <c r="C9492">
        <v>96</v>
      </c>
      <c r="D9492" t="s">
        <v>10</v>
      </c>
      <c r="E9492">
        <v>0.67200000000000004</v>
      </c>
      <c r="F9492">
        <v>0.35394192504882799</v>
      </c>
      <c r="G9492">
        <v>0.174486114501953</v>
      </c>
      <c r="H9492">
        <v>0</v>
      </c>
      <c r="I9492">
        <v>-176.23</v>
      </c>
      <c r="J9492">
        <v>0.186</v>
      </c>
      <c r="K9492">
        <v>-2.0840000000000001</v>
      </c>
      <c r="L9492" s="2">
        <f t="shared" si="595"/>
        <v>0.64288864594700879</v>
      </c>
      <c r="M9492" s="2">
        <f t="shared" si="596"/>
        <v>2.4466793570939656</v>
      </c>
      <c r="N9492" s="2">
        <f t="shared" si="597"/>
        <v>0.64288864594700879</v>
      </c>
    </row>
    <row r="9493" spans="1:14" x14ac:dyDescent="0.3">
      <c r="A9493" s="2">
        <f t="shared" si="594"/>
        <v>4.2192564000001767</v>
      </c>
      <c r="B9493">
        <v>3679.5576199000002</v>
      </c>
      <c r="C9493">
        <v>96</v>
      </c>
      <c r="D9493" t="s">
        <v>10</v>
      </c>
      <c r="E9493">
        <v>0.67200000000000004</v>
      </c>
      <c r="F9493">
        <v>0.35394192504882799</v>
      </c>
      <c r="G9493">
        <v>0.174486114501953</v>
      </c>
      <c r="H9493">
        <v>0</v>
      </c>
      <c r="I9493">
        <v>-176.23</v>
      </c>
      <c r="J9493">
        <v>0.186</v>
      </c>
      <c r="K9493">
        <v>-2.0840000000000001</v>
      </c>
      <c r="L9493" s="2">
        <f t="shared" si="595"/>
        <v>0.64289674210271708</v>
      </c>
      <c r="M9493" s="2">
        <f t="shared" si="596"/>
        <v>2.4466957799992786</v>
      </c>
      <c r="N9493" s="2">
        <f t="shared" si="597"/>
        <v>0.64289674210271708</v>
      </c>
    </row>
    <row r="9494" spans="1:14" x14ac:dyDescent="0.3">
      <c r="A9494" s="2">
        <f t="shared" si="594"/>
        <v>4.2193057999998018</v>
      </c>
      <c r="B9494">
        <v>3679.5576692999998</v>
      </c>
      <c r="C9494">
        <v>96</v>
      </c>
      <c r="D9494" t="s">
        <v>10</v>
      </c>
      <c r="E9494">
        <v>0.67200000000000004</v>
      </c>
      <c r="F9494">
        <v>0.35394192504882799</v>
      </c>
      <c r="G9494">
        <v>0.174486114501953</v>
      </c>
      <c r="H9494">
        <v>0</v>
      </c>
      <c r="I9494">
        <v>-176.23</v>
      </c>
      <c r="J9494">
        <v>0.186</v>
      </c>
      <c r="K9494">
        <v>-2.0840000000000001</v>
      </c>
      <c r="L9494" s="2">
        <f t="shared" si="595"/>
        <v>0.64290536171670809</v>
      </c>
      <c r="M9494" s="2">
        <f t="shared" si="596"/>
        <v>2.4467132647302434</v>
      </c>
      <c r="N9494" s="2">
        <f t="shared" si="597"/>
        <v>0.64290536171670809</v>
      </c>
    </row>
    <row r="9495" spans="1:14" x14ac:dyDescent="0.3">
      <c r="A9495" s="2">
        <f t="shared" si="594"/>
        <v>4.2193505000000187</v>
      </c>
      <c r="B9495">
        <v>3679.557714</v>
      </c>
      <c r="C9495">
        <v>96</v>
      </c>
      <c r="D9495" t="s">
        <v>10</v>
      </c>
      <c r="E9495">
        <v>0.67200000000000004</v>
      </c>
      <c r="F9495">
        <v>0.35394192504882799</v>
      </c>
      <c r="G9495">
        <v>0.174486114501953</v>
      </c>
      <c r="H9495">
        <v>0</v>
      </c>
      <c r="I9495">
        <v>-176.23</v>
      </c>
      <c r="J9495">
        <v>0.186</v>
      </c>
      <c r="K9495">
        <v>-2.0840000000000001</v>
      </c>
      <c r="L9495" s="2">
        <f t="shared" si="595"/>
        <v>0.64291316124606412</v>
      </c>
      <c r="M9495" s="2">
        <f t="shared" si="596"/>
        <v>2.4467290859343698</v>
      </c>
      <c r="N9495" s="2">
        <f t="shared" si="597"/>
        <v>0.64291316124606412</v>
      </c>
    </row>
    <row r="9496" spans="1:14" x14ac:dyDescent="0.3">
      <c r="A9496" s="2">
        <f t="shared" si="594"/>
        <v>4.2193904000000657</v>
      </c>
      <c r="B9496">
        <v>3679.5577539000001</v>
      </c>
      <c r="C9496">
        <v>96</v>
      </c>
      <c r="D9496" t="s">
        <v>10</v>
      </c>
      <c r="E9496">
        <v>0.67200000000000004</v>
      </c>
      <c r="F9496">
        <v>0.35394192504882799</v>
      </c>
      <c r="G9496">
        <v>0.174486114501953</v>
      </c>
      <c r="H9496">
        <v>0</v>
      </c>
      <c r="I9496">
        <v>-176.23</v>
      </c>
      <c r="J9496">
        <v>0.186</v>
      </c>
      <c r="K9496">
        <v>-2.0840000000000001</v>
      </c>
      <c r="L9496" s="2">
        <f t="shared" si="595"/>
        <v>0.64292012324204095</v>
      </c>
      <c r="M9496" s="2">
        <f t="shared" si="596"/>
        <v>2.446743208217196</v>
      </c>
      <c r="N9496" s="2">
        <f t="shared" si="597"/>
        <v>0.64292012324204095</v>
      </c>
    </row>
    <row r="9497" spans="1:14" x14ac:dyDescent="0.3">
      <c r="A9497" s="2">
        <f t="shared" si="594"/>
        <v>4.2194755999998961</v>
      </c>
      <c r="B9497">
        <v>3679.5578390999999</v>
      </c>
      <c r="C9497">
        <v>96</v>
      </c>
      <c r="D9497" t="s">
        <v>10</v>
      </c>
      <c r="E9497">
        <v>0.67200000000000004</v>
      </c>
      <c r="F9497">
        <v>0.35394192504882799</v>
      </c>
      <c r="G9497">
        <v>0.174486114501953</v>
      </c>
      <c r="H9497">
        <v>0</v>
      </c>
      <c r="I9497">
        <v>-176.23</v>
      </c>
      <c r="J9497">
        <v>0.186</v>
      </c>
      <c r="K9497">
        <v>-2.0840000000000001</v>
      </c>
      <c r="L9497" s="2">
        <f t="shared" si="595"/>
        <v>0.64293498945896688</v>
      </c>
      <c r="M9497" s="2">
        <f t="shared" si="596"/>
        <v>2.4467733640691502</v>
      </c>
      <c r="N9497" s="2">
        <f t="shared" si="597"/>
        <v>0.64293498945896688</v>
      </c>
    </row>
    <row r="9498" spans="1:14" x14ac:dyDescent="0.3">
      <c r="A9498" s="2">
        <f t="shared" si="594"/>
        <v>4.2195289000001139</v>
      </c>
      <c r="B9498">
        <v>3679.5578924000001</v>
      </c>
      <c r="C9498">
        <v>96</v>
      </c>
      <c r="D9498" t="s">
        <v>10</v>
      </c>
      <c r="E9498">
        <v>0.67200000000000004</v>
      </c>
      <c r="F9498">
        <v>0.35394192504882799</v>
      </c>
      <c r="G9498">
        <v>0.174486114501953</v>
      </c>
      <c r="H9498">
        <v>0</v>
      </c>
      <c r="I9498">
        <v>-176.23</v>
      </c>
      <c r="J9498">
        <v>0.186</v>
      </c>
      <c r="K9498">
        <v>-2.0840000000000001</v>
      </c>
      <c r="L9498" s="2">
        <f t="shared" si="595"/>
        <v>0.64294428956890781</v>
      </c>
      <c r="M9498" s="2">
        <f t="shared" si="596"/>
        <v>2.4467922291738327</v>
      </c>
      <c r="N9498" s="2">
        <f t="shared" si="597"/>
        <v>0.64294428956890781</v>
      </c>
    </row>
    <row r="9499" spans="1:14" x14ac:dyDescent="0.3">
      <c r="A9499" s="2">
        <f t="shared" si="594"/>
        <v>4.2195686000000023</v>
      </c>
      <c r="B9499">
        <v>3679.5579321</v>
      </c>
      <c r="C9499">
        <v>96</v>
      </c>
      <c r="D9499" t="s">
        <v>10</v>
      </c>
      <c r="E9499">
        <v>0.67200000000000004</v>
      </c>
      <c r="F9499">
        <v>0.35394192504882799</v>
      </c>
      <c r="G9499">
        <v>0.174486114501953</v>
      </c>
      <c r="H9499">
        <v>0</v>
      </c>
      <c r="I9499">
        <v>-176.23</v>
      </c>
      <c r="J9499">
        <v>0.186</v>
      </c>
      <c r="K9499">
        <v>-2.0840000000000001</v>
      </c>
      <c r="L9499" s="2">
        <f t="shared" si="595"/>
        <v>0.64295121666763411</v>
      </c>
      <c r="M9499" s="2">
        <f t="shared" si="596"/>
        <v>2.4468062806682176</v>
      </c>
      <c r="N9499" s="2">
        <f t="shared" si="597"/>
        <v>0.64295121666763411</v>
      </c>
    </row>
    <row r="9500" spans="1:14" x14ac:dyDescent="0.3">
      <c r="A9500" s="2">
        <f t="shared" si="594"/>
        <v>4.2196106999999756</v>
      </c>
      <c r="B9500">
        <v>3679.5579742</v>
      </c>
      <c r="C9500">
        <v>96</v>
      </c>
      <c r="D9500" t="s">
        <v>10</v>
      </c>
      <c r="E9500">
        <v>0.67200000000000004</v>
      </c>
      <c r="F9500">
        <v>0.35394192504882799</v>
      </c>
      <c r="G9500">
        <v>0.174486114501953</v>
      </c>
      <c r="H9500">
        <v>0</v>
      </c>
      <c r="I9500">
        <v>-176.23</v>
      </c>
      <c r="J9500">
        <v>0.186</v>
      </c>
      <c r="K9500">
        <v>-2.0840000000000001</v>
      </c>
      <c r="L9500" s="2">
        <f t="shared" si="595"/>
        <v>0.64295856253304995</v>
      </c>
      <c r="M9500" s="2">
        <f t="shared" si="596"/>
        <v>2.4468211816232528</v>
      </c>
      <c r="N9500" s="2">
        <f t="shared" si="597"/>
        <v>0.64295856253304995</v>
      </c>
    </row>
    <row r="9501" spans="1:14" x14ac:dyDescent="0.3">
      <c r="A9501" s="2">
        <f t="shared" si="594"/>
        <v>4.2196626999998443</v>
      </c>
      <c r="B9501">
        <v>3679.5580261999999</v>
      </c>
      <c r="C9501">
        <v>96</v>
      </c>
      <c r="D9501" t="s">
        <v>10</v>
      </c>
      <c r="E9501">
        <v>0.67200000000000004</v>
      </c>
      <c r="F9501">
        <v>0.35394192504882799</v>
      </c>
      <c r="G9501">
        <v>0.174486114501953</v>
      </c>
      <c r="H9501">
        <v>0</v>
      </c>
      <c r="I9501">
        <v>-176.23</v>
      </c>
      <c r="J9501">
        <v>0.186</v>
      </c>
      <c r="K9501">
        <v>-2.0840000000000001</v>
      </c>
      <c r="L9501" s="2">
        <f t="shared" si="595"/>
        <v>0.64296763581098115</v>
      </c>
      <c r="M9501" s="2">
        <f t="shared" si="596"/>
        <v>2.4468395866033088</v>
      </c>
      <c r="N9501" s="2">
        <f t="shared" si="597"/>
        <v>0.64296763581098115</v>
      </c>
    </row>
    <row r="9502" spans="1:14" x14ac:dyDescent="0.3">
      <c r="A9502" s="2">
        <f t="shared" si="594"/>
        <v>4.2197218999999677</v>
      </c>
      <c r="B9502">
        <v>3679.5580854</v>
      </c>
      <c r="C9502">
        <v>96</v>
      </c>
      <c r="D9502" t="s">
        <v>10</v>
      </c>
      <c r="E9502">
        <v>0.67200000000000004</v>
      </c>
      <c r="F9502">
        <v>0.35394192504882799</v>
      </c>
      <c r="G9502">
        <v>0.174486114501953</v>
      </c>
      <c r="H9502">
        <v>0</v>
      </c>
      <c r="I9502">
        <v>-176.23</v>
      </c>
      <c r="J9502">
        <v>0.186</v>
      </c>
      <c r="K9502">
        <v>-2.0840000000000001</v>
      </c>
      <c r="L9502" s="2">
        <f t="shared" si="595"/>
        <v>0.64297796538898122</v>
      </c>
      <c r="M9502" s="2">
        <f t="shared" si="596"/>
        <v>2.4468605399653152</v>
      </c>
      <c r="N9502" s="2">
        <f t="shared" si="597"/>
        <v>0.64297796538898122</v>
      </c>
    </row>
    <row r="9503" spans="1:14" x14ac:dyDescent="0.3">
      <c r="A9503" s="2">
        <f t="shared" si="594"/>
        <v>4.2197762000000694</v>
      </c>
      <c r="B9503">
        <v>3679.5581397000001</v>
      </c>
      <c r="C9503">
        <v>96</v>
      </c>
      <c r="D9503" t="s">
        <v>10</v>
      </c>
      <c r="E9503">
        <v>0.67200000000000004</v>
      </c>
      <c r="F9503">
        <v>0.35394192504882799</v>
      </c>
      <c r="G9503">
        <v>0.174486114501953</v>
      </c>
      <c r="H9503">
        <v>0</v>
      </c>
      <c r="I9503">
        <v>-176.23</v>
      </c>
      <c r="J9503">
        <v>0.186</v>
      </c>
      <c r="K9503">
        <v>-2.0840000000000001</v>
      </c>
      <c r="L9503" s="2">
        <f t="shared" si="595"/>
        <v>0.6429874399850164</v>
      </c>
      <c r="M9503" s="2">
        <f t="shared" si="596"/>
        <v>2.4468797590118814</v>
      </c>
      <c r="N9503" s="2">
        <f t="shared" si="597"/>
        <v>0.6429874399850164</v>
      </c>
    </row>
    <row r="9504" spans="1:14" x14ac:dyDescent="0.3">
      <c r="A9504" s="2">
        <f t="shared" si="594"/>
        <v>4.2198312000000442</v>
      </c>
      <c r="B9504">
        <v>3679.5581947000001</v>
      </c>
      <c r="C9504">
        <v>96</v>
      </c>
      <c r="D9504" t="s">
        <v>10</v>
      </c>
      <c r="E9504">
        <v>0.67200000000000004</v>
      </c>
      <c r="F9504">
        <v>0.35394192504882799</v>
      </c>
      <c r="G9504">
        <v>0.174486114501953</v>
      </c>
      <c r="H9504">
        <v>0</v>
      </c>
      <c r="I9504">
        <v>-176.23</v>
      </c>
      <c r="J9504">
        <v>0.186</v>
      </c>
      <c r="K9504">
        <v>-2.0840000000000001</v>
      </c>
      <c r="L9504" s="2">
        <f t="shared" si="595"/>
        <v>0.64299703672130959</v>
      </c>
      <c r="M9504" s="2">
        <f t="shared" si="596"/>
        <v>2.44689922581775</v>
      </c>
      <c r="N9504" s="2">
        <f t="shared" si="597"/>
        <v>0.64299703672130959</v>
      </c>
    </row>
    <row r="9505" spans="1:14" x14ac:dyDescent="0.3">
      <c r="A9505" s="2">
        <f t="shared" si="594"/>
        <v>4.2198855000001458</v>
      </c>
      <c r="B9505">
        <v>3679.5582490000002</v>
      </c>
      <c r="C9505">
        <v>96</v>
      </c>
      <c r="D9505" t="s">
        <v>10</v>
      </c>
      <c r="E9505">
        <v>0.67200000000000004</v>
      </c>
      <c r="F9505">
        <v>0.35394192504882799</v>
      </c>
      <c r="G9505">
        <v>0.174486114501953</v>
      </c>
      <c r="H9505">
        <v>0</v>
      </c>
      <c r="I9505">
        <v>-176.23</v>
      </c>
      <c r="J9505">
        <v>0.186</v>
      </c>
      <c r="K9505">
        <v>-2.0840000000000001</v>
      </c>
      <c r="L9505" s="2">
        <f t="shared" si="595"/>
        <v>0.64300651131734476</v>
      </c>
      <c r="M9505" s="2">
        <f t="shared" si="596"/>
        <v>2.4469184448643162</v>
      </c>
      <c r="N9505" s="2">
        <f t="shared" si="597"/>
        <v>0.64300651131734476</v>
      </c>
    </row>
    <row r="9506" spans="1:14" x14ac:dyDescent="0.3">
      <c r="A9506" s="2">
        <f t="shared" si="594"/>
        <v>4.219954400000006</v>
      </c>
      <c r="B9506">
        <v>3679.5583179</v>
      </c>
      <c r="C9506">
        <v>96</v>
      </c>
      <c r="D9506" t="s">
        <v>10</v>
      </c>
      <c r="E9506">
        <v>0.67200000000000004</v>
      </c>
      <c r="F9506">
        <v>0.35394192504882799</v>
      </c>
      <c r="G9506">
        <v>0.174486114501953</v>
      </c>
      <c r="H9506">
        <v>0</v>
      </c>
      <c r="I9506">
        <v>-176.23</v>
      </c>
      <c r="J9506">
        <v>0.186</v>
      </c>
      <c r="K9506">
        <v>-2.0840000000000001</v>
      </c>
      <c r="L9506" s="2">
        <f t="shared" si="595"/>
        <v>0.64301853341060955</v>
      </c>
      <c r="M9506" s="2">
        <f t="shared" si="596"/>
        <v>2.4469428314629025</v>
      </c>
      <c r="N9506" s="2">
        <f t="shared" si="597"/>
        <v>0.64301853341060955</v>
      </c>
    </row>
    <row r="9507" spans="1:14" x14ac:dyDescent="0.3">
      <c r="A9507" s="2">
        <f t="shared" si="594"/>
        <v>4.2200262999999723</v>
      </c>
      <c r="B9507">
        <v>3679.5583898</v>
      </c>
      <c r="C9507">
        <v>96</v>
      </c>
      <c r="D9507" t="s">
        <v>10</v>
      </c>
      <c r="E9507">
        <v>0.67200000000000004</v>
      </c>
      <c r="F9507">
        <v>0.35394192504882799</v>
      </c>
      <c r="G9507">
        <v>0.174486114501953</v>
      </c>
      <c r="H9507">
        <v>0</v>
      </c>
      <c r="I9507">
        <v>-176.23</v>
      </c>
      <c r="J9507">
        <v>0.186</v>
      </c>
      <c r="K9507">
        <v>-2.0840000000000001</v>
      </c>
      <c r="L9507" s="2">
        <f t="shared" si="595"/>
        <v>0.64303107896223632</v>
      </c>
      <c r="M9507" s="2">
        <f t="shared" si="596"/>
        <v>2.4469682798873014</v>
      </c>
      <c r="N9507" s="2">
        <f t="shared" si="597"/>
        <v>0.64303107896223632</v>
      </c>
    </row>
    <row r="9508" spans="1:14" x14ac:dyDescent="0.3">
      <c r="A9508" s="2">
        <f t="shared" si="594"/>
        <v>4.2200818000001163</v>
      </c>
      <c r="B9508">
        <v>3679.5584453000001</v>
      </c>
      <c r="C9508">
        <v>96</v>
      </c>
      <c r="D9508" t="s">
        <v>10</v>
      </c>
      <c r="E9508">
        <v>0.67200000000000004</v>
      </c>
      <c r="F9508">
        <v>0.35394192504882799</v>
      </c>
      <c r="G9508">
        <v>0.174486114501953</v>
      </c>
      <c r="H9508">
        <v>0</v>
      </c>
      <c r="I9508">
        <v>-176.23</v>
      </c>
      <c r="J9508">
        <v>0.186</v>
      </c>
      <c r="K9508">
        <v>-2.0840000000000001</v>
      </c>
      <c r="L9508" s="2">
        <f t="shared" si="595"/>
        <v>0.64304076294161627</v>
      </c>
      <c r="M9508" s="2">
        <f t="shared" si="596"/>
        <v>2.4469879236641927</v>
      </c>
      <c r="N9508" s="2">
        <f t="shared" si="597"/>
        <v>0.64304076294161627</v>
      </c>
    </row>
    <row r="9509" spans="1:14" x14ac:dyDescent="0.3">
      <c r="A9509" s="2">
        <f t="shared" si="594"/>
        <v>4.2201352000001862</v>
      </c>
      <c r="B9509">
        <v>3679.5584987000002</v>
      </c>
      <c r="C9509">
        <v>96</v>
      </c>
      <c r="D9509" t="s">
        <v>10</v>
      </c>
      <c r="E9509">
        <v>0.67200000000000004</v>
      </c>
      <c r="F9509">
        <v>0.35394192504882799</v>
      </c>
      <c r="G9509">
        <v>0.174486114501953</v>
      </c>
      <c r="H9509">
        <v>0</v>
      </c>
      <c r="I9509">
        <v>-176.23</v>
      </c>
      <c r="J9509">
        <v>0.186</v>
      </c>
      <c r="K9509">
        <v>-2.0840000000000001</v>
      </c>
      <c r="L9509" s="2">
        <f t="shared" si="595"/>
        <v>0.6430500805001429</v>
      </c>
      <c r="M9509" s="2">
        <f t="shared" si="596"/>
        <v>2.4470068241630152</v>
      </c>
      <c r="N9509" s="2">
        <f t="shared" si="597"/>
        <v>0.6430500805001429</v>
      </c>
    </row>
    <row r="9510" spans="1:14" x14ac:dyDescent="0.3">
      <c r="A9510" s="2">
        <f t="shared" si="594"/>
        <v>4.2201894999998331</v>
      </c>
      <c r="B9510">
        <v>3679.5585529999998</v>
      </c>
      <c r="C9510">
        <v>96</v>
      </c>
      <c r="D9510" t="s">
        <v>10</v>
      </c>
      <c r="E9510">
        <v>0.67200000000000004</v>
      </c>
      <c r="F9510">
        <v>0.35394192504882799</v>
      </c>
      <c r="G9510">
        <v>0.174486114501953</v>
      </c>
      <c r="H9510">
        <v>0</v>
      </c>
      <c r="I9510">
        <v>-176.23</v>
      </c>
      <c r="J9510">
        <v>0.186</v>
      </c>
      <c r="K9510">
        <v>-2.0840000000000001</v>
      </c>
      <c r="L9510" s="2">
        <f t="shared" si="595"/>
        <v>0.64305955509609869</v>
      </c>
      <c r="M9510" s="2">
        <f t="shared" si="596"/>
        <v>2.4470260432094202</v>
      </c>
      <c r="N9510" s="2">
        <f t="shared" si="597"/>
        <v>0.64305955509609869</v>
      </c>
    </row>
    <row r="9511" spans="1:14" x14ac:dyDescent="0.3">
      <c r="A9511" s="2">
        <f t="shared" si="594"/>
        <v>4.2202467000001889</v>
      </c>
      <c r="B9511">
        <v>3679.5586102000002</v>
      </c>
      <c r="C9511">
        <v>96</v>
      </c>
      <c r="D9511" t="s">
        <v>10</v>
      </c>
      <c r="E9511">
        <v>0.67200000000000004</v>
      </c>
      <c r="F9511">
        <v>0.35394192504882799</v>
      </c>
      <c r="G9511">
        <v>0.174486114501953</v>
      </c>
      <c r="H9511">
        <v>0</v>
      </c>
      <c r="I9511">
        <v>-176.23</v>
      </c>
      <c r="J9511">
        <v>0.186</v>
      </c>
      <c r="K9511">
        <v>-2.0840000000000001</v>
      </c>
      <c r="L9511" s="2">
        <f t="shared" si="595"/>
        <v>0.64306953570191028</v>
      </c>
      <c r="M9511" s="2">
        <f t="shared" si="596"/>
        <v>2.4470462886876589</v>
      </c>
      <c r="N9511" s="2">
        <f t="shared" si="597"/>
        <v>0.64306953570191028</v>
      </c>
    </row>
    <row r="9512" spans="1:14" x14ac:dyDescent="0.3">
      <c r="A9512" s="2">
        <f t="shared" si="594"/>
        <v>4.2203003999998145</v>
      </c>
      <c r="B9512">
        <v>3679.5586638999998</v>
      </c>
      <c r="C9512">
        <v>96</v>
      </c>
      <c r="D9512" t="s">
        <v>10</v>
      </c>
      <c r="E9512">
        <v>0.67200000000000004</v>
      </c>
      <c r="F9512">
        <v>0.35394192504882799</v>
      </c>
      <c r="G9512">
        <v>0.174486114501953</v>
      </c>
      <c r="H9512">
        <v>0</v>
      </c>
      <c r="I9512">
        <v>-176.23</v>
      </c>
      <c r="J9512">
        <v>0.186</v>
      </c>
      <c r="K9512">
        <v>-2.0840000000000001</v>
      </c>
      <c r="L9512" s="2">
        <f t="shared" si="595"/>
        <v>0.64307890560619374</v>
      </c>
      <c r="M9512" s="2">
        <f t="shared" si="596"/>
        <v>2.4470652953689016</v>
      </c>
      <c r="N9512" s="2">
        <f t="shared" si="597"/>
        <v>0.64307890560619374</v>
      </c>
    </row>
    <row r="9513" spans="1:14" x14ac:dyDescent="0.3">
      <c r="A9513" s="2">
        <f t="shared" si="594"/>
        <v>4.2203559999998106</v>
      </c>
      <c r="B9513">
        <v>3679.5587194999998</v>
      </c>
      <c r="C9513">
        <v>96</v>
      </c>
      <c r="D9513" t="s">
        <v>10</v>
      </c>
      <c r="E9513">
        <v>0.67200000000000004</v>
      </c>
      <c r="F9513">
        <v>0.35394192504882799</v>
      </c>
      <c r="G9513">
        <v>0.174486114501953</v>
      </c>
      <c r="H9513">
        <v>0</v>
      </c>
      <c r="I9513">
        <v>-176.23</v>
      </c>
      <c r="J9513">
        <v>0.186</v>
      </c>
      <c r="K9513">
        <v>-2.0840000000000001</v>
      </c>
      <c r="L9513" s="2">
        <f t="shared" si="595"/>
        <v>0.64308860703415938</v>
      </c>
      <c r="M9513" s="2">
        <f t="shared" si="596"/>
        <v>2.447084974539933</v>
      </c>
      <c r="N9513" s="2">
        <f t="shared" si="597"/>
        <v>0.64308860703415938</v>
      </c>
    </row>
    <row r="9514" spans="1:14" x14ac:dyDescent="0.3">
      <c r="A9514" s="2">
        <f t="shared" si="594"/>
        <v>4.2204099999999016</v>
      </c>
      <c r="B9514">
        <v>3679.5587734999999</v>
      </c>
      <c r="C9514">
        <v>96</v>
      </c>
      <c r="D9514" t="s">
        <v>10</v>
      </c>
      <c r="E9514">
        <v>0.67200000000000004</v>
      </c>
      <c r="F9514">
        <v>0.35394192504882799</v>
      </c>
      <c r="G9514">
        <v>0.174486114501953</v>
      </c>
      <c r="H9514">
        <v>0</v>
      </c>
      <c r="I9514">
        <v>-176.23</v>
      </c>
      <c r="J9514">
        <v>0.186</v>
      </c>
      <c r="K9514">
        <v>-2.0840000000000001</v>
      </c>
      <c r="L9514" s="2">
        <f t="shared" si="595"/>
        <v>0.64309802928435833</v>
      </c>
      <c r="M9514" s="2">
        <f t="shared" si="596"/>
        <v>2.4471040874039178</v>
      </c>
      <c r="N9514" s="2">
        <f t="shared" si="597"/>
        <v>0.64309802928435833</v>
      </c>
    </row>
    <row r="9515" spans="1:14" x14ac:dyDescent="0.3">
      <c r="A9515" s="2">
        <f t="shared" si="594"/>
        <v>4.2204744999999093</v>
      </c>
      <c r="B9515">
        <v>3679.5588379999999</v>
      </c>
      <c r="C9515">
        <v>96</v>
      </c>
      <c r="D9515" t="s">
        <v>10</v>
      </c>
      <c r="E9515">
        <v>0.67200000000000004</v>
      </c>
      <c r="F9515">
        <v>0.35394192504882799</v>
      </c>
      <c r="G9515">
        <v>0.174486114501953</v>
      </c>
      <c r="H9515">
        <v>0</v>
      </c>
      <c r="I9515">
        <v>-176.23</v>
      </c>
      <c r="J9515">
        <v>0.186</v>
      </c>
      <c r="K9515">
        <v>-2.0840000000000001</v>
      </c>
      <c r="L9515" s="2">
        <f t="shared" si="595"/>
        <v>0.64310928363874509</v>
      </c>
      <c r="M9515" s="2">
        <f t="shared" si="596"/>
        <v>2.4471269166580862</v>
      </c>
      <c r="N9515" s="2">
        <f t="shared" si="597"/>
        <v>0.64310928363874509</v>
      </c>
    </row>
    <row r="9516" spans="1:14" x14ac:dyDescent="0.3">
      <c r="A9516" s="2">
        <f t="shared" si="594"/>
        <v>4.2205362999998215</v>
      </c>
      <c r="B9516">
        <v>3679.5588997999998</v>
      </c>
      <c r="C9516">
        <v>96</v>
      </c>
      <c r="D9516" t="s">
        <v>10</v>
      </c>
      <c r="E9516">
        <v>0.67200000000000004</v>
      </c>
      <c r="F9516">
        <v>0.35394192504882799</v>
      </c>
      <c r="G9516">
        <v>0.174486114501953</v>
      </c>
      <c r="H9516">
        <v>0</v>
      </c>
      <c r="I9516">
        <v>-176.23</v>
      </c>
      <c r="J9516">
        <v>0.186</v>
      </c>
      <c r="K9516">
        <v>-2.0840000000000001</v>
      </c>
      <c r="L9516" s="2">
        <f t="shared" si="595"/>
        <v>0.64312006688060597</v>
      </c>
      <c r="M9516" s="2">
        <f t="shared" si="596"/>
        <v>2.447148790269023</v>
      </c>
      <c r="N9516" s="2">
        <f t="shared" si="597"/>
        <v>0.64312006688060597</v>
      </c>
    </row>
    <row r="9517" spans="1:14" x14ac:dyDescent="0.3">
      <c r="A9517" s="2">
        <f t="shared" si="594"/>
        <v>4.220591400000103</v>
      </c>
      <c r="B9517">
        <v>3679.5589549000001</v>
      </c>
      <c r="C9517">
        <v>96</v>
      </c>
      <c r="D9517" t="s">
        <v>10</v>
      </c>
      <c r="E9517">
        <v>0.67200000000000004</v>
      </c>
      <c r="F9517">
        <v>0.35394192504882799</v>
      </c>
      <c r="G9517">
        <v>0.174486114501953</v>
      </c>
      <c r="H9517">
        <v>0</v>
      </c>
      <c r="I9517">
        <v>-176.23</v>
      </c>
      <c r="J9517">
        <v>0.186</v>
      </c>
      <c r="K9517">
        <v>-2.0840000000000001</v>
      </c>
      <c r="L9517" s="2">
        <f t="shared" si="595"/>
        <v>0.64312968106556412</v>
      </c>
      <c r="M9517" s="2">
        <f t="shared" si="596"/>
        <v>2.4471682924691929</v>
      </c>
      <c r="N9517" s="2">
        <f t="shared" si="597"/>
        <v>0.64312968106556412</v>
      </c>
    </row>
    <row r="9518" spans="1:14" x14ac:dyDescent="0.3">
      <c r="A9518" s="2">
        <f t="shared" si="594"/>
        <v>4.2206479999999829</v>
      </c>
      <c r="B9518">
        <v>3679.5590115</v>
      </c>
      <c r="C9518">
        <v>96</v>
      </c>
      <c r="D9518" t="s">
        <v>10</v>
      </c>
      <c r="E9518">
        <v>0.67200000000000004</v>
      </c>
      <c r="F9518">
        <v>0.35394192504882799</v>
      </c>
      <c r="G9518">
        <v>0.174486114501953</v>
      </c>
      <c r="H9518">
        <v>0</v>
      </c>
      <c r="I9518">
        <v>-176.23</v>
      </c>
      <c r="J9518">
        <v>0.186</v>
      </c>
      <c r="K9518">
        <v>-2.0840000000000001</v>
      </c>
      <c r="L9518" s="2">
        <f t="shared" si="595"/>
        <v>0.64313955697962399</v>
      </c>
      <c r="M9518" s="2">
        <f t="shared" si="596"/>
        <v>2.4471883255821081</v>
      </c>
      <c r="N9518" s="2">
        <f t="shared" si="597"/>
        <v>0.64313955697962399</v>
      </c>
    </row>
    <row r="9519" spans="1:14" x14ac:dyDescent="0.3">
      <c r="A9519" s="2">
        <f t="shared" si="594"/>
        <v>4.2207057999999051</v>
      </c>
      <c r="B9519">
        <v>3679.5590692999999</v>
      </c>
      <c r="C9519">
        <v>96</v>
      </c>
      <c r="D9519" t="s">
        <v>10</v>
      </c>
      <c r="E9519">
        <v>0.67200000000000004</v>
      </c>
      <c r="F9519">
        <v>0.35394192504882799</v>
      </c>
      <c r="G9519">
        <v>0.174486114501953</v>
      </c>
      <c r="H9519">
        <v>0</v>
      </c>
      <c r="I9519">
        <v>-176.23</v>
      </c>
      <c r="J9519">
        <v>0.186</v>
      </c>
      <c r="K9519">
        <v>-2.0840000000000001</v>
      </c>
      <c r="L9519" s="2">
        <f t="shared" si="595"/>
        <v>0.64314964227702864</v>
      </c>
      <c r="M9519" s="2">
        <f t="shared" si="596"/>
        <v>2.4472087834253484</v>
      </c>
      <c r="N9519" s="2">
        <f t="shared" si="597"/>
        <v>0.64314964227702864</v>
      </c>
    </row>
    <row r="9520" spans="1:14" x14ac:dyDescent="0.3">
      <c r="A9520" s="2">
        <f t="shared" si="594"/>
        <v>4.2207613999999012</v>
      </c>
      <c r="B9520">
        <v>3679.5591248999999</v>
      </c>
      <c r="C9520">
        <v>96</v>
      </c>
      <c r="D9520" t="s">
        <v>10</v>
      </c>
      <c r="E9520">
        <v>0.67200000000000004</v>
      </c>
      <c r="F9520">
        <v>0.35394192504882799</v>
      </c>
      <c r="G9520">
        <v>0.174486114501953</v>
      </c>
      <c r="H9520">
        <v>0</v>
      </c>
      <c r="I9520">
        <v>-176.23</v>
      </c>
      <c r="J9520">
        <v>0.186</v>
      </c>
      <c r="K9520">
        <v>-2.0840000000000001</v>
      </c>
      <c r="L9520" s="2">
        <f t="shared" si="595"/>
        <v>0.64315934370499428</v>
      </c>
      <c r="M9520" s="2">
        <f t="shared" si="596"/>
        <v>2.4472284625963798</v>
      </c>
      <c r="N9520" s="2">
        <f t="shared" si="597"/>
        <v>0.64315934370499428</v>
      </c>
    </row>
    <row r="9521" spans="1:14" x14ac:dyDescent="0.3">
      <c r="A9521" s="2">
        <f t="shared" si="594"/>
        <v>4.2208219999997709</v>
      </c>
      <c r="B9521">
        <v>3679.5591854999998</v>
      </c>
      <c r="C9521">
        <v>96</v>
      </c>
      <c r="D9521" t="s">
        <v>10</v>
      </c>
      <c r="E9521">
        <v>0.67200000000000004</v>
      </c>
      <c r="F9521">
        <v>0.35394192504882799</v>
      </c>
      <c r="G9521">
        <v>0.174486114501953</v>
      </c>
      <c r="H9521">
        <v>0</v>
      </c>
      <c r="I9521">
        <v>-176.23</v>
      </c>
      <c r="J9521">
        <v>0.186</v>
      </c>
      <c r="K9521">
        <v>-2.0840000000000001</v>
      </c>
      <c r="L9521" s="2">
        <f t="shared" si="595"/>
        <v>0.64316991756351038</v>
      </c>
      <c r="M9521" s="2">
        <f t="shared" si="596"/>
        <v>2.4472499114769919</v>
      </c>
      <c r="N9521" s="2">
        <f t="shared" si="597"/>
        <v>0.64316991756351038</v>
      </c>
    </row>
    <row r="9522" spans="1:14" x14ac:dyDescent="0.3">
      <c r="A9522" s="2">
        <f t="shared" si="594"/>
        <v>4.2208652999997867</v>
      </c>
      <c r="B9522">
        <v>3679.5592287999998</v>
      </c>
      <c r="C9522">
        <v>96</v>
      </c>
      <c r="D9522" t="s">
        <v>10</v>
      </c>
      <c r="E9522">
        <v>0.67200000000000004</v>
      </c>
      <c r="F9522">
        <v>0.35394192504882799</v>
      </c>
      <c r="G9522">
        <v>0.174486114501953</v>
      </c>
      <c r="H9522">
        <v>0</v>
      </c>
      <c r="I9522">
        <v>-176.23</v>
      </c>
      <c r="J9522">
        <v>0.186</v>
      </c>
      <c r="K9522">
        <v>-2.0840000000000001</v>
      </c>
      <c r="L9522" s="2">
        <f t="shared" si="595"/>
        <v>0.64317747281227111</v>
      </c>
      <c r="M9522" s="2">
        <f t="shared" si="596"/>
        <v>2.4472652371623522</v>
      </c>
      <c r="N9522" s="2">
        <f t="shared" si="597"/>
        <v>0.64317747281227111</v>
      </c>
    </row>
    <row r="9523" spans="1:14" x14ac:dyDescent="0.3">
      <c r="A9523" s="2">
        <f t="shared" si="594"/>
        <v>4.2209073999997599</v>
      </c>
      <c r="B9523">
        <v>3679.5592708999998</v>
      </c>
      <c r="C9523">
        <v>96</v>
      </c>
      <c r="D9523" t="s">
        <v>10</v>
      </c>
      <c r="E9523">
        <v>0.67200000000000004</v>
      </c>
      <c r="F9523">
        <v>0.35394192504882799</v>
      </c>
      <c r="G9523">
        <v>0.174486114501953</v>
      </c>
      <c r="H9523">
        <v>0</v>
      </c>
      <c r="I9523">
        <v>-176.23</v>
      </c>
      <c r="J9523">
        <v>0.186</v>
      </c>
      <c r="K9523">
        <v>-2.0840000000000001</v>
      </c>
      <c r="L9523" s="2">
        <f t="shared" si="595"/>
        <v>0.64318481867768695</v>
      </c>
      <c r="M9523" s="2">
        <f t="shared" si="596"/>
        <v>2.4472801381173874</v>
      </c>
      <c r="N9523" s="2">
        <f t="shared" si="597"/>
        <v>0.64318481867768695</v>
      </c>
    </row>
    <row r="9524" spans="1:14" x14ac:dyDescent="0.3">
      <c r="A9524" s="2">
        <f t="shared" si="594"/>
        <v>4.220944000000145</v>
      </c>
      <c r="B9524">
        <v>3679.5593075000002</v>
      </c>
      <c r="C9524">
        <v>96</v>
      </c>
      <c r="D9524" t="s">
        <v>10</v>
      </c>
      <c r="E9524">
        <v>0.67200000000000004</v>
      </c>
      <c r="F9524">
        <v>0.35394192504882799</v>
      </c>
      <c r="G9524">
        <v>0.174486114501953</v>
      </c>
      <c r="H9524">
        <v>0</v>
      </c>
      <c r="I9524">
        <v>-176.23</v>
      </c>
      <c r="J9524">
        <v>0.186</v>
      </c>
      <c r="K9524">
        <v>-2.0840000000000001</v>
      </c>
      <c r="L9524" s="2">
        <f t="shared" si="595"/>
        <v>0.64319120486954495</v>
      </c>
      <c r="M9524" s="2">
        <f t="shared" si="596"/>
        <v>2.4472930923919805</v>
      </c>
      <c r="N9524" s="2">
        <f t="shared" si="597"/>
        <v>0.64319120486954495</v>
      </c>
    </row>
    <row r="9525" spans="1:14" x14ac:dyDescent="0.3">
      <c r="A9525" s="2">
        <f t="shared" si="594"/>
        <v>4.2209810999997899</v>
      </c>
      <c r="B9525">
        <v>3679.5593445999998</v>
      </c>
      <c r="C9525">
        <v>96</v>
      </c>
      <c r="D9525" t="s">
        <v>10</v>
      </c>
      <c r="E9525">
        <v>0.67200000000000004</v>
      </c>
      <c r="F9525">
        <v>0.35394192504882799</v>
      </c>
      <c r="G9525">
        <v>0.174486114501953</v>
      </c>
      <c r="H9525">
        <v>0</v>
      </c>
      <c r="I9525">
        <v>-176.23</v>
      </c>
      <c r="J9525">
        <v>0.186</v>
      </c>
      <c r="K9525">
        <v>-2.0840000000000001</v>
      </c>
      <c r="L9525" s="2">
        <f t="shared" si="595"/>
        <v>0.64319767830433106</v>
      </c>
      <c r="M9525" s="2">
        <f t="shared" si="596"/>
        <v>2.4473062236372742</v>
      </c>
      <c r="N9525" s="2">
        <f t="shared" si="597"/>
        <v>0.64319767830433106</v>
      </c>
    </row>
    <row r="9526" spans="1:14" x14ac:dyDescent="0.3">
      <c r="A9526" s="2">
        <f t="shared" si="594"/>
        <v>4.2210184999999001</v>
      </c>
      <c r="B9526">
        <v>3679.5593819999999</v>
      </c>
      <c r="C9526">
        <v>96</v>
      </c>
      <c r="D9526" t="s">
        <v>10</v>
      </c>
      <c r="E9526">
        <v>0.67200000000000004</v>
      </c>
      <c r="F9526">
        <v>0.35394192504882799</v>
      </c>
      <c r="G9526">
        <v>0.174486114501953</v>
      </c>
      <c r="H9526">
        <v>0</v>
      </c>
      <c r="I9526">
        <v>-176.23</v>
      </c>
      <c r="J9526">
        <v>0.186</v>
      </c>
      <c r="K9526">
        <v>-2.0840000000000001</v>
      </c>
      <c r="L9526" s="2">
        <f t="shared" si="595"/>
        <v>0.64320420408503265</v>
      </c>
      <c r="M9526" s="2">
        <f t="shared" si="596"/>
        <v>2.4473194610653102</v>
      </c>
      <c r="N9526" s="2">
        <f t="shared" si="597"/>
        <v>0.64320420408503265</v>
      </c>
    </row>
    <row r="9527" spans="1:14" x14ac:dyDescent="0.3">
      <c r="A9527" s="2">
        <f t="shared" si="594"/>
        <v>4.2210638999999901</v>
      </c>
      <c r="B9527">
        <v>3679.5594274</v>
      </c>
      <c r="C9527">
        <v>96</v>
      </c>
      <c r="D9527" t="s">
        <v>10</v>
      </c>
      <c r="E9527">
        <v>0.67200000000000004</v>
      </c>
      <c r="F9527">
        <v>0.35394192504882799</v>
      </c>
      <c r="G9527">
        <v>0.174486114501953</v>
      </c>
      <c r="H9527">
        <v>0</v>
      </c>
      <c r="I9527">
        <v>-176.23</v>
      </c>
      <c r="J9527">
        <v>0.186</v>
      </c>
      <c r="K9527">
        <v>-2.0840000000000001</v>
      </c>
      <c r="L9527" s="2">
        <f t="shared" si="595"/>
        <v>0.6432121257546467</v>
      </c>
      <c r="M9527" s="2">
        <f t="shared" si="596"/>
        <v>2.4473355300287394</v>
      </c>
      <c r="N9527" s="2">
        <f t="shared" si="597"/>
        <v>0.6432121257546467</v>
      </c>
    </row>
    <row r="9528" spans="1:14" x14ac:dyDescent="0.3">
      <c r="A9528" s="2">
        <f t="shared" si="594"/>
        <v>4.2211069999998472</v>
      </c>
      <c r="B9528">
        <v>3679.5594704999999</v>
      </c>
      <c r="C9528">
        <v>96</v>
      </c>
      <c r="D9528" t="s">
        <v>10</v>
      </c>
      <c r="E9528">
        <v>0.67200000000000004</v>
      </c>
      <c r="F9528">
        <v>0.35394192504882799</v>
      </c>
      <c r="G9528">
        <v>0.174486114501953</v>
      </c>
      <c r="H9528">
        <v>0</v>
      </c>
      <c r="I9528">
        <v>-176.23</v>
      </c>
      <c r="J9528">
        <v>0.186</v>
      </c>
      <c r="K9528">
        <v>-2.0840000000000001</v>
      </c>
      <c r="L9528" s="2">
        <f t="shared" si="595"/>
        <v>0.64321964610615678</v>
      </c>
      <c r="M9528" s="2">
        <f t="shared" si="596"/>
        <v>2.4473507849256584</v>
      </c>
      <c r="N9528" s="2">
        <f t="shared" si="597"/>
        <v>0.64321964610615678</v>
      </c>
    </row>
    <row r="9529" spans="1:14" x14ac:dyDescent="0.3">
      <c r="A9529" s="2">
        <f t="shared" si="594"/>
        <v>4.2211449000001267</v>
      </c>
      <c r="B9529">
        <v>3679.5595084000001</v>
      </c>
      <c r="C9529">
        <v>96</v>
      </c>
      <c r="D9529" t="s">
        <v>10</v>
      </c>
      <c r="E9529">
        <v>0.67200000000000004</v>
      </c>
      <c r="F9529">
        <v>0.35394192504882799</v>
      </c>
      <c r="G9529">
        <v>0.174486114501953</v>
      </c>
      <c r="H9529">
        <v>0</v>
      </c>
      <c r="I9529">
        <v>-176.23</v>
      </c>
      <c r="J9529">
        <v>0.186</v>
      </c>
      <c r="K9529">
        <v>-2.0840000000000001</v>
      </c>
      <c r="L9529" s="2">
        <f t="shared" si="595"/>
        <v>0.64322625912994513</v>
      </c>
      <c r="M9529" s="2">
        <f t="shared" si="596"/>
        <v>2.4473641993247166</v>
      </c>
      <c r="N9529" s="2">
        <f t="shared" si="597"/>
        <v>0.64322625912994513</v>
      </c>
    </row>
    <row r="9530" spans="1:14" x14ac:dyDescent="0.3">
      <c r="A9530" s="2">
        <f t="shared" si="594"/>
        <v>4.221181500000057</v>
      </c>
      <c r="B9530">
        <v>3679.5595450000001</v>
      </c>
      <c r="C9530">
        <v>96</v>
      </c>
      <c r="D9530" t="s">
        <v>10</v>
      </c>
      <c r="E9530">
        <v>0.67200000000000004</v>
      </c>
      <c r="F9530">
        <v>0.35394192504882799</v>
      </c>
      <c r="G9530">
        <v>0.174486114501953</v>
      </c>
      <c r="H9530">
        <v>0</v>
      </c>
      <c r="I9530">
        <v>-176.23</v>
      </c>
      <c r="J9530">
        <v>0.186</v>
      </c>
      <c r="K9530">
        <v>-2.0840000000000001</v>
      </c>
      <c r="L9530" s="2">
        <f t="shared" si="595"/>
        <v>0.64323264532172375</v>
      </c>
      <c r="M9530" s="2">
        <f t="shared" si="596"/>
        <v>2.4473771535991489</v>
      </c>
      <c r="N9530" s="2">
        <f t="shared" si="597"/>
        <v>0.64323264532172375</v>
      </c>
    </row>
    <row r="9531" spans="1:14" x14ac:dyDescent="0.3">
      <c r="A9531" s="2">
        <f t="shared" si="594"/>
        <v>4.2212177000001248</v>
      </c>
      <c r="B9531">
        <v>3679.5595812000001</v>
      </c>
      <c r="C9531">
        <v>96</v>
      </c>
      <c r="D9531" t="s">
        <v>10</v>
      </c>
      <c r="E9531">
        <v>0.67200000000000004</v>
      </c>
      <c r="F9531">
        <v>0.35394192504882799</v>
      </c>
      <c r="G9531">
        <v>0.174486114501953</v>
      </c>
      <c r="H9531">
        <v>0</v>
      </c>
      <c r="I9531">
        <v>-176.23</v>
      </c>
      <c r="J9531">
        <v>0.186</v>
      </c>
      <c r="K9531">
        <v>-2.0840000000000001</v>
      </c>
      <c r="L9531" s="2">
        <f t="shared" si="595"/>
        <v>0.64323896171908057</v>
      </c>
      <c r="M9531" s="2">
        <f t="shared" si="596"/>
        <v>2.4473899662968597</v>
      </c>
      <c r="N9531" s="2">
        <f t="shared" si="597"/>
        <v>0.64323896171908057</v>
      </c>
    </row>
    <row r="9532" spans="1:14" x14ac:dyDescent="0.3">
      <c r="A9532" s="2">
        <f t="shared" si="594"/>
        <v>4.2212537000000339</v>
      </c>
      <c r="B9532">
        <v>3679.5596172</v>
      </c>
      <c r="C9532">
        <v>96</v>
      </c>
      <c r="D9532" t="s">
        <v>10</v>
      </c>
      <c r="E9532">
        <v>0.67200000000000004</v>
      </c>
      <c r="F9532">
        <v>0.35394192504882799</v>
      </c>
      <c r="G9532">
        <v>0.174486114501953</v>
      </c>
      <c r="H9532">
        <v>0</v>
      </c>
      <c r="I9532">
        <v>-176.23</v>
      </c>
      <c r="J9532">
        <v>0.186</v>
      </c>
      <c r="K9532">
        <v>-2.0840000000000001</v>
      </c>
      <c r="L9532" s="2">
        <f t="shared" si="595"/>
        <v>0.64324524321918675</v>
      </c>
      <c r="M9532" s="2">
        <f t="shared" si="596"/>
        <v>2.4474027082061292</v>
      </c>
      <c r="N9532" s="2">
        <f t="shared" si="597"/>
        <v>0.64324524321918675</v>
      </c>
    </row>
    <row r="9533" spans="1:14" x14ac:dyDescent="0.3">
      <c r="A9533" s="2">
        <f t="shared" si="594"/>
        <v>4.2212897999997949</v>
      </c>
      <c r="B9533">
        <v>3679.5596532999998</v>
      </c>
      <c r="C9533">
        <v>96</v>
      </c>
      <c r="D9533" t="s">
        <v>10</v>
      </c>
      <c r="E9533">
        <v>0.67200000000000004</v>
      </c>
      <c r="F9533">
        <v>0.35394192504882799</v>
      </c>
      <c r="G9533">
        <v>0.174486114501953</v>
      </c>
      <c r="H9533">
        <v>0</v>
      </c>
      <c r="I9533">
        <v>-176.23</v>
      </c>
      <c r="J9533">
        <v>0.186</v>
      </c>
      <c r="K9533">
        <v>-2.0840000000000001</v>
      </c>
      <c r="L9533" s="2">
        <f t="shared" si="595"/>
        <v>0.64325154216787861</v>
      </c>
      <c r="M9533" s="2">
        <f t="shared" si="596"/>
        <v>2.4474154855095387</v>
      </c>
      <c r="N9533" s="2">
        <f t="shared" si="597"/>
        <v>0.64325154216787861</v>
      </c>
    </row>
    <row r="9534" spans="1:14" x14ac:dyDescent="0.3">
      <c r="A9534" s="2">
        <f t="shared" si="594"/>
        <v>4.2213277000000744</v>
      </c>
      <c r="B9534">
        <v>3679.5596912000001</v>
      </c>
      <c r="C9534">
        <v>96</v>
      </c>
      <c r="D9534" t="s">
        <v>10</v>
      </c>
      <c r="E9534">
        <v>0.67200000000000004</v>
      </c>
      <c r="F9534">
        <v>0.35394192504882799</v>
      </c>
      <c r="G9534">
        <v>0.174486114501953</v>
      </c>
      <c r="H9534">
        <v>0</v>
      </c>
      <c r="I9534">
        <v>-176.23</v>
      </c>
      <c r="J9534">
        <v>0.186</v>
      </c>
      <c r="K9534">
        <v>-2.0840000000000001</v>
      </c>
      <c r="L9534" s="2">
        <f t="shared" si="595"/>
        <v>0.64325815519166696</v>
      </c>
      <c r="M9534" s="2">
        <f t="shared" si="596"/>
        <v>2.4474288999085969</v>
      </c>
      <c r="N9534" s="2">
        <f t="shared" si="597"/>
        <v>0.64325815519166696</v>
      </c>
    </row>
    <row r="9535" spans="1:14" x14ac:dyDescent="0.3">
      <c r="A9535" s="2">
        <f t="shared" si="594"/>
        <v>4.2213651000001846</v>
      </c>
      <c r="B9535">
        <v>3679.5597286000002</v>
      </c>
      <c r="C9535">
        <v>96</v>
      </c>
      <c r="D9535" t="s">
        <v>10</v>
      </c>
      <c r="E9535">
        <v>0.67200000000000004</v>
      </c>
      <c r="F9535">
        <v>0.35394192504882799</v>
      </c>
      <c r="G9535">
        <v>0.174486114501953</v>
      </c>
      <c r="H9535">
        <v>0</v>
      </c>
      <c r="I9535">
        <v>-176.23</v>
      </c>
      <c r="J9535">
        <v>0.186</v>
      </c>
      <c r="K9535">
        <v>-2.0840000000000001</v>
      </c>
      <c r="L9535" s="2">
        <f t="shared" si="595"/>
        <v>0.64326468097236855</v>
      </c>
      <c r="M9535" s="2">
        <f t="shared" si="596"/>
        <v>2.4474421373366329</v>
      </c>
      <c r="N9535" s="2">
        <f t="shared" si="597"/>
        <v>0.64326468097236855</v>
      </c>
    </row>
    <row r="9536" spans="1:14" x14ac:dyDescent="0.3">
      <c r="A9536" s="2">
        <f t="shared" si="594"/>
        <v>4.2214078000001791</v>
      </c>
      <c r="B9536">
        <v>3679.5597713000002</v>
      </c>
      <c r="C9536">
        <v>96</v>
      </c>
      <c r="D9536" t="s">
        <v>10</v>
      </c>
      <c r="E9536">
        <v>0.67200000000000004</v>
      </c>
      <c r="F9536">
        <v>0.35394192504882799</v>
      </c>
      <c r="G9536">
        <v>0.174486114501953</v>
      </c>
      <c r="H9536">
        <v>0</v>
      </c>
      <c r="I9536">
        <v>-176.23</v>
      </c>
      <c r="J9536">
        <v>0.186</v>
      </c>
      <c r="K9536">
        <v>-2.0840000000000001</v>
      </c>
      <c r="L9536" s="2">
        <f t="shared" si="595"/>
        <v>0.64327213152945684</v>
      </c>
      <c r="M9536" s="2">
        <f t="shared" si="596"/>
        <v>2.4474572506568304</v>
      </c>
      <c r="N9536" s="2">
        <f t="shared" si="597"/>
        <v>0.64327213152945684</v>
      </c>
    </row>
    <row r="9537" spans="1:14" x14ac:dyDescent="0.3">
      <c r="A9537" s="2">
        <f t="shared" si="594"/>
        <v>4.2214466999998876</v>
      </c>
      <c r="B9537">
        <v>3679.5598101999999</v>
      </c>
      <c r="C9537">
        <v>96</v>
      </c>
      <c r="D9537" t="s">
        <v>10</v>
      </c>
      <c r="E9537">
        <v>0.67200000000000004</v>
      </c>
      <c r="F9537">
        <v>0.35394192504882799</v>
      </c>
      <c r="G9537">
        <v>0.174486114501953</v>
      </c>
      <c r="H9537">
        <v>0</v>
      </c>
      <c r="I9537">
        <v>-176.23</v>
      </c>
      <c r="J9537">
        <v>0.186</v>
      </c>
      <c r="K9537">
        <v>-2.0840000000000001</v>
      </c>
      <c r="L9537" s="2">
        <f t="shared" si="595"/>
        <v>0.64327891903926016</v>
      </c>
      <c r="M9537" s="2">
        <f t="shared" si="596"/>
        <v>2.4474710189976117</v>
      </c>
      <c r="N9537" s="2">
        <f t="shared" si="597"/>
        <v>0.64327891903926016</v>
      </c>
    </row>
    <row r="9538" spans="1:14" x14ac:dyDescent="0.3">
      <c r="A9538" s="2">
        <f t="shared" si="594"/>
        <v>4.2214865000000827</v>
      </c>
      <c r="B9538">
        <v>3679.5598500000001</v>
      </c>
      <c r="C9538">
        <v>96</v>
      </c>
      <c r="D9538" t="s">
        <v>10</v>
      </c>
      <c r="E9538">
        <v>0.67200000000000004</v>
      </c>
      <c r="F9538">
        <v>0.35394192504882799</v>
      </c>
      <c r="G9538">
        <v>0.174486114501953</v>
      </c>
      <c r="H9538">
        <v>0</v>
      </c>
      <c r="I9538">
        <v>-176.23</v>
      </c>
      <c r="J9538">
        <v>0.186</v>
      </c>
      <c r="K9538">
        <v>-2.0840000000000001</v>
      </c>
      <c r="L9538" s="2">
        <f t="shared" si="595"/>
        <v>0.64328586358665141</v>
      </c>
      <c r="M9538" s="2">
        <f t="shared" si="596"/>
        <v>2.4474851058862979</v>
      </c>
      <c r="N9538" s="2">
        <f t="shared" si="597"/>
        <v>0.64328586358665141</v>
      </c>
    </row>
    <row r="9539" spans="1:14" x14ac:dyDescent="0.3">
      <c r="A9539" s="2">
        <f t="shared" ref="A9539:A9602" si="598">B9539-$B$2</f>
        <v>4.2215240000000449</v>
      </c>
      <c r="B9539">
        <v>3679.5598875000001</v>
      </c>
      <c r="C9539">
        <v>96</v>
      </c>
      <c r="D9539" t="s">
        <v>10</v>
      </c>
      <c r="E9539">
        <v>0.67200000000000004</v>
      </c>
      <c r="F9539">
        <v>0.35394192504882799</v>
      </c>
      <c r="G9539">
        <v>0.174486114501953</v>
      </c>
      <c r="H9539">
        <v>0</v>
      </c>
      <c r="I9539">
        <v>-176.23</v>
      </c>
      <c r="J9539">
        <v>0.186</v>
      </c>
      <c r="K9539">
        <v>-2.0840000000000001</v>
      </c>
      <c r="L9539" s="2">
        <f t="shared" si="595"/>
        <v>0.64329240681593858</v>
      </c>
      <c r="M9539" s="2">
        <f t="shared" si="596"/>
        <v>2.4474983787084739</v>
      </c>
      <c r="N9539" s="2">
        <f t="shared" si="597"/>
        <v>0.64329240681593858</v>
      </c>
    </row>
    <row r="9540" spans="1:14" x14ac:dyDescent="0.3">
      <c r="A9540" s="2">
        <f t="shared" si="598"/>
        <v>4.2215606999998272</v>
      </c>
      <c r="B9540">
        <v>3679.5599241999998</v>
      </c>
      <c r="C9540">
        <v>96</v>
      </c>
      <c r="D9540" t="s">
        <v>10</v>
      </c>
      <c r="E9540">
        <v>0.67200000000000004</v>
      </c>
      <c r="F9540">
        <v>0.35394192504882799</v>
      </c>
      <c r="G9540">
        <v>0.174486114501953</v>
      </c>
      <c r="H9540">
        <v>0</v>
      </c>
      <c r="I9540">
        <v>-176.23</v>
      </c>
      <c r="J9540">
        <v>0.186</v>
      </c>
      <c r="K9540">
        <v>-2.0840000000000001</v>
      </c>
      <c r="L9540" s="2">
        <f t="shared" ref="L9540:L9603" si="599">N9539+(G9540*(A9540-A9539))</f>
        <v>0.64329881045630277</v>
      </c>
      <c r="M9540" s="2">
        <f t="shared" ref="M9540:M9603" si="600">M9539+(F9540*(A9540-A9539))</f>
        <v>2.4475113683770462</v>
      </c>
      <c r="N9540" s="2">
        <f t="shared" ref="N9540:N9603" si="601">N9539+(G9540*(A9540-A9539))</f>
        <v>0.64329881045630277</v>
      </c>
    </row>
    <row r="9541" spans="1:14" x14ac:dyDescent="0.3">
      <c r="A9541" s="2">
        <f t="shared" si="598"/>
        <v>4.2215964000001804</v>
      </c>
      <c r="B9541">
        <v>3679.5599599000002</v>
      </c>
      <c r="C9541">
        <v>96</v>
      </c>
      <c r="D9541" t="s">
        <v>10</v>
      </c>
      <c r="E9541">
        <v>0.67200000000000004</v>
      </c>
      <c r="F9541">
        <v>0.35394192504882799</v>
      </c>
      <c r="G9541">
        <v>0.174486114501953</v>
      </c>
      <c r="H9541">
        <v>0</v>
      </c>
      <c r="I9541">
        <v>-176.23</v>
      </c>
      <c r="J9541">
        <v>0.186</v>
      </c>
      <c r="K9541">
        <v>-2.0840000000000001</v>
      </c>
      <c r="L9541" s="2">
        <f t="shared" si="599"/>
        <v>0.64330503961065211</v>
      </c>
      <c r="M9541" s="2">
        <f t="shared" si="600"/>
        <v>2.4475240041038955</v>
      </c>
      <c r="N9541" s="2">
        <f t="shared" si="601"/>
        <v>0.64330503961065211</v>
      </c>
    </row>
    <row r="9542" spans="1:14" x14ac:dyDescent="0.3">
      <c r="A9542" s="2">
        <f t="shared" si="598"/>
        <v>4.2216324000000895</v>
      </c>
      <c r="B9542">
        <v>3679.5599959000001</v>
      </c>
      <c r="C9542">
        <v>96</v>
      </c>
      <c r="D9542" t="s">
        <v>10</v>
      </c>
      <c r="E9542">
        <v>0.67200000000000004</v>
      </c>
      <c r="F9542">
        <v>0.35394192504882799</v>
      </c>
      <c r="G9542">
        <v>0.174486114501953</v>
      </c>
      <c r="H9542">
        <v>0</v>
      </c>
      <c r="I9542">
        <v>-176.23</v>
      </c>
      <c r="J9542">
        <v>0.186</v>
      </c>
      <c r="K9542">
        <v>-2.0840000000000001</v>
      </c>
      <c r="L9542" s="2">
        <f t="shared" si="599"/>
        <v>0.64331132111075828</v>
      </c>
      <c r="M9542" s="2">
        <f t="shared" si="600"/>
        <v>2.447536746013165</v>
      </c>
      <c r="N9542" s="2">
        <f t="shared" si="601"/>
        <v>0.64331132111075828</v>
      </c>
    </row>
    <row r="9543" spans="1:14" x14ac:dyDescent="0.3">
      <c r="A9543" s="2">
        <f t="shared" si="598"/>
        <v>4.2216761999998198</v>
      </c>
      <c r="B9543">
        <v>3679.5600396999998</v>
      </c>
      <c r="C9543">
        <v>96</v>
      </c>
      <c r="D9543" t="s">
        <v>10</v>
      </c>
      <c r="E9543">
        <v>0.67200000000000004</v>
      </c>
      <c r="F9543">
        <v>0.35394192504882799</v>
      </c>
      <c r="G9543">
        <v>0.174486114501953</v>
      </c>
      <c r="H9543">
        <v>0</v>
      </c>
      <c r="I9543">
        <v>-176.23</v>
      </c>
      <c r="J9543">
        <v>0.186</v>
      </c>
      <c r="K9543">
        <v>-2.0840000000000001</v>
      </c>
      <c r="L9543" s="2">
        <f t="shared" si="599"/>
        <v>0.64331896360252638</v>
      </c>
      <c r="M9543" s="2">
        <f t="shared" si="600"/>
        <v>2.4475522486693868</v>
      </c>
      <c r="N9543" s="2">
        <f t="shared" si="601"/>
        <v>0.64331896360252638</v>
      </c>
    </row>
    <row r="9544" spans="1:14" x14ac:dyDescent="0.3">
      <c r="A9544" s="2">
        <f t="shared" si="598"/>
        <v>4.2217125000001943</v>
      </c>
      <c r="B9544">
        <v>3679.5600760000002</v>
      </c>
      <c r="C9544">
        <v>96</v>
      </c>
      <c r="D9544" t="s">
        <v>10</v>
      </c>
      <c r="E9544">
        <v>0.67200000000000004</v>
      </c>
      <c r="F9544">
        <v>0.35394192504882799</v>
      </c>
      <c r="G9544">
        <v>0.174486114501953</v>
      </c>
      <c r="H9544">
        <v>0</v>
      </c>
      <c r="I9544">
        <v>-176.23</v>
      </c>
      <c r="J9544">
        <v>0.186</v>
      </c>
      <c r="K9544">
        <v>-2.0840000000000001</v>
      </c>
      <c r="L9544" s="2">
        <f t="shared" si="599"/>
        <v>0.64332529744854816</v>
      </c>
      <c r="M9544" s="2">
        <f t="shared" si="600"/>
        <v>2.4475650967613984</v>
      </c>
      <c r="N9544" s="2">
        <f t="shared" si="601"/>
        <v>0.64332529744854816</v>
      </c>
    </row>
    <row r="9545" spans="1:14" x14ac:dyDescent="0.3">
      <c r="A9545" s="2">
        <f t="shared" si="598"/>
        <v>4.2217488999999659</v>
      </c>
      <c r="B9545">
        <v>3679.5601124</v>
      </c>
      <c r="C9545">
        <v>96</v>
      </c>
      <c r="D9545" t="s">
        <v>10</v>
      </c>
      <c r="E9545">
        <v>0.67200000000000004</v>
      </c>
      <c r="F9545">
        <v>0.35394192504882799</v>
      </c>
      <c r="G9545">
        <v>0.174486114501953</v>
      </c>
      <c r="H9545">
        <v>0</v>
      </c>
      <c r="I9545">
        <v>-176.23</v>
      </c>
      <c r="J9545">
        <v>0.186</v>
      </c>
      <c r="K9545">
        <v>-2.0840000000000001</v>
      </c>
      <c r="L9545" s="2">
        <f t="shared" si="599"/>
        <v>0.64333164874307625</v>
      </c>
      <c r="M9545" s="2">
        <f t="shared" si="600"/>
        <v>2.4475779802473894</v>
      </c>
      <c r="N9545" s="2">
        <f t="shared" si="601"/>
        <v>0.64333164874307625</v>
      </c>
    </row>
    <row r="9546" spans="1:14" x14ac:dyDescent="0.3">
      <c r="A9546" s="2">
        <f t="shared" si="598"/>
        <v>4.2217875000001186</v>
      </c>
      <c r="B9546">
        <v>3679.5601510000001</v>
      </c>
      <c r="C9546">
        <v>96</v>
      </c>
      <c r="D9546" t="s">
        <v>10</v>
      </c>
      <c r="E9546">
        <v>0.67200000000000004</v>
      </c>
      <c r="F9546">
        <v>0.35394192504882799</v>
      </c>
      <c r="G9546">
        <v>0.174486114501953</v>
      </c>
      <c r="H9546">
        <v>0</v>
      </c>
      <c r="I9546">
        <v>-176.23</v>
      </c>
      <c r="J9546">
        <v>0.186</v>
      </c>
      <c r="K9546">
        <v>-2.0840000000000001</v>
      </c>
      <c r="L9546" s="2">
        <f t="shared" si="599"/>
        <v>0.64333838390712261</v>
      </c>
      <c r="M9546" s="2">
        <f t="shared" si="600"/>
        <v>2.4475916424057504</v>
      </c>
      <c r="N9546" s="2">
        <f t="shared" si="601"/>
        <v>0.64333838390712261</v>
      </c>
    </row>
    <row r="9547" spans="1:14" x14ac:dyDescent="0.3">
      <c r="A9547" s="2">
        <f t="shared" si="598"/>
        <v>4.2218257999998059</v>
      </c>
      <c r="B9547">
        <v>3679.5601892999998</v>
      </c>
      <c r="C9547">
        <v>96</v>
      </c>
      <c r="D9547" t="s">
        <v>10</v>
      </c>
      <c r="E9547">
        <v>0.67200000000000004</v>
      </c>
      <c r="F9547">
        <v>0.35394192504882799</v>
      </c>
      <c r="G9547">
        <v>0.174486114501953</v>
      </c>
      <c r="H9547">
        <v>0</v>
      </c>
      <c r="I9547">
        <v>-176.23</v>
      </c>
      <c r="J9547">
        <v>0.186</v>
      </c>
      <c r="K9547">
        <v>-2.0840000000000001</v>
      </c>
      <c r="L9547" s="2">
        <f t="shared" si="599"/>
        <v>0.64334506672525349</v>
      </c>
      <c r="M9547" s="2">
        <f t="shared" si="600"/>
        <v>2.4476051983813689</v>
      </c>
      <c r="N9547" s="2">
        <f t="shared" si="601"/>
        <v>0.64334506672525349</v>
      </c>
    </row>
    <row r="9548" spans="1:14" x14ac:dyDescent="0.3">
      <c r="A9548" s="2">
        <f t="shared" si="598"/>
        <v>4.2218732999999702</v>
      </c>
      <c r="B9548">
        <v>3679.5602368</v>
      </c>
      <c r="C9548">
        <v>96</v>
      </c>
      <c r="D9548" t="s">
        <v>10</v>
      </c>
      <c r="E9548">
        <v>0.67200000000000004</v>
      </c>
      <c r="F9548">
        <v>0.35394192504882799</v>
      </c>
      <c r="G9548">
        <v>0.174486114501953</v>
      </c>
      <c r="H9548">
        <v>0</v>
      </c>
      <c r="I9548">
        <v>-176.23</v>
      </c>
      <c r="J9548">
        <v>0.186</v>
      </c>
      <c r="K9548">
        <v>-2.0840000000000001</v>
      </c>
      <c r="L9548" s="2">
        <f t="shared" si="599"/>
        <v>0.64335335481572098</v>
      </c>
      <c r="M9548" s="2">
        <f t="shared" si="600"/>
        <v>2.447622010622867</v>
      </c>
      <c r="N9548" s="2">
        <f t="shared" si="601"/>
        <v>0.64335335481572098</v>
      </c>
    </row>
    <row r="9549" spans="1:14" x14ac:dyDescent="0.3">
      <c r="A9549" s="2">
        <f t="shared" si="598"/>
        <v>4.221909500000038</v>
      </c>
      <c r="B9549">
        <v>3679.5602730000001</v>
      </c>
      <c r="C9549">
        <v>96</v>
      </c>
      <c r="D9549" t="s">
        <v>10</v>
      </c>
      <c r="E9549">
        <v>0.67200000000000004</v>
      </c>
      <c r="F9549">
        <v>0.35394192504882799</v>
      </c>
      <c r="G9549">
        <v>0.174486114501953</v>
      </c>
      <c r="H9549">
        <v>0</v>
      </c>
      <c r="I9549">
        <v>-176.23</v>
      </c>
      <c r="J9549">
        <v>0.186</v>
      </c>
      <c r="K9549">
        <v>-2.0840000000000001</v>
      </c>
      <c r="L9549" s="2">
        <f t="shared" si="599"/>
        <v>0.6433596712130778</v>
      </c>
      <c r="M9549" s="2">
        <f t="shared" si="600"/>
        <v>2.4476348233205778</v>
      </c>
      <c r="N9549" s="2">
        <f t="shared" si="601"/>
        <v>0.6433596712130778</v>
      </c>
    </row>
    <row r="9550" spans="1:14" x14ac:dyDescent="0.3">
      <c r="A9550" s="2">
        <f t="shared" si="598"/>
        <v>4.2219543000001067</v>
      </c>
      <c r="B9550">
        <v>3679.5603178000001</v>
      </c>
      <c r="C9550">
        <v>96</v>
      </c>
      <c r="D9550" t="s">
        <v>10</v>
      </c>
      <c r="E9550">
        <v>0.67200000000000004</v>
      </c>
      <c r="F9550">
        <v>0.35394192504882799</v>
      </c>
      <c r="G9550">
        <v>0.174486114501953</v>
      </c>
      <c r="H9550">
        <v>0</v>
      </c>
      <c r="I9550">
        <v>-176.23</v>
      </c>
      <c r="J9550">
        <v>0.186</v>
      </c>
      <c r="K9550">
        <v>-2.0840000000000001</v>
      </c>
      <c r="L9550" s="2">
        <f t="shared" si="599"/>
        <v>0.64336748819101952</v>
      </c>
      <c r="M9550" s="2">
        <f t="shared" si="600"/>
        <v>2.4476506799188442</v>
      </c>
      <c r="N9550" s="2">
        <f t="shared" si="601"/>
        <v>0.64336748819101952</v>
      </c>
    </row>
    <row r="9551" spans="1:14" x14ac:dyDescent="0.3">
      <c r="A9551" s="2">
        <f t="shared" si="598"/>
        <v>4.2220274999999674</v>
      </c>
      <c r="B9551">
        <v>3679.560391</v>
      </c>
      <c r="C9551">
        <v>96</v>
      </c>
      <c r="D9551" t="s">
        <v>10</v>
      </c>
      <c r="E9551">
        <v>0.67200000000000004</v>
      </c>
      <c r="F9551">
        <v>0.35394192504882799</v>
      </c>
      <c r="G9551">
        <v>0.174486114501953</v>
      </c>
      <c r="H9551">
        <v>0</v>
      </c>
      <c r="I9551">
        <v>-176.23</v>
      </c>
      <c r="J9551">
        <v>0.186</v>
      </c>
      <c r="K9551">
        <v>-2.0840000000000001</v>
      </c>
      <c r="L9551" s="2">
        <f t="shared" si="599"/>
        <v>0.64338026057457676</v>
      </c>
      <c r="M9551" s="2">
        <f t="shared" si="600"/>
        <v>2.4476765884677083</v>
      </c>
      <c r="N9551" s="2">
        <f t="shared" si="601"/>
        <v>0.64338026057457676</v>
      </c>
    </row>
    <row r="9552" spans="1:14" x14ac:dyDescent="0.3">
      <c r="A9552" s="2">
        <f t="shared" si="598"/>
        <v>4.2220886999998584</v>
      </c>
      <c r="B9552">
        <v>3679.5604521999999</v>
      </c>
      <c r="C9552">
        <v>96</v>
      </c>
      <c r="D9552" t="s">
        <v>10</v>
      </c>
      <c r="E9552">
        <v>0.67200000000000004</v>
      </c>
      <c r="F9552">
        <v>0.35394192504882799</v>
      </c>
      <c r="G9552">
        <v>0.174486114501953</v>
      </c>
      <c r="H9552">
        <v>0</v>
      </c>
      <c r="I9552">
        <v>-176.23</v>
      </c>
      <c r="J9552">
        <v>0.186</v>
      </c>
      <c r="K9552">
        <v>-2.0840000000000001</v>
      </c>
      <c r="L9552" s="2">
        <f t="shared" si="599"/>
        <v>0.6433909391247653</v>
      </c>
      <c r="M9552" s="2">
        <f t="shared" si="600"/>
        <v>2.4476982497134827</v>
      </c>
      <c r="N9552" s="2">
        <f t="shared" si="601"/>
        <v>0.6433909391247653</v>
      </c>
    </row>
    <row r="9553" spans="1:14" x14ac:dyDescent="0.3">
      <c r="A9553" s="2">
        <f t="shared" si="598"/>
        <v>4.2221309000001384</v>
      </c>
      <c r="B9553">
        <v>3679.5604944000002</v>
      </c>
      <c r="C9553">
        <v>96</v>
      </c>
      <c r="D9553" t="s">
        <v>10</v>
      </c>
      <c r="E9553">
        <v>0.67200000000000004</v>
      </c>
      <c r="F9553">
        <v>0.35394192504882799</v>
      </c>
      <c r="G9553">
        <v>0.174486114501953</v>
      </c>
      <c r="H9553">
        <v>0</v>
      </c>
      <c r="I9553">
        <v>-176.23</v>
      </c>
      <c r="J9553">
        <v>0.186</v>
      </c>
      <c r="K9553">
        <v>-2.0840000000000001</v>
      </c>
      <c r="L9553" s="2">
        <f t="shared" si="599"/>
        <v>0.6433983024388461</v>
      </c>
      <c r="M9553" s="2">
        <f t="shared" si="600"/>
        <v>2.4477131860628187</v>
      </c>
      <c r="N9553" s="2">
        <f t="shared" si="601"/>
        <v>0.6433983024388461</v>
      </c>
    </row>
    <row r="9554" spans="1:14" x14ac:dyDescent="0.3">
      <c r="A9554" s="2">
        <f t="shared" si="598"/>
        <v>4.2221752000000379</v>
      </c>
      <c r="B9554">
        <v>3679.5605387000001</v>
      </c>
      <c r="C9554">
        <v>96</v>
      </c>
      <c r="D9554" t="s">
        <v>10</v>
      </c>
      <c r="E9554">
        <v>0.67200000000000004</v>
      </c>
      <c r="F9554">
        <v>0.35394192504882799</v>
      </c>
      <c r="G9554">
        <v>0.174486114501953</v>
      </c>
      <c r="H9554">
        <v>0</v>
      </c>
      <c r="I9554">
        <v>-176.23</v>
      </c>
      <c r="J9554">
        <v>0.186</v>
      </c>
      <c r="K9554">
        <v>-2.0840000000000001</v>
      </c>
      <c r="L9554" s="2">
        <f t="shared" si="599"/>
        <v>0.64340603217370096</v>
      </c>
      <c r="M9554" s="2">
        <f t="shared" si="600"/>
        <v>2.4477288656900629</v>
      </c>
      <c r="N9554" s="2">
        <f t="shared" si="601"/>
        <v>0.64340603217370096</v>
      </c>
    </row>
    <row r="9555" spans="1:14" x14ac:dyDescent="0.3">
      <c r="A9555" s="2">
        <f t="shared" si="598"/>
        <v>4.2222133999998732</v>
      </c>
      <c r="B9555">
        <v>3679.5605768999999</v>
      </c>
      <c r="C9555">
        <v>96</v>
      </c>
      <c r="D9555" t="s">
        <v>10</v>
      </c>
      <c r="E9555">
        <v>0.67200000000000004</v>
      </c>
      <c r="F9555">
        <v>0.35394192504882799</v>
      </c>
      <c r="G9555">
        <v>0.174486114501953</v>
      </c>
      <c r="H9555">
        <v>0</v>
      </c>
      <c r="I9555">
        <v>-176.23</v>
      </c>
      <c r="J9555">
        <v>0.186</v>
      </c>
      <c r="K9555">
        <v>-2.0840000000000001</v>
      </c>
      <c r="L9555" s="2">
        <f t="shared" si="599"/>
        <v>0.64341269754324615</v>
      </c>
      <c r="M9555" s="2">
        <f t="shared" si="600"/>
        <v>2.4477423862715413</v>
      </c>
      <c r="N9555" s="2">
        <f t="shared" si="601"/>
        <v>0.64341269754324615</v>
      </c>
    </row>
    <row r="9556" spans="1:14" x14ac:dyDescent="0.3">
      <c r="A9556" s="2">
        <f t="shared" si="598"/>
        <v>4.2222501999999622</v>
      </c>
      <c r="B9556">
        <v>3679.5606137</v>
      </c>
      <c r="C9556">
        <v>96</v>
      </c>
      <c r="D9556" t="s">
        <v>10</v>
      </c>
      <c r="E9556">
        <v>0.67200000000000004</v>
      </c>
      <c r="F9556">
        <v>0.35394192504882799</v>
      </c>
      <c r="G9556">
        <v>0.174486114501953</v>
      </c>
      <c r="H9556">
        <v>0</v>
      </c>
      <c r="I9556">
        <v>-176.23</v>
      </c>
      <c r="J9556">
        <v>0.186</v>
      </c>
      <c r="K9556">
        <v>-2.0840000000000001</v>
      </c>
      <c r="L9556" s="2">
        <f t="shared" si="599"/>
        <v>0.6434191186322753</v>
      </c>
      <c r="M9556" s="2">
        <f t="shared" si="600"/>
        <v>2.4477554113344144</v>
      </c>
      <c r="N9556" s="2">
        <f t="shared" si="601"/>
        <v>0.6434191186322753</v>
      </c>
    </row>
    <row r="9557" spans="1:14" x14ac:dyDescent="0.3">
      <c r="A9557" s="2">
        <f t="shared" si="598"/>
        <v>4.2222920999997768</v>
      </c>
      <c r="B9557">
        <v>3679.5606555999998</v>
      </c>
      <c r="C9557">
        <v>96</v>
      </c>
      <c r="D9557" t="s">
        <v>10</v>
      </c>
      <c r="E9557">
        <v>0.67200000000000004</v>
      </c>
      <c r="F9557">
        <v>0.35394192504882799</v>
      </c>
      <c r="G9557">
        <v>0.174486114501953</v>
      </c>
      <c r="H9557">
        <v>0</v>
      </c>
      <c r="I9557">
        <v>-176.23</v>
      </c>
      <c r="J9557">
        <v>0.186</v>
      </c>
      <c r="K9557">
        <v>-2.0840000000000001</v>
      </c>
      <c r="L9557" s="2">
        <f t="shared" si="599"/>
        <v>0.64342642960044061</v>
      </c>
      <c r="M9557" s="2">
        <f t="shared" si="600"/>
        <v>2.4477702415010083</v>
      </c>
      <c r="N9557" s="2">
        <f t="shared" si="601"/>
        <v>0.64342642960044061</v>
      </c>
    </row>
    <row r="9558" spans="1:14" x14ac:dyDescent="0.3">
      <c r="A9558" s="2">
        <f t="shared" si="598"/>
        <v>4.2223321000001306</v>
      </c>
      <c r="B9558">
        <v>3679.5606956000001</v>
      </c>
      <c r="C9558">
        <v>96</v>
      </c>
      <c r="D9558" t="s">
        <v>10</v>
      </c>
      <c r="E9558">
        <v>0.67200000000000004</v>
      </c>
      <c r="F9558">
        <v>0.35394192504882799</v>
      </c>
      <c r="G9558">
        <v>0.174486114501953</v>
      </c>
      <c r="H9558">
        <v>0</v>
      </c>
      <c r="I9558">
        <v>-176.23</v>
      </c>
      <c r="J9558">
        <v>0.186</v>
      </c>
      <c r="K9558">
        <v>-2.0840000000000001</v>
      </c>
      <c r="L9558" s="2">
        <f t="shared" si="599"/>
        <v>0.64343340904508239</v>
      </c>
      <c r="M9558" s="2">
        <f t="shared" si="600"/>
        <v>2.4477843991781354</v>
      </c>
      <c r="N9558" s="2">
        <f t="shared" si="601"/>
        <v>0.64343340904508239</v>
      </c>
    </row>
    <row r="9559" spans="1:14" x14ac:dyDescent="0.3">
      <c r="A9559" s="2">
        <f t="shared" si="598"/>
        <v>4.2223705999999765</v>
      </c>
      <c r="B9559">
        <v>3679.5607341</v>
      </c>
      <c r="C9559">
        <v>96</v>
      </c>
      <c r="D9559" t="s">
        <v>10</v>
      </c>
      <c r="E9559">
        <v>0.67200000000000004</v>
      </c>
      <c r="F9559">
        <v>0.35394192504882799</v>
      </c>
      <c r="G9559">
        <v>0.174486114501953</v>
      </c>
      <c r="H9559">
        <v>0</v>
      </c>
      <c r="I9559">
        <v>-176.23</v>
      </c>
      <c r="J9559">
        <v>0.186</v>
      </c>
      <c r="K9559">
        <v>-2.0840000000000001</v>
      </c>
      <c r="L9559" s="2">
        <f t="shared" si="599"/>
        <v>0.6434401267604638</v>
      </c>
      <c r="M9559" s="2">
        <f t="shared" si="600"/>
        <v>2.4477980259421952</v>
      </c>
      <c r="N9559" s="2">
        <f t="shared" si="601"/>
        <v>0.6434401267604638</v>
      </c>
    </row>
    <row r="9560" spans="1:14" x14ac:dyDescent="0.3">
      <c r="A9560" s="2">
        <f t="shared" si="598"/>
        <v>4.2224096999998437</v>
      </c>
      <c r="B9560">
        <v>3679.5607731999999</v>
      </c>
      <c r="C9560">
        <v>96</v>
      </c>
      <c r="D9560" t="s">
        <v>10</v>
      </c>
      <c r="E9560">
        <v>0.67200000000000004</v>
      </c>
      <c r="F9560">
        <v>0.35394192504882799</v>
      </c>
      <c r="G9560">
        <v>0.174486114501953</v>
      </c>
      <c r="H9560">
        <v>0</v>
      </c>
      <c r="I9560">
        <v>-176.23</v>
      </c>
      <c r="J9560">
        <v>0.186</v>
      </c>
      <c r="K9560">
        <v>-2.0840000000000001</v>
      </c>
      <c r="L9560" s="2">
        <f t="shared" si="599"/>
        <v>0.64344694916751766</v>
      </c>
      <c r="M9560" s="2">
        <f t="shared" si="600"/>
        <v>2.4478118650714178</v>
      </c>
      <c r="N9560" s="2">
        <f t="shared" si="601"/>
        <v>0.64344694916751766</v>
      </c>
    </row>
    <row r="9561" spans="1:14" x14ac:dyDescent="0.3">
      <c r="A9561" s="2">
        <f t="shared" si="598"/>
        <v>4.2224584000000505</v>
      </c>
      <c r="B9561">
        <v>3679.5608219000001</v>
      </c>
      <c r="C9561">
        <v>96</v>
      </c>
      <c r="D9561" t="s">
        <v>10</v>
      </c>
      <c r="E9561">
        <v>0.67200000000000004</v>
      </c>
      <c r="F9561">
        <v>0.35394192504882799</v>
      </c>
      <c r="G9561">
        <v>0.174486114501953</v>
      </c>
      <c r="H9561">
        <v>0</v>
      </c>
      <c r="I9561">
        <v>-176.23</v>
      </c>
      <c r="J9561">
        <v>0.186</v>
      </c>
      <c r="K9561">
        <v>-2.0840000000000001</v>
      </c>
      <c r="L9561" s="2">
        <f t="shared" si="599"/>
        <v>0.64345544664132992</v>
      </c>
      <c r="M9561" s="2">
        <f t="shared" si="600"/>
        <v>2.447829102043241</v>
      </c>
      <c r="N9561" s="2">
        <f t="shared" si="601"/>
        <v>0.64345544664132992</v>
      </c>
    </row>
    <row r="9562" spans="1:14" x14ac:dyDescent="0.3">
      <c r="A9562" s="2">
        <f t="shared" si="598"/>
        <v>4.2225153999997929</v>
      </c>
      <c r="B9562">
        <v>3679.5608788999998</v>
      </c>
      <c r="C9562">
        <v>96</v>
      </c>
      <c r="D9562" t="s">
        <v>10</v>
      </c>
      <c r="E9562">
        <v>0.67200000000000004</v>
      </c>
      <c r="F9562">
        <v>0.35394192504882799</v>
      </c>
      <c r="G9562">
        <v>0.174486114501953</v>
      </c>
      <c r="H9562">
        <v>0</v>
      </c>
      <c r="I9562">
        <v>-176.23</v>
      </c>
      <c r="J9562">
        <v>0.186</v>
      </c>
      <c r="K9562">
        <v>-2.0840000000000001</v>
      </c>
      <c r="L9562" s="2">
        <f t="shared" si="599"/>
        <v>0.64346539234981159</v>
      </c>
      <c r="M9562" s="2">
        <f t="shared" si="600"/>
        <v>2.4478492767328777</v>
      </c>
      <c r="N9562" s="2">
        <f t="shared" si="601"/>
        <v>0.64346539234981159</v>
      </c>
    </row>
    <row r="9563" spans="1:14" x14ac:dyDescent="0.3">
      <c r="A9563" s="2">
        <f t="shared" si="598"/>
        <v>4.2225739000000431</v>
      </c>
      <c r="B9563">
        <v>3679.5609374000001</v>
      </c>
      <c r="C9563">
        <v>96</v>
      </c>
      <c r="D9563" t="s">
        <v>10</v>
      </c>
      <c r="E9563">
        <v>0.67200000000000004</v>
      </c>
      <c r="F9563">
        <v>0.35394192504882799</v>
      </c>
      <c r="G9563">
        <v>0.174486114501953</v>
      </c>
      <c r="H9563">
        <v>0</v>
      </c>
      <c r="I9563">
        <v>-176.23</v>
      </c>
      <c r="J9563">
        <v>0.186</v>
      </c>
      <c r="K9563">
        <v>-2.0840000000000001</v>
      </c>
      <c r="L9563" s="2">
        <f t="shared" si="599"/>
        <v>0.64347559978755364</v>
      </c>
      <c r="M9563" s="2">
        <f t="shared" si="600"/>
        <v>2.4478699823355816</v>
      </c>
      <c r="N9563" s="2">
        <f t="shared" si="601"/>
        <v>0.64347559978755364</v>
      </c>
    </row>
    <row r="9564" spans="1:14" x14ac:dyDescent="0.3">
      <c r="A9564" s="2">
        <f t="shared" si="598"/>
        <v>4.222614700000122</v>
      </c>
      <c r="B9564">
        <v>3679.5609782000001</v>
      </c>
      <c r="C9564">
        <v>96</v>
      </c>
      <c r="D9564" t="s">
        <v>10</v>
      </c>
      <c r="E9564">
        <v>0.67200000000000004</v>
      </c>
      <c r="F9564">
        <v>0.35394192504882799</v>
      </c>
      <c r="G9564">
        <v>0.174486114501953</v>
      </c>
      <c r="H9564">
        <v>0</v>
      </c>
      <c r="I9564">
        <v>-176.23</v>
      </c>
      <c r="J9564">
        <v>0.186</v>
      </c>
      <c r="K9564">
        <v>-2.0840000000000001</v>
      </c>
      <c r="L9564" s="2">
        <f t="shared" si="599"/>
        <v>0.64348271882103913</v>
      </c>
      <c r="M9564" s="2">
        <f t="shared" si="600"/>
        <v>2.4478844231661516</v>
      </c>
      <c r="N9564" s="2">
        <f t="shared" si="601"/>
        <v>0.64348271882103913</v>
      </c>
    </row>
    <row r="9565" spans="1:14" x14ac:dyDescent="0.3">
      <c r="A9565" s="2">
        <f t="shared" si="598"/>
        <v>4.2226522000000841</v>
      </c>
      <c r="B9565">
        <v>3679.5610157000001</v>
      </c>
      <c r="C9565">
        <v>96</v>
      </c>
      <c r="D9565" t="s">
        <v>10</v>
      </c>
      <c r="E9565">
        <v>0.67200000000000004</v>
      </c>
      <c r="F9565">
        <v>0.35394192504882799</v>
      </c>
      <c r="G9565">
        <v>0.174486114501953</v>
      </c>
      <c r="H9565">
        <v>0</v>
      </c>
      <c r="I9565">
        <v>-176.23</v>
      </c>
      <c r="J9565">
        <v>0.186</v>
      </c>
      <c r="K9565">
        <v>-2.0840000000000001</v>
      </c>
      <c r="L9565" s="2">
        <f t="shared" si="599"/>
        <v>0.6434892620503263</v>
      </c>
      <c r="M9565" s="2">
        <f t="shared" si="600"/>
        <v>2.4478976959883276</v>
      </c>
      <c r="N9565" s="2">
        <f t="shared" si="601"/>
        <v>0.6434892620503263</v>
      </c>
    </row>
    <row r="9566" spans="1:14" x14ac:dyDescent="0.3">
      <c r="A9566" s="2">
        <f t="shared" si="598"/>
        <v>4.2226906000000781</v>
      </c>
      <c r="B9566">
        <v>3679.5610541000001</v>
      </c>
      <c r="C9566">
        <v>96</v>
      </c>
      <c r="D9566" t="s">
        <v>10</v>
      </c>
      <c r="E9566">
        <v>0.67200000000000004</v>
      </c>
      <c r="F9566">
        <v>0.35394192504882799</v>
      </c>
      <c r="G9566">
        <v>0.174486114501953</v>
      </c>
      <c r="H9566">
        <v>0</v>
      </c>
      <c r="I9566">
        <v>-176.23</v>
      </c>
      <c r="J9566">
        <v>0.186</v>
      </c>
      <c r="K9566">
        <v>-2.0840000000000001</v>
      </c>
      <c r="L9566" s="2">
        <f t="shared" si="599"/>
        <v>0.64349596231712214</v>
      </c>
      <c r="M9566" s="2">
        <f t="shared" si="600"/>
        <v>2.4479112873582474</v>
      </c>
      <c r="N9566" s="2">
        <f t="shared" si="601"/>
        <v>0.64349596231712214</v>
      </c>
    </row>
    <row r="9567" spans="1:14" x14ac:dyDescent="0.3">
      <c r="A9567" s="2">
        <f t="shared" si="598"/>
        <v>4.2227493999998842</v>
      </c>
      <c r="B9567">
        <v>3679.5611128999999</v>
      </c>
      <c r="C9567">
        <v>96</v>
      </c>
      <c r="D9567" t="s">
        <v>10</v>
      </c>
      <c r="E9567">
        <v>0.67200000000000004</v>
      </c>
      <c r="F9567">
        <v>0.35394192504882799</v>
      </c>
      <c r="G9567">
        <v>0.174486114501953</v>
      </c>
      <c r="H9567">
        <v>0</v>
      </c>
      <c r="I9567">
        <v>-176.23</v>
      </c>
      <c r="J9567">
        <v>0.186</v>
      </c>
      <c r="K9567">
        <v>-2.0840000000000001</v>
      </c>
      <c r="L9567" s="2">
        <f t="shared" si="599"/>
        <v>0.64350622210062103</v>
      </c>
      <c r="M9567" s="2">
        <f t="shared" si="600"/>
        <v>2.4479320991433715</v>
      </c>
      <c r="N9567" s="2">
        <f t="shared" si="601"/>
        <v>0.64350622210062103</v>
      </c>
    </row>
    <row r="9568" spans="1:14" x14ac:dyDescent="0.3">
      <c r="A9568" s="2">
        <f t="shared" si="598"/>
        <v>4.2228055000000495</v>
      </c>
      <c r="B9568">
        <v>3679.5611690000001</v>
      </c>
      <c r="C9568">
        <v>96</v>
      </c>
      <c r="D9568" t="s">
        <v>10</v>
      </c>
      <c r="E9568">
        <v>0.67200000000000004</v>
      </c>
      <c r="F9568">
        <v>0.35394192504882799</v>
      </c>
      <c r="G9568">
        <v>0.174486114501953</v>
      </c>
      <c r="H9568">
        <v>0</v>
      </c>
      <c r="I9568">
        <v>-176.23</v>
      </c>
      <c r="J9568">
        <v>0.186</v>
      </c>
      <c r="K9568">
        <v>-2.0840000000000001</v>
      </c>
      <c r="L9568" s="2">
        <f t="shared" si="599"/>
        <v>0.64351601077167342</v>
      </c>
      <c r="M9568" s="2">
        <f t="shared" si="600"/>
        <v>2.4479519552854252</v>
      </c>
      <c r="N9568" s="2">
        <f t="shared" si="601"/>
        <v>0.64351601077167342</v>
      </c>
    </row>
    <row r="9569" spans="1:14" x14ac:dyDescent="0.3">
      <c r="A9569" s="2">
        <f t="shared" si="598"/>
        <v>4.2228470000000016</v>
      </c>
      <c r="B9569">
        <v>3679.5612105</v>
      </c>
      <c r="C9569">
        <v>96</v>
      </c>
      <c r="D9569" t="s">
        <v>10</v>
      </c>
      <c r="E9569">
        <v>0.67200000000000004</v>
      </c>
      <c r="F9569">
        <v>0.35394192504882799</v>
      </c>
      <c r="G9569">
        <v>0.174486114501953</v>
      </c>
      <c r="H9569">
        <v>0</v>
      </c>
      <c r="I9569">
        <v>-176.23</v>
      </c>
      <c r="J9569">
        <v>0.186</v>
      </c>
      <c r="K9569">
        <v>-2.0840000000000001</v>
      </c>
      <c r="L9569" s="2">
        <f t="shared" si="599"/>
        <v>0.64352325194541693</v>
      </c>
      <c r="M9569" s="2">
        <f t="shared" si="600"/>
        <v>2.4479666438752976</v>
      </c>
      <c r="N9569" s="2">
        <f t="shared" si="601"/>
        <v>0.64352325194541693</v>
      </c>
    </row>
    <row r="9570" spans="1:14" x14ac:dyDescent="0.3">
      <c r="A9570" s="2">
        <f t="shared" si="598"/>
        <v>4.2228900000000067</v>
      </c>
      <c r="B9570">
        <v>3679.5612535</v>
      </c>
      <c r="C9570">
        <v>96</v>
      </c>
      <c r="D9570" t="s">
        <v>10</v>
      </c>
      <c r="E9570">
        <v>0.67200000000000004</v>
      </c>
      <c r="F9570">
        <v>0.35394192504882799</v>
      </c>
      <c r="G9570">
        <v>0.174486114501953</v>
      </c>
      <c r="H9570">
        <v>0</v>
      </c>
      <c r="I9570">
        <v>-176.23</v>
      </c>
      <c r="J9570">
        <v>0.186</v>
      </c>
      <c r="K9570">
        <v>-2.0840000000000001</v>
      </c>
      <c r="L9570" s="2">
        <f t="shared" si="599"/>
        <v>0.64353075484834144</v>
      </c>
      <c r="M9570" s="2">
        <f t="shared" si="600"/>
        <v>2.4479818633780766</v>
      </c>
      <c r="N9570" s="2">
        <f t="shared" si="601"/>
        <v>0.64353075484834144</v>
      </c>
    </row>
    <row r="9571" spans="1:14" x14ac:dyDescent="0.3">
      <c r="A9571" s="2">
        <f t="shared" si="598"/>
        <v>4.2229302000000644</v>
      </c>
      <c r="B9571">
        <v>3679.5612937000001</v>
      </c>
      <c r="C9571">
        <v>96</v>
      </c>
      <c r="D9571" t="s">
        <v>10</v>
      </c>
      <c r="E9571">
        <v>0.67200000000000004</v>
      </c>
      <c r="F9571">
        <v>0.35394192504882799</v>
      </c>
      <c r="G9571">
        <v>0.174486114501953</v>
      </c>
      <c r="H9571">
        <v>0</v>
      </c>
      <c r="I9571">
        <v>-176.23</v>
      </c>
      <c r="J9571">
        <v>0.186</v>
      </c>
      <c r="K9571">
        <v>-2.0840000000000001</v>
      </c>
      <c r="L9571" s="2">
        <f t="shared" si="599"/>
        <v>0.64353776919015448</v>
      </c>
      <c r="M9571" s="2">
        <f t="shared" si="600"/>
        <v>2.4479960918434838</v>
      </c>
      <c r="N9571" s="2">
        <f t="shared" si="601"/>
        <v>0.64353776919015448</v>
      </c>
    </row>
    <row r="9572" spans="1:14" x14ac:dyDescent="0.3">
      <c r="A9572" s="2">
        <f t="shared" si="598"/>
        <v>4.2229656999998042</v>
      </c>
      <c r="B9572">
        <v>3679.5613291999998</v>
      </c>
      <c r="C9572">
        <v>96</v>
      </c>
      <c r="D9572" t="s">
        <v>10</v>
      </c>
      <c r="E9572">
        <v>0.67200000000000004</v>
      </c>
      <c r="F9572">
        <v>0.35394192504882799</v>
      </c>
      <c r="G9572">
        <v>0.174486114501953</v>
      </c>
      <c r="H9572">
        <v>0</v>
      </c>
      <c r="I9572">
        <v>-176.23</v>
      </c>
      <c r="J9572">
        <v>0.186</v>
      </c>
      <c r="K9572">
        <v>-2.0840000000000001</v>
      </c>
      <c r="L9572" s="2">
        <f t="shared" si="599"/>
        <v>0.64354396344717391</v>
      </c>
      <c r="M9572" s="2">
        <f t="shared" si="600"/>
        <v>2.448008656781731</v>
      </c>
      <c r="N9572" s="2">
        <f t="shared" si="601"/>
        <v>0.64354396344717391</v>
      </c>
    </row>
    <row r="9573" spans="1:14" x14ac:dyDescent="0.3">
      <c r="A9573" s="2">
        <f t="shared" si="598"/>
        <v>4.2230024000000412</v>
      </c>
      <c r="B9573">
        <v>3679.5613659000001</v>
      </c>
      <c r="C9573">
        <v>96</v>
      </c>
      <c r="D9573" t="s">
        <v>10</v>
      </c>
      <c r="E9573">
        <v>0.67200000000000004</v>
      </c>
      <c r="F9573">
        <v>0.35394192504882799</v>
      </c>
      <c r="G9573">
        <v>0.174486114501953</v>
      </c>
      <c r="H9573">
        <v>0</v>
      </c>
      <c r="I9573">
        <v>-176.23</v>
      </c>
      <c r="J9573">
        <v>0.186</v>
      </c>
      <c r="K9573">
        <v>-2.0840000000000001</v>
      </c>
      <c r="L9573" s="2">
        <f t="shared" si="599"/>
        <v>0.64355036708761748</v>
      </c>
      <c r="M9573" s="2">
        <f t="shared" si="600"/>
        <v>2.4480216464504641</v>
      </c>
      <c r="N9573" s="2">
        <f t="shared" si="601"/>
        <v>0.64355036708761748</v>
      </c>
    </row>
    <row r="9574" spans="1:14" x14ac:dyDescent="0.3">
      <c r="A9574" s="2">
        <f t="shared" si="598"/>
        <v>4.2230509999999413</v>
      </c>
      <c r="B9574">
        <v>3679.5614145</v>
      </c>
      <c r="C9574">
        <v>96</v>
      </c>
      <c r="D9574" t="s">
        <v>10</v>
      </c>
      <c r="E9574">
        <v>0.67200000000000004</v>
      </c>
      <c r="F9574">
        <v>0.35394192504882799</v>
      </c>
      <c r="G9574">
        <v>0.174486114501953</v>
      </c>
      <c r="H9574">
        <v>0</v>
      </c>
      <c r="I9574">
        <v>-176.23</v>
      </c>
      <c r="J9574">
        <v>0.186</v>
      </c>
      <c r="K9574">
        <v>-2.0840000000000001</v>
      </c>
      <c r="L9574" s="2">
        <f t="shared" si="599"/>
        <v>0.64355884711276479</v>
      </c>
      <c r="M9574" s="2">
        <f t="shared" si="600"/>
        <v>2.448038848027986</v>
      </c>
      <c r="N9574" s="2">
        <f t="shared" si="601"/>
        <v>0.64355884711276479</v>
      </c>
    </row>
    <row r="9575" spans="1:14" x14ac:dyDescent="0.3">
      <c r="A9575" s="2">
        <f t="shared" si="598"/>
        <v>4.2230881999998928</v>
      </c>
      <c r="B9575">
        <v>3679.5614516999999</v>
      </c>
      <c r="C9575">
        <v>96</v>
      </c>
      <c r="D9575" t="s">
        <v>10</v>
      </c>
      <c r="E9575">
        <v>0.67200000000000004</v>
      </c>
      <c r="F9575">
        <v>0.35394192504882799</v>
      </c>
      <c r="G9575">
        <v>0.174486114501953</v>
      </c>
      <c r="H9575">
        <v>0</v>
      </c>
      <c r="I9575">
        <v>-176.23</v>
      </c>
      <c r="J9575">
        <v>0.186</v>
      </c>
      <c r="K9575">
        <v>-2.0840000000000001</v>
      </c>
      <c r="L9575" s="2">
        <f t="shared" si="599"/>
        <v>0.64356533799621585</v>
      </c>
      <c r="M9575" s="2">
        <f t="shared" si="600"/>
        <v>2.4480520146675806</v>
      </c>
      <c r="N9575" s="2">
        <f t="shared" si="601"/>
        <v>0.64356533799621585</v>
      </c>
    </row>
    <row r="9576" spans="1:14" x14ac:dyDescent="0.3">
      <c r="A9576" s="2">
        <f t="shared" si="598"/>
        <v>4.2231247999998232</v>
      </c>
      <c r="B9576">
        <v>3679.5614882999998</v>
      </c>
      <c r="C9576">
        <v>96</v>
      </c>
      <c r="D9576" t="s">
        <v>10</v>
      </c>
      <c r="E9576">
        <v>0.67200000000000004</v>
      </c>
      <c r="F9576">
        <v>0.35394192504882799</v>
      </c>
      <c r="G9576">
        <v>0.174486114501953</v>
      </c>
      <c r="H9576">
        <v>0</v>
      </c>
      <c r="I9576">
        <v>-176.23</v>
      </c>
      <c r="J9576">
        <v>0.186</v>
      </c>
      <c r="K9576">
        <v>-2.0840000000000001</v>
      </c>
      <c r="L9576" s="2">
        <f t="shared" si="599"/>
        <v>0.64357172418799447</v>
      </c>
      <c r="M9576" s="2">
        <f t="shared" si="600"/>
        <v>2.4480649689420129</v>
      </c>
      <c r="N9576" s="2">
        <f t="shared" si="601"/>
        <v>0.64357172418799447</v>
      </c>
    </row>
    <row r="9577" spans="1:14" x14ac:dyDescent="0.3">
      <c r="A9577" s="2">
        <f t="shared" si="598"/>
        <v>4.2231606000000284</v>
      </c>
      <c r="B9577">
        <v>3679.5615241</v>
      </c>
      <c r="C9577">
        <v>96</v>
      </c>
      <c r="D9577" t="s">
        <v>10</v>
      </c>
      <c r="E9577">
        <v>0.67200000000000004</v>
      </c>
      <c r="F9577">
        <v>0.35394192504882799</v>
      </c>
      <c r="G9577">
        <v>0.174486114501953</v>
      </c>
      <c r="H9577">
        <v>0</v>
      </c>
      <c r="I9577">
        <v>-176.23</v>
      </c>
      <c r="J9577">
        <v>0.186</v>
      </c>
      <c r="K9577">
        <v>-2.0840000000000001</v>
      </c>
      <c r="L9577" s="2">
        <f t="shared" si="599"/>
        <v>0.64357797079092949</v>
      </c>
      <c r="M9577" s="2">
        <f t="shared" si="600"/>
        <v>2.4480776400630022</v>
      </c>
      <c r="N9577" s="2">
        <f t="shared" si="601"/>
        <v>0.64357797079092949</v>
      </c>
    </row>
    <row r="9578" spans="1:14" x14ac:dyDescent="0.3">
      <c r="A9578" s="2">
        <f t="shared" si="598"/>
        <v>4.2231968999999481</v>
      </c>
      <c r="B9578">
        <v>3679.5615604</v>
      </c>
      <c r="C9578">
        <v>96</v>
      </c>
      <c r="D9578" t="s">
        <v>10</v>
      </c>
      <c r="E9578">
        <v>0.67200000000000004</v>
      </c>
      <c r="F9578">
        <v>0.35394192504882799</v>
      </c>
      <c r="G9578">
        <v>0.174486114501953</v>
      </c>
      <c r="H9578">
        <v>0</v>
      </c>
      <c r="I9578">
        <v>-176.23</v>
      </c>
      <c r="J9578">
        <v>0.186</v>
      </c>
      <c r="K9578">
        <v>-2.0840000000000001</v>
      </c>
      <c r="L9578" s="2">
        <f t="shared" si="599"/>
        <v>0.64358430463687188</v>
      </c>
      <c r="M9578" s="2">
        <f t="shared" si="600"/>
        <v>2.4480904881548531</v>
      </c>
      <c r="N9578" s="2">
        <f t="shared" si="601"/>
        <v>0.64358430463687188</v>
      </c>
    </row>
    <row r="9579" spans="1:14" x14ac:dyDescent="0.3">
      <c r="A9579" s="2">
        <f t="shared" si="598"/>
        <v>4.2232389999999214</v>
      </c>
      <c r="B9579">
        <v>3679.5616024999999</v>
      </c>
      <c r="C9579">
        <v>96</v>
      </c>
      <c r="D9579" t="s">
        <v>10</v>
      </c>
      <c r="E9579">
        <v>0.67200000000000004</v>
      </c>
      <c r="F9579">
        <v>0.35394192504882799</v>
      </c>
      <c r="G9579">
        <v>0.174486114501953</v>
      </c>
      <c r="H9579">
        <v>0</v>
      </c>
      <c r="I9579">
        <v>-176.23</v>
      </c>
      <c r="J9579">
        <v>0.186</v>
      </c>
      <c r="K9579">
        <v>-2.0840000000000001</v>
      </c>
      <c r="L9579" s="2">
        <f t="shared" si="599"/>
        <v>0.64359165050228773</v>
      </c>
      <c r="M9579" s="2">
        <f t="shared" si="600"/>
        <v>2.4481053891098883</v>
      </c>
      <c r="N9579" s="2">
        <f t="shared" si="601"/>
        <v>0.64359165050228773</v>
      </c>
    </row>
    <row r="9580" spans="1:14" x14ac:dyDescent="0.3">
      <c r="A9580" s="2">
        <f t="shared" si="598"/>
        <v>4.2232748000001266</v>
      </c>
      <c r="B9580">
        <v>3679.5616383000001</v>
      </c>
      <c r="C9580">
        <v>96</v>
      </c>
      <c r="D9580" t="s">
        <v>10</v>
      </c>
      <c r="E9580">
        <v>0.67200000000000004</v>
      </c>
      <c r="F9580">
        <v>0.35394192504882799</v>
      </c>
      <c r="G9580">
        <v>0.174486114501953</v>
      </c>
      <c r="H9580">
        <v>0</v>
      </c>
      <c r="I9580">
        <v>-176.23</v>
      </c>
      <c r="J9580">
        <v>0.186</v>
      </c>
      <c r="K9580">
        <v>-2.0840000000000001</v>
      </c>
      <c r="L9580" s="2">
        <f t="shared" si="599"/>
        <v>0.64359789710522275</v>
      </c>
      <c r="M9580" s="2">
        <f t="shared" si="600"/>
        <v>2.4481180602308776</v>
      </c>
      <c r="N9580" s="2">
        <f t="shared" si="601"/>
        <v>0.64359789710522275</v>
      </c>
    </row>
    <row r="9581" spans="1:14" x14ac:dyDescent="0.3">
      <c r="A9581" s="2">
        <f t="shared" si="598"/>
        <v>4.2233099999998558</v>
      </c>
      <c r="B9581">
        <v>3679.5616734999999</v>
      </c>
      <c r="C9581">
        <v>96</v>
      </c>
      <c r="D9581" t="s">
        <v>10</v>
      </c>
      <c r="E9581">
        <v>0.67200000000000004</v>
      </c>
      <c r="F9581">
        <v>0.35394192504882799</v>
      </c>
      <c r="G9581">
        <v>0.174486114501953</v>
      </c>
      <c r="H9581">
        <v>0</v>
      </c>
      <c r="I9581">
        <v>-176.23</v>
      </c>
      <c r="J9581">
        <v>0.186</v>
      </c>
      <c r="K9581">
        <v>-2.0840000000000001</v>
      </c>
      <c r="L9581" s="2">
        <f t="shared" si="599"/>
        <v>0.64360403901640595</v>
      </c>
      <c r="M9581" s="2">
        <f t="shared" si="600"/>
        <v>2.4481305189865434</v>
      </c>
      <c r="N9581" s="2">
        <f t="shared" si="601"/>
        <v>0.64360403901640595</v>
      </c>
    </row>
    <row r="9582" spans="1:14" x14ac:dyDescent="0.3">
      <c r="A9582" s="2">
        <f t="shared" si="598"/>
        <v>4.2233458999999129</v>
      </c>
      <c r="B9582">
        <v>3679.5617093999999</v>
      </c>
      <c r="C9582">
        <v>96</v>
      </c>
      <c r="D9582" t="s">
        <v>10</v>
      </c>
      <c r="E9582">
        <v>0.67200000000000004</v>
      </c>
      <c r="F9582">
        <v>0.35394192504882799</v>
      </c>
      <c r="G9582">
        <v>0.174486114501953</v>
      </c>
      <c r="H9582">
        <v>0</v>
      </c>
      <c r="I9582">
        <v>-176.23</v>
      </c>
      <c r="J9582">
        <v>0.186</v>
      </c>
      <c r="K9582">
        <v>-2.0840000000000001</v>
      </c>
      <c r="L9582" s="2">
        <f t="shared" si="599"/>
        <v>0.64361030306792655</v>
      </c>
      <c r="M9582" s="2">
        <f t="shared" si="600"/>
        <v>2.4481432255016728</v>
      </c>
      <c r="N9582" s="2">
        <f t="shared" si="601"/>
        <v>0.64361030306792655</v>
      </c>
    </row>
    <row r="9583" spans="1:14" x14ac:dyDescent="0.3">
      <c r="A9583" s="2">
        <f t="shared" si="598"/>
        <v>4.2233830999998645</v>
      </c>
      <c r="B9583">
        <v>3679.5617465999999</v>
      </c>
      <c r="C9583">
        <v>96</v>
      </c>
      <c r="D9583" t="s">
        <v>10</v>
      </c>
      <c r="E9583">
        <v>0.67200000000000004</v>
      </c>
      <c r="F9583">
        <v>0.35394192504882799</v>
      </c>
      <c r="G9583">
        <v>0.174486114501953</v>
      </c>
      <c r="H9583">
        <v>0</v>
      </c>
      <c r="I9583">
        <v>-176.23</v>
      </c>
      <c r="J9583">
        <v>0.186</v>
      </c>
      <c r="K9583">
        <v>-2.0840000000000001</v>
      </c>
      <c r="L9583" s="2">
        <f t="shared" si="599"/>
        <v>0.64361679395137761</v>
      </c>
      <c r="M9583" s="2">
        <f t="shared" si="600"/>
        <v>2.4481563921412675</v>
      </c>
      <c r="N9583" s="2">
        <f t="shared" si="601"/>
        <v>0.64361679395137761</v>
      </c>
    </row>
    <row r="9584" spans="1:14" x14ac:dyDescent="0.3">
      <c r="A9584" s="2">
        <f t="shared" si="598"/>
        <v>4.2234183000000485</v>
      </c>
      <c r="B9584">
        <v>3679.5617818000001</v>
      </c>
      <c r="C9584">
        <v>96</v>
      </c>
      <c r="D9584" t="s">
        <v>10</v>
      </c>
      <c r="E9584">
        <v>0.67200000000000004</v>
      </c>
      <c r="F9584">
        <v>0.35394192504882799</v>
      </c>
      <c r="G9584">
        <v>0.174486114501953</v>
      </c>
      <c r="H9584">
        <v>0</v>
      </c>
      <c r="I9584">
        <v>-176.23</v>
      </c>
      <c r="J9584">
        <v>0.186</v>
      </c>
      <c r="K9584">
        <v>-2.0840000000000001</v>
      </c>
      <c r="L9584" s="2">
        <f t="shared" si="599"/>
        <v>0.64362293586264019</v>
      </c>
      <c r="M9584" s="2">
        <f t="shared" si="600"/>
        <v>2.4481688508970945</v>
      </c>
      <c r="N9584" s="2">
        <f t="shared" si="601"/>
        <v>0.64362293586264019</v>
      </c>
    </row>
    <row r="9585" spans="1:14" x14ac:dyDescent="0.3">
      <c r="A9585" s="2">
        <f t="shared" si="598"/>
        <v>4.2234545000001162</v>
      </c>
      <c r="B9585">
        <v>3679.5618180000001</v>
      </c>
      <c r="C9585">
        <v>96</v>
      </c>
      <c r="D9585" t="s">
        <v>10</v>
      </c>
      <c r="E9585">
        <v>0.67200000000000004</v>
      </c>
      <c r="F9585">
        <v>0.35394192504882799</v>
      </c>
      <c r="G9585">
        <v>0.174486114501953</v>
      </c>
      <c r="H9585">
        <v>0</v>
      </c>
      <c r="I9585">
        <v>-176.23</v>
      </c>
      <c r="J9585">
        <v>0.186</v>
      </c>
      <c r="K9585">
        <v>-2.0840000000000001</v>
      </c>
      <c r="L9585" s="2">
        <f t="shared" si="599"/>
        <v>0.64362925225999701</v>
      </c>
      <c r="M9585" s="2">
        <f t="shared" si="600"/>
        <v>2.4481816635948053</v>
      </c>
      <c r="N9585" s="2">
        <f t="shared" si="601"/>
        <v>0.64362925225999701</v>
      </c>
    </row>
    <row r="9586" spans="1:14" x14ac:dyDescent="0.3">
      <c r="A9586" s="2">
        <f t="shared" si="598"/>
        <v>4.2234950000001845</v>
      </c>
      <c r="B9586">
        <v>3679.5618585000002</v>
      </c>
      <c r="C9586">
        <v>96</v>
      </c>
      <c r="D9586" t="s">
        <v>10</v>
      </c>
      <c r="E9586">
        <v>0.67200000000000004</v>
      </c>
      <c r="F9586">
        <v>0.35394192504882799</v>
      </c>
      <c r="G9586">
        <v>0.174486114501953</v>
      </c>
      <c r="H9586">
        <v>0</v>
      </c>
      <c r="I9586">
        <v>-176.23</v>
      </c>
      <c r="J9586">
        <v>0.186</v>
      </c>
      <c r="K9586">
        <v>-2.0840000000000001</v>
      </c>
      <c r="L9586" s="2">
        <f t="shared" si="599"/>
        <v>0.64363631894764628</v>
      </c>
      <c r="M9586" s="2">
        <f t="shared" si="600"/>
        <v>2.4481959982427939</v>
      </c>
      <c r="N9586" s="2">
        <f t="shared" si="601"/>
        <v>0.64363631894764628</v>
      </c>
    </row>
    <row r="9587" spans="1:14" x14ac:dyDescent="0.3">
      <c r="A9587" s="2">
        <f t="shared" si="598"/>
        <v>4.2235325000001467</v>
      </c>
      <c r="B9587">
        <v>3679.5618960000002</v>
      </c>
      <c r="C9587">
        <v>96</v>
      </c>
      <c r="D9587" t="s">
        <v>10</v>
      </c>
      <c r="E9587">
        <v>0.67200000000000004</v>
      </c>
      <c r="F9587">
        <v>0.35394192504882799</v>
      </c>
      <c r="G9587">
        <v>0.174486114501953</v>
      </c>
      <c r="H9587">
        <v>0</v>
      </c>
      <c r="I9587">
        <v>-176.23</v>
      </c>
      <c r="J9587">
        <v>0.186</v>
      </c>
      <c r="K9587">
        <v>-2.0840000000000001</v>
      </c>
      <c r="L9587" s="2">
        <f t="shared" si="599"/>
        <v>0.64364286217693345</v>
      </c>
      <c r="M9587" s="2">
        <f t="shared" si="600"/>
        <v>2.4482092710649699</v>
      </c>
      <c r="N9587" s="2">
        <f t="shared" si="601"/>
        <v>0.64364286217693345</v>
      </c>
    </row>
    <row r="9588" spans="1:14" x14ac:dyDescent="0.3">
      <c r="A9588" s="2">
        <f t="shared" si="598"/>
        <v>4.2235682000000452</v>
      </c>
      <c r="B9588">
        <v>3679.5619317000001</v>
      </c>
      <c r="C9588">
        <v>96</v>
      </c>
      <c r="D9588" t="s">
        <v>10</v>
      </c>
      <c r="E9588">
        <v>0.67200000000000004</v>
      </c>
      <c r="F9588">
        <v>0.35394192504882799</v>
      </c>
      <c r="G9588">
        <v>0.174486114501953</v>
      </c>
      <c r="H9588">
        <v>0</v>
      </c>
      <c r="I9588">
        <v>-176.23</v>
      </c>
      <c r="J9588">
        <v>0.186</v>
      </c>
      <c r="K9588">
        <v>-2.0840000000000001</v>
      </c>
      <c r="L9588" s="2">
        <f t="shared" si="599"/>
        <v>0.6436490913312034</v>
      </c>
      <c r="M9588" s="2">
        <f t="shared" si="600"/>
        <v>2.4482219067916584</v>
      </c>
      <c r="N9588" s="2">
        <f t="shared" si="601"/>
        <v>0.6436490913312034</v>
      </c>
    </row>
    <row r="9589" spans="1:14" x14ac:dyDescent="0.3">
      <c r="A9589" s="2">
        <f t="shared" si="598"/>
        <v>4.2236096000001453</v>
      </c>
      <c r="B9589">
        <v>3679.5619731000002</v>
      </c>
      <c r="C9589">
        <v>96</v>
      </c>
      <c r="D9589" t="s">
        <v>10</v>
      </c>
      <c r="E9589">
        <v>0.67200000000000004</v>
      </c>
      <c r="F9589">
        <v>0.35394192504882799</v>
      </c>
      <c r="G9589">
        <v>0.174486114501953</v>
      </c>
      <c r="H9589">
        <v>0</v>
      </c>
      <c r="I9589">
        <v>-176.23</v>
      </c>
      <c r="J9589">
        <v>0.186</v>
      </c>
      <c r="K9589">
        <v>-2.0840000000000001</v>
      </c>
      <c r="L9589" s="2">
        <f t="shared" si="599"/>
        <v>0.64365631505636123</v>
      </c>
      <c r="M9589" s="2">
        <f t="shared" si="600"/>
        <v>2.4482365599873908</v>
      </c>
      <c r="N9589" s="2">
        <f t="shared" si="601"/>
        <v>0.64365631505636123</v>
      </c>
    </row>
    <row r="9590" spans="1:14" x14ac:dyDescent="0.3">
      <c r="A9590" s="2">
        <f t="shared" si="598"/>
        <v>4.223645900000065</v>
      </c>
      <c r="B9590">
        <v>3679.5620094000001</v>
      </c>
      <c r="C9590">
        <v>96</v>
      </c>
      <c r="D9590" t="s">
        <v>10</v>
      </c>
      <c r="E9590">
        <v>0.67200000000000004</v>
      </c>
      <c r="F9590">
        <v>0.35394192504882799</v>
      </c>
      <c r="G9590">
        <v>0.174486114501953</v>
      </c>
      <c r="H9590">
        <v>0</v>
      </c>
      <c r="I9590">
        <v>-176.23</v>
      </c>
      <c r="J9590">
        <v>0.186</v>
      </c>
      <c r="K9590">
        <v>-2.0840000000000001</v>
      </c>
      <c r="L9590" s="2">
        <f t="shared" si="599"/>
        <v>0.64366264890230362</v>
      </c>
      <c r="M9590" s="2">
        <f t="shared" si="600"/>
        <v>2.4482494080792416</v>
      </c>
      <c r="N9590" s="2">
        <f t="shared" si="601"/>
        <v>0.64366264890230362</v>
      </c>
    </row>
    <row r="9591" spans="1:14" x14ac:dyDescent="0.3">
      <c r="A9591" s="2">
        <f t="shared" si="598"/>
        <v>4.2236825999998473</v>
      </c>
      <c r="B9591">
        <v>3679.5620460999999</v>
      </c>
      <c r="C9591">
        <v>96</v>
      </c>
      <c r="D9591" t="s">
        <v>10</v>
      </c>
      <c r="E9591">
        <v>0.67200000000000004</v>
      </c>
      <c r="F9591">
        <v>0.35394192504882799</v>
      </c>
      <c r="G9591">
        <v>0.174486114501953</v>
      </c>
      <c r="H9591">
        <v>0</v>
      </c>
      <c r="I9591">
        <v>-176.23</v>
      </c>
      <c r="J9591">
        <v>0.186</v>
      </c>
      <c r="K9591">
        <v>-2.0840000000000001</v>
      </c>
      <c r="L9591" s="2">
        <f t="shared" si="599"/>
        <v>0.64366905254266782</v>
      </c>
      <c r="M9591" s="2">
        <f t="shared" si="600"/>
        <v>2.448262397747814</v>
      </c>
      <c r="N9591" s="2">
        <f t="shared" si="601"/>
        <v>0.64366905254266782</v>
      </c>
    </row>
    <row r="9592" spans="1:14" x14ac:dyDescent="0.3">
      <c r="A9592" s="2">
        <f t="shared" si="598"/>
        <v>4.2237288999999691</v>
      </c>
      <c r="B9592">
        <v>3679.5620924</v>
      </c>
      <c r="C9592">
        <v>96</v>
      </c>
      <c r="D9592" t="s">
        <v>10</v>
      </c>
      <c r="E9592">
        <v>0.67200000000000004</v>
      </c>
      <c r="F9592">
        <v>0.35394192504882799</v>
      </c>
      <c r="G9592">
        <v>0.174486114501953</v>
      </c>
      <c r="H9592">
        <v>0</v>
      </c>
      <c r="I9592">
        <v>-176.23</v>
      </c>
      <c r="J9592">
        <v>0.186</v>
      </c>
      <c r="K9592">
        <v>-2.0840000000000001</v>
      </c>
      <c r="L9592" s="2">
        <f t="shared" si="599"/>
        <v>0.64367713124979054</v>
      </c>
      <c r="M9592" s="2">
        <f t="shared" si="600"/>
        <v>2.4482787852589869</v>
      </c>
      <c r="N9592" s="2">
        <f t="shared" si="601"/>
        <v>0.64367713124979054</v>
      </c>
    </row>
    <row r="9593" spans="1:14" x14ac:dyDescent="0.3">
      <c r="A9593" s="2">
        <f t="shared" si="598"/>
        <v>4.2237664999997833</v>
      </c>
      <c r="B9593">
        <v>3679.5621299999998</v>
      </c>
      <c r="C9593">
        <v>96</v>
      </c>
      <c r="D9593" t="s">
        <v>10</v>
      </c>
      <c r="E9593">
        <v>0.67200000000000004</v>
      </c>
      <c r="F9593">
        <v>0.35394192504882799</v>
      </c>
      <c r="G9593">
        <v>0.174486114501953</v>
      </c>
      <c r="H9593">
        <v>0</v>
      </c>
      <c r="I9593">
        <v>-176.23</v>
      </c>
      <c r="J9593">
        <v>0.186</v>
      </c>
      <c r="K9593">
        <v>-2.0840000000000001</v>
      </c>
      <c r="L9593" s="2">
        <f t="shared" si="599"/>
        <v>0.64368369192766339</v>
      </c>
      <c r="M9593" s="2">
        <f t="shared" si="600"/>
        <v>2.448292093475303</v>
      </c>
      <c r="N9593" s="2">
        <f t="shared" si="601"/>
        <v>0.64368369192766339</v>
      </c>
    </row>
    <row r="9594" spans="1:14" x14ac:dyDescent="0.3">
      <c r="A9594" s="2">
        <f t="shared" si="598"/>
        <v>4.2238424000001942</v>
      </c>
      <c r="B9594">
        <v>3679.5622059000002</v>
      </c>
      <c r="C9594">
        <v>96</v>
      </c>
      <c r="D9594" t="s">
        <v>10</v>
      </c>
      <c r="E9594">
        <v>0.67200000000000004</v>
      </c>
      <c r="F9594">
        <v>0.35394192504882799</v>
      </c>
      <c r="G9594">
        <v>0.174486114501953</v>
      </c>
      <c r="H9594">
        <v>0</v>
      </c>
      <c r="I9594">
        <v>-176.23</v>
      </c>
      <c r="J9594">
        <v>0.186</v>
      </c>
      <c r="K9594">
        <v>-2.0840000000000001</v>
      </c>
      <c r="L9594" s="2">
        <f t="shared" si="599"/>
        <v>0.64369693542382578</v>
      </c>
      <c r="M9594" s="2">
        <f t="shared" si="600"/>
        <v>2.4483189576675595</v>
      </c>
      <c r="N9594" s="2">
        <f t="shared" si="601"/>
        <v>0.64369693542382578</v>
      </c>
    </row>
    <row r="9595" spans="1:14" x14ac:dyDescent="0.3">
      <c r="A9595" s="2">
        <f t="shared" si="598"/>
        <v>4.2238787000001139</v>
      </c>
      <c r="B9595">
        <v>3679.5622422000001</v>
      </c>
      <c r="C9595">
        <v>96</v>
      </c>
      <c r="D9595" t="s">
        <v>10</v>
      </c>
      <c r="E9595">
        <v>0.67200000000000004</v>
      </c>
      <c r="F9595">
        <v>0.35394192504882799</v>
      </c>
      <c r="G9595">
        <v>0.174486114501953</v>
      </c>
      <c r="H9595">
        <v>0</v>
      </c>
      <c r="I9595">
        <v>-176.23</v>
      </c>
      <c r="J9595">
        <v>0.186</v>
      </c>
      <c r="K9595">
        <v>-2.0840000000000001</v>
      </c>
      <c r="L9595" s="2">
        <f t="shared" si="599"/>
        <v>0.64370326926976817</v>
      </c>
      <c r="M9595" s="2">
        <f t="shared" si="600"/>
        <v>2.4483318057594103</v>
      </c>
      <c r="N9595" s="2">
        <f t="shared" si="601"/>
        <v>0.64370326926976817</v>
      </c>
    </row>
    <row r="9596" spans="1:14" x14ac:dyDescent="0.3">
      <c r="A9596" s="2">
        <f t="shared" si="598"/>
        <v>4.2239156000000548</v>
      </c>
      <c r="B9596">
        <v>3679.5622791000001</v>
      </c>
      <c r="C9596">
        <v>96</v>
      </c>
      <c r="D9596" t="s">
        <v>10</v>
      </c>
      <c r="E9596">
        <v>0.67200000000000004</v>
      </c>
      <c r="F9596">
        <v>0.35394192504882799</v>
      </c>
      <c r="G9596">
        <v>0.174486114501953</v>
      </c>
      <c r="H9596">
        <v>0</v>
      </c>
      <c r="I9596">
        <v>-176.23</v>
      </c>
      <c r="J9596">
        <v>0.186</v>
      </c>
      <c r="K9596">
        <v>-2.0840000000000001</v>
      </c>
      <c r="L9596" s="2">
        <f t="shared" si="599"/>
        <v>0.64370970780738301</v>
      </c>
      <c r="M9596" s="2">
        <f t="shared" si="600"/>
        <v>2.4483448662164236</v>
      </c>
      <c r="N9596" s="2">
        <f t="shared" si="601"/>
        <v>0.64370970780738301</v>
      </c>
    </row>
    <row r="9597" spans="1:14" x14ac:dyDescent="0.3">
      <c r="A9597" s="2">
        <f t="shared" si="598"/>
        <v>4.2239552000000913</v>
      </c>
      <c r="B9597">
        <v>3679.5623187000001</v>
      </c>
      <c r="C9597">
        <v>96</v>
      </c>
      <c r="D9597" t="s">
        <v>10</v>
      </c>
      <c r="E9597">
        <v>0.67200000000000004</v>
      </c>
      <c r="F9597">
        <v>0.35394192504882799</v>
      </c>
      <c r="G9597">
        <v>0.174486114501953</v>
      </c>
      <c r="H9597">
        <v>0</v>
      </c>
      <c r="I9597">
        <v>-176.23</v>
      </c>
      <c r="J9597">
        <v>0.186</v>
      </c>
      <c r="K9597">
        <v>-2.0840000000000001</v>
      </c>
      <c r="L9597" s="2">
        <f t="shared" si="599"/>
        <v>0.64371661745752362</v>
      </c>
      <c r="M9597" s="2">
        <f t="shared" si="600"/>
        <v>2.4483588823166684</v>
      </c>
      <c r="N9597" s="2">
        <f t="shared" si="601"/>
        <v>0.64371661745752362</v>
      </c>
    </row>
    <row r="9598" spans="1:14" x14ac:dyDescent="0.3">
      <c r="A9598" s="2">
        <f t="shared" si="598"/>
        <v>4.2239972000002126</v>
      </c>
      <c r="B9598">
        <v>3679.5623607000002</v>
      </c>
      <c r="C9598">
        <v>96</v>
      </c>
      <c r="D9598" t="s">
        <v>10</v>
      </c>
      <c r="E9598">
        <v>0.67200000000000004</v>
      </c>
      <c r="F9598">
        <v>0.35394192504882799</v>
      </c>
      <c r="G9598">
        <v>0.174486114501953</v>
      </c>
      <c r="H9598">
        <v>0</v>
      </c>
      <c r="I9598">
        <v>-176.23</v>
      </c>
      <c r="J9598">
        <v>0.186</v>
      </c>
      <c r="K9598">
        <v>-2.0840000000000001</v>
      </c>
      <c r="L9598" s="2">
        <f t="shared" si="599"/>
        <v>0.64372394587435389</v>
      </c>
      <c r="M9598" s="2">
        <f t="shared" si="600"/>
        <v>2.4483737478775636</v>
      </c>
      <c r="N9598" s="2">
        <f t="shared" si="601"/>
        <v>0.64372394587435389</v>
      </c>
    </row>
    <row r="9599" spans="1:14" x14ac:dyDescent="0.3">
      <c r="A9599" s="2">
        <f t="shared" si="598"/>
        <v>4.2240412999999535</v>
      </c>
      <c r="B9599">
        <v>3679.5624048</v>
      </c>
      <c r="C9599">
        <v>96</v>
      </c>
      <c r="D9599" t="s">
        <v>10</v>
      </c>
      <c r="E9599">
        <v>0.67200000000000004</v>
      </c>
      <c r="F9599">
        <v>0.35394192504882799</v>
      </c>
      <c r="G9599">
        <v>0.174486114501953</v>
      </c>
      <c r="H9599">
        <v>0</v>
      </c>
      <c r="I9599">
        <v>-176.23</v>
      </c>
      <c r="J9599">
        <v>0.186</v>
      </c>
      <c r="K9599">
        <v>-2.0840000000000001</v>
      </c>
      <c r="L9599" s="2">
        <f t="shared" si="599"/>
        <v>0.64373164071195821</v>
      </c>
      <c r="M9599" s="2">
        <f t="shared" si="600"/>
        <v>2.4483893567163664</v>
      </c>
      <c r="N9599" s="2">
        <f t="shared" si="601"/>
        <v>0.64373164071195821</v>
      </c>
    </row>
    <row r="9600" spans="1:14" x14ac:dyDescent="0.3">
      <c r="A9600" s="2">
        <f t="shared" si="598"/>
        <v>4.2240793999999369</v>
      </c>
      <c r="B9600">
        <v>3679.5624429</v>
      </c>
      <c r="C9600">
        <v>96</v>
      </c>
      <c r="D9600" t="s">
        <v>10</v>
      </c>
      <c r="E9600">
        <v>0.67200000000000004</v>
      </c>
      <c r="F9600">
        <v>0.35394192504882799</v>
      </c>
      <c r="G9600">
        <v>0.174486114501953</v>
      </c>
      <c r="H9600">
        <v>0</v>
      </c>
      <c r="I9600">
        <v>-176.23</v>
      </c>
      <c r="J9600">
        <v>0.186</v>
      </c>
      <c r="K9600">
        <v>-2.0840000000000001</v>
      </c>
      <c r="L9600" s="2">
        <f t="shared" si="599"/>
        <v>0.64373828863291782</v>
      </c>
      <c r="M9600" s="2">
        <f t="shared" si="600"/>
        <v>2.4484028419037047</v>
      </c>
      <c r="N9600" s="2">
        <f t="shared" si="601"/>
        <v>0.64373828863291782</v>
      </c>
    </row>
    <row r="9601" spans="1:14" x14ac:dyDescent="0.3">
      <c r="A9601" s="2">
        <f t="shared" si="598"/>
        <v>4.2241162999998778</v>
      </c>
      <c r="B9601">
        <v>3679.5624797999999</v>
      </c>
      <c r="C9601">
        <v>96</v>
      </c>
      <c r="D9601" t="s">
        <v>10</v>
      </c>
      <c r="E9601">
        <v>0.67200000000000004</v>
      </c>
      <c r="F9601">
        <v>0.35394192504882799</v>
      </c>
      <c r="G9601">
        <v>0.174486114501953</v>
      </c>
      <c r="H9601">
        <v>0</v>
      </c>
      <c r="I9601">
        <v>-176.23</v>
      </c>
      <c r="J9601">
        <v>0.186</v>
      </c>
      <c r="K9601">
        <v>-2.0840000000000001</v>
      </c>
      <c r="L9601" s="2">
        <f t="shared" si="599"/>
        <v>0.64374472717053266</v>
      </c>
      <c r="M9601" s="2">
        <f t="shared" si="600"/>
        <v>2.4484159023607179</v>
      </c>
      <c r="N9601" s="2">
        <f t="shared" si="601"/>
        <v>0.64374472717053266</v>
      </c>
    </row>
    <row r="9602" spans="1:14" x14ac:dyDescent="0.3">
      <c r="A9602" s="2">
        <f t="shared" si="598"/>
        <v>4.2241562999997768</v>
      </c>
      <c r="B9602">
        <v>3679.5625197999998</v>
      </c>
      <c r="C9602">
        <v>96</v>
      </c>
      <c r="D9602" t="s">
        <v>10</v>
      </c>
      <c r="E9602">
        <v>0.67200000000000004</v>
      </c>
      <c r="F9602">
        <v>0.35394192504882799</v>
      </c>
      <c r="G9602">
        <v>0.174486114501953</v>
      </c>
      <c r="H9602">
        <v>0</v>
      </c>
      <c r="I9602">
        <v>-176.23</v>
      </c>
      <c r="J9602">
        <v>0.186</v>
      </c>
      <c r="K9602">
        <v>-2.0840000000000001</v>
      </c>
      <c r="L9602" s="2">
        <f t="shared" si="599"/>
        <v>0.64375170661509507</v>
      </c>
      <c r="M9602" s="2">
        <f t="shared" si="600"/>
        <v>2.4484300600376843</v>
      </c>
      <c r="N9602" s="2">
        <f t="shared" si="601"/>
        <v>0.64375170661509507</v>
      </c>
    </row>
    <row r="9603" spans="1:14" x14ac:dyDescent="0.3">
      <c r="A9603" s="2">
        <f t="shared" ref="A9603:A9666" si="602">B9603-$B$2</f>
        <v>4.2241930999998658</v>
      </c>
      <c r="B9603">
        <v>3679.5625565999999</v>
      </c>
      <c r="C9603">
        <v>96</v>
      </c>
      <c r="D9603" t="s">
        <v>10</v>
      </c>
      <c r="E9603">
        <v>0.67200000000000004</v>
      </c>
      <c r="F9603">
        <v>0.35394192504882799</v>
      </c>
      <c r="G9603">
        <v>0.174486114501953</v>
      </c>
      <c r="H9603">
        <v>0</v>
      </c>
      <c r="I9603">
        <v>-176.23</v>
      </c>
      <c r="J9603">
        <v>0.186</v>
      </c>
      <c r="K9603">
        <v>-2.0840000000000001</v>
      </c>
      <c r="L9603" s="2">
        <f t="shared" si="599"/>
        <v>0.64375812770412422</v>
      </c>
      <c r="M9603" s="2">
        <f t="shared" si="600"/>
        <v>2.4484430851005574</v>
      </c>
      <c r="N9603" s="2">
        <f t="shared" si="601"/>
        <v>0.64375812770412422</v>
      </c>
    </row>
    <row r="9604" spans="1:14" x14ac:dyDescent="0.3">
      <c r="A9604" s="2">
        <f t="shared" si="602"/>
        <v>4.2242295000000922</v>
      </c>
      <c r="B9604">
        <v>3679.5625930000001</v>
      </c>
      <c r="C9604">
        <v>96</v>
      </c>
      <c r="D9604" t="s">
        <v>10</v>
      </c>
      <c r="E9604">
        <v>0.67200000000000004</v>
      </c>
      <c r="F9604">
        <v>0.35394192504882799</v>
      </c>
      <c r="G9604">
        <v>0.174486114501953</v>
      </c>
      <c r="H9604">
        <v>0</v>
      </c>
      <c r="I9604">
        <v>-176.23</v>
      </c>
      <c r="J9604">
        <v>0.186</v>
      </c>
      <c r="K9604">
        <v>-2.0840000000000001</v>
      </c>
      <c r="L9604" s="2">
        <f t="shared" ref="L9604:L9667" si="603">N9603+(G9604*(A9604-A9603))</f>
        <v>0.64376447899873157</v>
      </c>
      <c r="M9604" s="2">
        <f t="shared" ref="M9604:M9667" si="604">M9603+(F9604*(A9604-A9603))</f>
        <v>2.4484559685867096</v>
      </c>
      <c r="N9604" s="2">
        <f t="shared" ref="N9604:N9667" si="605">N9603+(G9604*(A9604-A9603))</f>
        <v>0.64376447899873157</v>
      </c>
    </row>
    <row r="9605" spans="1:14" x14ac:dyDescent="0.3">
      <c r="A9605" s="2">
        <f t="shared" si="602"/>
        <v>4.2242676000000756</v>
      </c>
      <c r="B9605">
        <v>3679.5626311000001</v>
      </c>
      <c r="C9605">
        <v>96</v>
      </c>
      <c r="D9605" t="s">
        <v>10</v>
      </c>
      <c r="E9605">
        <v>0.67200000000000004</v>
      </c>
      <c r="F9605">
        <v>0.35394192504882799</v>
      </c>
      <c r="G9605">
        <v>0.174486114501953</v>
      </c>
      <c r="H9605">
        <v>0</v>
      </c>
      <c r="I9605">
        <v>-176.23</v>
      </c>
      <c r="J9605">
        <v>0.186</v>
      </c>
      <c r="K9605">
        <v>-2.0840000000000001</v>
      </c>
      <c r="L9605" s="2">
        <f t="shared" si="603"/>
        <v>0.64377112691969118</v>
      </c>
      <c r="M9605" s="2">
        <f t="shared" si="604"/>
        <v>2.4484694537740479</v>
      </c>
      <c r="N9605" s="2">
        <f t="shared" si="605"/>
        <v>0.64377112691969118</v>
      </c>
    </row>
    <row r="9606" spans="1:14" x14ac:dyDescent="0.3">
      <c r="A9606" s="2">
        <f t="shared" si="602"/>
        <v>4.2243051000000378</v>
      </c>
      <c r="B9606">
        <v>3679.5626686000001</v>
      </c>
      <c r="C9606">
        <v>96</v>
      </c>
      <c r="D9606" t="s">
        <v>10</v>
      </c>
      <c r="E9606">
        <v>0.67200000000000004</v>
      </c>
      <c r="F9606">
        <v>0.35394192504882799</v>
      </c>
      <c r="G9606">
        <v>0.174486114501953</v>
      </c>
      <c r="H9606">
        <v>0</v>
      </c>
      <c r="I9606">
        <v>-176.23</v>
      </c>
      <c r="J9606">
        <v>0.186</v>
      </c>
      <c r="K9606">
        <v>-2.0840000000000001</v>
      </c>
      <c r="L9606" s="2">
        <f t="shared" si="603"/>
        <v>0.64377767014897835</v>
      </c>
      <c r="M9606" s="2">
        <f t="shared" si="604"/>
        <v>2.4484827265962239</v>
      </c>
      <c r="N9606" s="2">
        <f t="shared" si="605"/>
        <v>0.64377767014897835</v>
      </c>
    </row>
    <row r="9607" spans="1:14" x14ac:dyDescent="0.3">
      <c r="A9607" s="2">
        <f t="shared" si="602"/>
        <v>4.224342500000148</v>
      </c>
      <c r="B9607">
        <v>3679.5627060000002</v>
      </c>
      <c r="C9607">
        <v>96</v>
      </c>
      <c r="D9607" t="s">
        <v>10</v>
      </c>
      <c r="E9607">
        <v>0.67200000000000004</v>
      </c>
      <c r="F9607">
        <v>0.35394192504882799</v>
      </c>
      <c r="G9607">
        <v>0.174486114501953</v>
      </c>
      <c r="H9607">
        <v>0</v>
      </c>
      <c r="I9607">
        <v>-176.23</v>
      </c>
      <c r="J9607">
        <v>0.186</v>
      </c>
      <c r="K9607">
        <v>-2.0840000000000001</v>
      </c>
      <c r="L9607" s="2">
        <f t="shared" si="603"/>
        <v>0.64378419592967995</v>
      </c>
      <c r="M9607" s="2">
        <f t="shared" si="604"/>
        <v>2.4484959640242598</v>
      </c>
      <c r="N9607" s="2">
        <f t="shared" si="605"/>
        <v>0.64378419592967995</v>
      </c>
    </row>
    <row r="9608" spans="1:14" x14ac:dyDescent="0.3">
      <c r="A9608" s="2">
        <f t="shared" si="602"/>
        <v>4.2243789999997716</v>
      </c>
      <c r="B9608">
        <v>3679.5627424999998</v>
      </c>
      <c r="C9608">
        <v>96</v>
      </c>
      <c r="D9608" t="s">
        <v>10</v>
      </c>
      <c r="E9608">
        <v>0.67200000000000004</v>
      </c>
      <c r="F9608">
        <v>0.35394192504882799</v>
      </c>
      <c r="G9608">
        <v>0.174486114501953</v>
      </c>
      <c r="H9608">
        <v>0</v>
      </c>
      <c r="I9608">
        <v>-176.23</v>
      </c>
      <c r="J9608">
        <v>0.186</v>
      </c>
      <c r="K9608">
        <v>-2.0840000000000001</v>
      </c>
      <c r="L9608" s="2">
        <f t="shared" si="603"/>
        <v>0.64379056467279361</v>
      </c>
      <c r="M9608" s="2">
        <f t="shared" si="604"/>
        <v>2.4485088829043908</v>
      </c>
      <c r="N9608" s="2">
        <f t="shared" si="605"/>
        <v>0.64379056467279361</v>
      </c>
    </row>
    <row r="9609" spans="1:14" x14ac:dyDescent="0.3">
      <c r="A9609" s="2">
        <f t="shared" si="602"/>
        <v>4.2244166999998924</v>
      </c>
      <c r="B9609">
        <v>3679.5627801999999</v>
      </c>
      <c r="C9609">
        <v>96</v>
      </c>
      <c r="D9609" t="s">
        <v>10</v>
      </c>
      <c r="E9609">
        <v>0.67200000000000004</v>
      </c>
      <c r="F9609">
        <v>0.35394192504882799</v>
      </c>
      <c r="G9609">
        <v>0.174486114501953</v>
      </c>
      <c r="H9609">
        <v>0</v>
      </c>
      <c r="I9609">
        <v>-176.23</v>
      </c>
      <c r="J9609">
        <v>0.186</v>
      </c>
      <c r="K9609">
        <v>-2.0840000000000001</v>
      </c>
      <c r="L9609" s="2">
        <f t="shared" si="603"/>
        <v>0.64379714279933142</v>
      </c>
      <c r="M9609" s="2">
        <f t="shared" si="604"/>
        <v>2.4485222265150077</v>
      </c>
      <c r="N9609" s="2">
        <f t="shared" si="605"/>
        <v>0.64379714279933142</v>
      </c>
    </row>
    <row r="9610" spans="1:14" x14ac:dyDescent="0.3">
      <c r="A9610" s="2">
        <f t="shared" si="602"/>
        <v>4.2244529999998122</v>
      </c>
      <c r="B9610">
        <v>3679.5628164999998</v>
      </c>
      <c r="C9610">
        <v>96</v>
      </c>
      <c r="D9610" t="s">
        <v>10</v>
      </c>
      <c r="E9610">
        <v>0.67200000000000004</v>
      </c>
      <c r="F9610">
        <v>0.35394192504882799</v>
      </c>
      <c r="G9610">
        <v>0.174486114501953</v>
      </c>
      <c r="H9610">
        <v>0</v>
      </c>
      <c r="I9610">
        <v>-176.23</v>
      </c>
      <c r="J9610">
        <v>0.186</v>
      </c>
      <c r="K9610">
        <v>-2.0840000000000001</v>
      </c>
      <c r="L9610" s="2">
        <f t="shared" si="603"/>
        <v>0.64380347664527382</v>
      </c>
      <c r="M9610" s="2">
        <f t="shared" si="604"/>
        <v>2.4485350746068586</v>
      </c>
      <c r="N9610" s="2">
        <f t="shared" si="605"/>
        <v>0.64380347664527382</v>
      </c>
    </row>
    <row r="9611" spans="1:14" x14ac:dyDescent="0.3">
      <c r="A9611" s="2">
        <f t="shared" si="602"/>
        <v>4.2244907999997849</v>
      </c>
      <c r="B9611">
        <v>3679.5628542999998</v>
      </c>
      <c r="C9611">
        <v>96</v>
      </c>
      <c r="D9611" t="s">
        <v>10</v>
      </c>
      <c r="E9611">
        <v>0.67200000000000004</v>
      </c>
      <c r="F9611">
        <v>0.35394192504882799</v>
      </c>
      <c r="G9611">
        <v>0.174486114501953</v>
      </c>
      <c r="H9611">
        <v>0</v>
      </c>
      <c r="I9611">
        <v>-176.23</v>
      </c>
      <c r="J9611">
        <v>0.186</v>
      </c>
      <c r="K9611">
        <v>-2.0840000000000001</v>
      </c>
      <c r="L9611" s="2">
        <f t="shared" si="603"/>
        <v>0.64381007222039721</v>
      </c>
      <c r="M9611" s="2">
        <f t="shared" si="604"/>
        <v>2.448548453611616</v>
      </c>
      <c r="N9611" s="2">
        <f t="shared" si="605"/>
        <v>0.64381007222039721</v>
      </c>
    </row>
    <row r="9612" spans="1:14" x14ac:dyDescent="0.3">
      <c r="A9612" s="2">
        <f t="shared" si="602"/>
        <v>4.2245265000001382</v>
      </c>
      <c r="B9612">
        <v>3679.5628900000002</v>
      </c>
      <c r="C9612">
        <v>96</v>
      </c>
      <c r="D9612" t="s">
        <v>10</v>
      </c>
      <c r="E9612">
        <v>0.67200000000000004</v>
      </c>
      <c r="F9612">
        <v>0.35394192504882799</v>
      </c>
      <c r="G9612">
        <v>0.174486114501953</v>
      </c>
      <c r="H9612">
        <v>0</v>
      </c>
      <c r="I9612">
        <v>-176.23</v>
      </c>
      <c r="J9612">
        <v>0.186</v>
      </c>
      <c r="K9612">
        <v>-2.0840000000000001</v>
      </c>
      <c r="L9612" s="2">
        <f t="shared" si="603"/>
        <v>0.64381630137474655</v>
      </c>
      <c r="M9612" s="2">
        <f t="shared" si="604"/>
        <v>2.4485610893384653</v>
      </c>
      <c r="N9612" s="2">
        <f t="shared" si="605"/>
        <v>0.64381630137474655</v>
      </c>
    </row>
    <row r="9613" spans="1:14" x14ac:dyDescent="0.3">
      <c r="A9613" s="2">
        <f t="shared" si="602"/>
        <v>4.224571300000207</v>
      </c>
      <c r="B9613">
        <v>3679.5629348000002</v>
      </c>
      <c r="C9613">
        <v>96</v>
      </c>
      <c r="D9613" t="s">
        <v>10</v>
      </c>
      <c r="E9613">
        <v>0.67200000000000004</v>
      </c>
      <c r="F9613">
        <v>0.35394192504882799</v>
      </c>
      <c r="G9613">
        <v>0.174486114501953</v>
      </c>
      <c r="H9613">
        <v>0</v>
      </c>
      <c r="I9613">
        <v>-176.23</v>
      </c>
      <c r="J9613">
        <v>0.186</v>
      </c>
      <c r="K9613">
        <v>-2.0840000000000001</v>
      </c>
      <c r="L9613" s="2">
        <f t="shared" si="603"/>
        <v>0.64382411835268827</v>
      </c>
      <c r="M9613" s="2">
        <f t="shared" si="604"/>
        <v>2.4485769459367317</v>
      </c>
      <c r="N9613" s="2">
        <f t="shared" si="605"/>
        <v>0.64382411835268827</v>
      </c>
    </row>
    <row r="9614" spans="1:14" x14ac:dyDescent="0.3">
      <c r="A9614" s="2">
        <f t="shared" si="602"/>
        <v>4.2246151999997892</v>
      </c>
      <c r="B9614">
        <v>3679.5629786999998</v>
      </c>
      <c r="C9614">
        <v>96</v>
      </c>
      <c r="D9614" t="s">
        <v>10</v>
      </c>
      <c r="E9614">
        <v>0.67200000000000004</v>
      </c>
      <c r="F9614">
        <v>0.35394192504882799</v>
      </c>
      <c r="G9614">
        <v>0.174486114501953</v>
      </c>
      <c r="H9614">
        <v>0</v>
      </c>
      <c r="I9614">
        <v>-176.23</v>
      </c>
      <c r="J9614">
        <v>0.186</v>
      </c>
      <c r="K9614">
        <v>-2.0840000000000001</v>
      </c>
      <c r="L9614" s="2">
        <f t="shared" si="603"/>
        <v>0.64383177829304206</v>
      </c>
      <c r="M9614" s="2">
        <f t="shared" si="604"/>
        <v>2.4485924839870936</v>
      </c>
      <c r="N9614" s="2">
        <f t="shared" si="605"/>
        <v>0.64383177829304206</v>
      </c>
    </row>
    <row r="9615" spans="1:14" x14ac:dyDescent="0.3">
      <c r="A9615" s="2">
        <f t="shared" si="602"/>
        <v>4.2246519999998782</v>
      </c>
      <c r="B9615">
        <v>3679.5630154999999</v>
      </c>
      <c r="C9615">
        <v>96</v>
      </c>
      <c r="D9615" t="s">
        <v>10</v>
      </c>
      <c r="E9615">
        <v>0.67200000000000004</v>
      </c>
      <c r="F9615">
        <v>0.35394192504882799</v>
      </c>
      <c r="G9615">
        <v>0.174486114501953</v>
      </c>
      <c r="H9615">
        <v>0</v>
      </c>
      <c r="I9615">
        <v>-176.23</v>
      </c>
      <c r="J9615">
        <v>0.186</v>
      </c>
      <c r="K9615">
        <v>-2.0840000000000001</v>
      </c>
      <c r="L9615" s="2">
        <f t="shared" si="603"/>
        <v>0.64383819938207121</v>
      </c>
      <c r="M9615" s="2">
        <f t="shared" si="604"/>
        <v>2.4486055090499668</v>
      </c>
      <c r="N9615" s="2">
        <f t="shared" si="605"/>
        <v>0.64383819938207121</v>
      </c>
    </row>
    <row r="9616" spans="1:14" x14ac:dyDescent="0.3">
      <c r="A9616" s="2">
        <f t="shared" si="602"/>
        <v>4.2246891999998297</v>
      </c>
      <c r="B9616">
        <v>3679.5630526999998</v>
      </c>
      <c r="C9616">
        <v>96</v>
      </c>
      <c r="D9616" t="s">
        <v>10</v>
      </c>
      <c r="E9616">
        <v>0.67200000000000004</v>
      </c>
      <c r="F9616">
        <v>0.35394192504882799</v>
      </c>
      <c r="G9616">
        <v>0.174486114501953</v>
      </c>
      <c r="H9616">
        <v>0</v>
      </c>
      <c r="I9616">
        <v>-176.23</v>
      </c>
      <c r="J9616">
        <v>0.186</v>
      </c>
      <c r="K9616">
        <v>-2.0840000000000001</v>
      </c>
      <c r="L9616" s="2">
        <f t="shared" si="603"/>
        <v>0.64384469026552227</v>
      </c>
      <c r="M9616" s="2">
        <f t="shared" si="604"/>
        <v>2.4486186756895614</v>
      </c>
      <c r="N9616" s="2">
        <f t="shared" si="605"/>
        <v>0.64384469026552227</v>
      </c>
    </row>
    <row r="9617" spans="1:14" x14ac:dyDescent="0.3">
      <c r="A9617" s="2">
        <f t="shared" si="602"/>
        <v>4.2247259999999187</v>
      </c>
      <c r="B9617">
        <v>3679.5630894999999</v>
      </c>
      <c r="C9617">
        <v>96</v>
      </c>
      <c r="D9617" t="s">
        <v>10</v>
      </c>
      <c r="E9617">
        <v>0.67200000000000004</v>
      </c>
      <c r="F9617">
        <v>0.35394192504882799</v>
      </c>
      <c r="G9617">
        <v>0.174486114501953</v>
      </c>
      <c r="H9617">
        <v>0</v>
      </c>
      <c r="I9617">
        <v>-176.23</v>
      </c>
      <c r="J9617">
        <v>0.186</v>
      </c>
      <c r="K9617">
        <v>-2.0840000000000001</v>
      </c>
      <c r="L9617" s="2">
        <f t="shared" si="603"/>
        <v>0.64385111135455142</v>
      </c>
      <c r="M9617" s="2">
        <f t="shared" si="604"/>
        <v>2.4486317007524345</v>
      </c>
      <c r="N9617" s="2">
        <f t="shared" si="605"/>
        <v>0.64385111135455142</v>
      </c>
    </row>
    <row r="9618" spans="1:14" x14ac:dyDescent="0.3">
      <c r="A9618" s="2">
        <f t="shared" si="602"/>
        <v>4.2247685000002093</v>
      </c>
      <c r="B9618">
        <v>3679.5631320000002</v>
      </c>
      <c r="C9618">
        <v>96</v>
      </c>
      <c r="D9618" t="s">
        <v>10</v>
      </c>
      <c r="E9618">
        <v>0.67200000000000004</v>
      </c>
      <c r="F9618">
        <v>0.35394192504882799</v>
      </c>
      <c r="G9618">
        <v>0.174486114501953</v>
      </c>
      <c r="H9618">
        <v>0</v>
      </c>
      <c r="I9618">
        <v>-176.23</v>
      </c>
      <c r="J9618">
        <v>0.186</v>
      </c>
      <c r="K9618">
        <v>-2.0840000000000001</v>
      </c>
      <c r="L9618" s="2">
        <f t="shared" si="603"/>
        <v>0.64385852701446844</v>
      </c>
      <c r="M9618" s="2">
        <f t="shared" si="604"/>
        <v>2.4486467432843519</v>
      </c>
      <c r="N9618" s="2">
        <f t="shared" si="605"/>
        <v>0.64385852701446844</v>
      </c>
    </row>
    <row r="9619" spans="1:14" x14ac:dyDescent="0.3">
      <c r="A9619" s="2">
        <f t="shared" si="602"/>
        <v>4.2248067000000447</v>
      </c>
      <c r="B9619">
        <v>3679.5631702000001</v>
      </c>
      <c r="C9619">
        <v>96</v>
      </c>
      <c r="D9619" t="s">
        <v>10</v>
      </c>
      <c r="E9619">
        <v>0.67200000000000004</v>
      </c>
      <c r="F9619">
        <v>0.35394192504882799</v>
      </c>
      <c r="G9619">
        <v>0.174486114501953</v>
      </c>
      <c r="H9619">
        <v>0</v>
      </c>
      <c r="I9619">
        <v>-176.23</v>
      </c>
      <c r="J9619">
        <v>0.186</v>
      </c>
      <c r="K9619">
        <v>-2.0840000000000001</v>
      </c>
      <c r="L9619" s="2">
        <f t="shared" si="603"/>
        <v>0.64386519238401363</v>
      </c>
      <c r="M9619" s="2">
        <f t="shared" si="604"/>
        <v>2.4486602638658304</v>
      </c>
      <c r="N9619" s="2">
        <f t="shared" si="605"/>
        <v>0.64386519238401363</v>
      </c>
    </row>
    <row r="9620" spans="1:14" x14ac:dyDescent="0.3">
      <c r="A9620" s="2">
        <f t="shared" si="602"/>
        <v>4.2248423000000912</v>
      </c>
      <c r="B9620">
        <v>3679.5632058000001</v>
      </c>
      <c r="C9620">
        <v>96</v>
      </c>
      <c r="D9620" t="s">
        <v>10</v>
      </c>
      <c r="E9620">
        <v>0.67200000000000004</v>
      </c>
      <c r="F9620">
        <v>0.35394192504882799</v>
      </c>
      <c r="G9620">
        <v>0.174486114501953</v>
      </c>
      <c r="H9620">
        <v>0</v>
      </c>
      <c r="I9620">
        <v>-176.23</v>
      </c>
      <c r="J9620">
        <v>0.186</v>
      </c>
      <c r="K9620">
        <v>-2.0840000000000001</v>
      </c>
      <c r="L9620" s="2">
        <f t="shared" si="603"/>
        <v>0.64387140408969801</v>
      </c>
      <c r="M9620" s="2">
        <f t="shared" si="604"/>
        <v>2.4486728641983784</v>
      </c>
      <c r="N9620" s="2">
        <f t="shared" si="605"/>
        <v>0.64387140408969801</v>
      </c>
    </row>
    <row r="9621" spans="1:14" x14ac:dyDescent="0.3">
      <c r="A9621" s="2">
        <f t="shared" si="602"/>
        <v>4.2248808999997891</v>
      </c>
      <c r="B9621">
        <v>3679.5632443999998</v>
      </c>
      <c r="C9621">
        <v>96</v>
      </c>
      <c r="D9621" t="s">
        <v>10</v>
      </c>
      <c r="E9621">
        <v>0.67200000000000004</v>
      </c>
      <c r="F9621">
        <v>0.35394192504882799</v>
      </c>
      <c r="G9621">
        <v>0.174486114501953</v>
      </c>
      <c r="H9621">
        <v>0</v>
      </c>
      <c r="I9621">
        <v>-176.23</v>
      </c>
      <c r="J9621">
        <v>0.186</v>
      </c>
      <c r="K9621">
        <v>-2.0840000000000001</v>
      </c>
      <c r="L9621" s="2">
        <f t="shared" si="603"/>
        <v>0.6438781392536651</v>
      </c>
      <c r="M9621" s="2">
        <f t="shared" si="604"/>
        <v>2.4486865263565782</v>
      </c>
      <c r="N9621" s="2">
        <f t="shared" si="605"/>
        <v>0.6438781392536651</v>
      </c>
    </row>
    <row r="9622" spans="1:14" x14ac:dyDescent="0.3">
      <c r="A9622" s="2">
        <f t="shared" si="602"/>
        <v>4.2249259999998685</v>
      </c>
      <c r="B9622">
        <v>3679.5632894999999</v>
      </c>
      <c r="C9622">
        <v>96</v>
      </c>
      <c r="D9622" t="s">
        <v>10</v>
      </c>
      <c r="E9622">
        <v>0.67200000000000004</v>
      </c>
      <c r="F9622">
        <v>0.35394192504882799</v>
      </c>
      <c r="G9622">
        <v>0.174486114501953</v>
      </c>
      <c r="H9622">
        <v>0</v>
      </c>
      <c r="I9622">
        <v>-176.23</v>
      </c>
      <c r="J9622">
        <v>0.186</v>
      </c>
      <c r="K9622">
        <v>-2.0840000000000001</v>
      </c>
      <c r="L9622" s="2">
        <f t="shared" si="603"/>
        <v>0.64388600857744305</v>
      </c>
      <c r="M9622" s="2">
        <f t="shared" si="604"/>
        <v>2.4487024891374261</v>
      </c>
      <c r="N9622" s="2">
        <f t="shared" si="605"/>
        <v>0.64388600857744305</v>
      </c>
    </row>
    <row r="9623" spans="1:14" x14ac:dyDescent="0.3">
      <c r="A9623" s="2">
        <f t="shared" si="602"/>
        <v>4.2249628999998095</v>
      </c>
      <c r="B9623">
        <v>3679.5633263999998</v>
      </c>
      <c r="C9623">
        <v>96</v>
      </c>
      <c r="D9623" t="s">
        <v>10</v>
      </c>
      <c r="E9623">
        <v>0.67200000000000004</v>
      </c>
      <c r="F9623">
        <v>0.35394192504882799</v>
      </c>
      <c r="G9623">
        <v>0.174486114501953</v>
      </c>
      <c r="H9623">
        <v>0</v>
      </c>
      <c r="I9623">
        <v>-176.23</v>
      </c>
      <c r="J9623">
        <v>0.186</v>
      </c>
      <c r="K9623">
        <v>-2.0840000000000001</v>
      </c>
      <c r="L9623" s="2">
        <f t="shared" si="603"/>
        <v>0.64389244711505789</v>
      </c>
      <c r="M9623" s="2">
        <f t="shared" si="604"/>
        <v>2.4487155495944393</v>
      </c>
      <c r="N9623" s="2">
        <f t="shared" si="605"/>
        <v>0.64389244711505789</v>
      </c>
    </row>
    <row r="9624" spans="1:14" x14ac:dyDescent="0.3">
      <c r="A9624" s="2">
        <f t="shared" si="602"/>
        <v>4.2249989000001733</v>
      </c>
      <c r="B9624">
        <v>3679.5633624000002</v>
      </c>
      <c r="C9624">
        <v>96</v>
      </c>
      <c r="D9624" t="s">
        <v>10</v>
      </c>
      <c r="E9624">
        <v>0.67200000000000004</v>
      </c>
      <c r="F9624">
        <v>0.35394192504882799</v>
      </c>
      <c r="G9624">
        <v>0.174486114501953</v>
      </c>
      <c r="H9624">
        <v>0</v>
      </c>
      <c r="I9624">
        <v>-176.23</v>
      </c>
      <c r="J9624">
        <v>0.186</v>
      </c>
      <c r="K9624">
        <v>-2.0840000000000001</v>
      </c>
      <c r="L9624" s="2">
        <f t="shared" si="603"/>
        <v>0.64389872861524344</v>
      </c>
      <c r="M9624" s="2">
        <f t="shared" si="604"/>
        <v>2.4487282915038699</v>
      </c>
      <c r="N9624" s="2">
        <f t="shared" si="605"/>
        <v>0.64389872861524344</v>
      </c>
    </row>
    <row r="9625" spans="1:14" x14ac:dyDescent="0.3">
      <c r="A9625" s="2">
        <f t="shared" si="602"/>
        <v>4.22503689999985</v>
      </c>
      <c r="B9625">
        <v>3679.5634003999999</v>
      </c>
      <c r="C9625">
        <v>96</v>
      </c>
      <c r="D9625" t="s">
        <v>10</v>
      </c>
      <c r="E9625">
        <v>0.67200000000000004</v>
      </c>
      <c r="F9625">
        <v>0.35394192504882799</v>
      </c>
      <c r="G9625">
        <v>0.174486114501953</v>
      </c>
      <c r="H9625">
        <v>0</v>
      </c>
      <c r="I9625">
        <v>-176.23</v>
      </c>
      <c r="J9625">
        <v>0.186</v>
      </c>
      <c r="K9625">
        <v>-2.0840000000000001</v>
      </c>
      <c r="L9625" s="2">
        <f t="shared" si="603"/>
        <v>0.6439053590875381</v>
      </c>
      <c r="M9625" s="2">
        <f t="shared" si="604"/>
        <v>2.4487417412969075</v>
      </c>
      <c r="N9625" s="2">
        <f t="shared" si="605"/>
        <v>0.6439053590875381</v>
      </c>
    </row>
    <row r="9626" spans="1:14" x14ac:dyDescent="0.3">
      <c r="A9626" s="2">
        <f t="shared" si="602"/>
        <v>4.2250751000001401</v>
      </c>
      <c r="B9626">
        <v>3679.5634386000002</v>
      </c>
      <c r="C9626">
        <v>96</v>
      </c>
      <c r="D9626" t="s">
        <v>10</v>
      </c>
      <c r="E9626">
        <v>0.67200000000000004</v>
      </c>
      <c r="F9626">
        <v>0.35394192504882799</v>
      </c>
      <c r="G9626">
        <v>0.174486114501953</v>
      </c>
      <c r="H9626">
        <v>0</v>
      </c>
      <c r="I9626">
        <v>-176.23</v>
      </c>
      <c r="J9626">
        <v>0.186</v>
      </c>
      <c r="K9626">
        <v>-2.0840000000000001</v>
      </c>
      <c r="L9626" s="2">
        <f t="shared" si="603"/>
        <v>0.64391202445716267</v>
      </c>
      <c r="M9626" s="2">
        <f t="shared" si="604"/>
        <v>2.4487552618785471</v>
      </c>
      <c r="N9626" s="2">
        <f t="shared" si="605"/>
        <v>0.64391202445716267</v>
      </c>
    </row>
    <row r="9627" spans="1:14" x14ac:dyDescent="0.3">
      <c r="A9627" s="2">
        <f t="shared" si="602"/>
        <v>4.2251107000001866</v>
      </c>
      <c r="B9627">
        <v>3679.5634742000002</v>
      </c>
      <c r="C9627">
        <v>96</v>
      </c>
      <c r="D9627" t="s">
        <v>10</v>
      </c>
      <c r="E9627">
        <v>0.67200000000000004</v>
      </c>
      <c r="F9627">
        <v>0.35394192504882799</v>
      </c>
      <c r="G9627">
        <v>0.174486114501953</v>
      </c>
      <c r="H9627">
        <v>0</v>
      </c>
      <c r="I9627">
        <v>-176.23</v>
      </c>
      <c r="J9627">
        <v>0.186</v>
      </c>
      <c r="K9627">
        <v>-2.0840000000000001</v>
      </c>
      <c r="L9627" s="2">
        <f t="shared" si="603"/>
        <v>0.64391823616284705</v>
      </c>
      <c r="M9627" s="2">
        <f t="shared" si="604"/>
        <v>2.4487678622110951</v>
      </c>
      <c r="N9627" s="2">
        <f t="shared" si="605"/>
        <v>0.64391823616284705</v>
      </c>
    </row>
    <row r="9628" spans="1:14" x14ac:dyDescent="0.3">
      <c r="A9628" s="2">
        <f t="shared" si="602"/>
        <v>4.2251483000000007</v>
      </c>
      <c r="B9628">
        <v>3679.5635118</v>
      </c>
      <c r="C9628">
        <v>96</v>
      </c>
      <c r="D9628" t="s">
        <v>10</v>
      </c>
      <c r="E9628">
        <v>0.67200000000000004</v>
      </c>
      <c r="F9628">
        <v>0.35394192504882799</v>
      </c>
      <c r="G9628">
        <v>0.174486114501953</v>
      </c>
      <c r="H9628">
        <v>0</v>
      </c>
      <c r="I9628">
        <v>-176.23</v>
      </c>
      <c r="J9628">
        <v>0.186</v>
      </c>
      <c r="K9628">
        <v>-2.0840000000000001</v>
      </c>
      <c r="L9628" s="2">
        <f t="shared" si="603"/>
        <v>0.6439247968407199</v>
      </c>
      <c r="M9628" s="2">
        <f t="shared" si="604"/>
        <v>2.4487811704274112</v>
      </c>
      <c r="N9628" s="2">
        <f t="shared" si="605"/>
        <v>0.6439247968407199</v>
      </c>
    </row>
    <row r="9629" spans="1:14" x14ac:dyDescent="0.3">
      <c r="A9629" s="2">
        <f t="shared" si="602"/>
        <v>4.2251848000000791</v>
      </c>
      <c r="B9629">
        <v>3679.5635483000001</v>
      </c>
      <c r="C9629">
        <v>96</v>
      </c>
      <c r="D9629" t="s">
        <v>10</v>
      </c>
      <c r="E9629">
        <v>0.67200000000000004</v>
      </c>
      <c r="F9629">
        <v>0.35394192504882799</v>
      </c>
      <c r="G9629">
        <v>0.174486114501953</v>
      </c>
      <c r="H9629">
        <v>0</v>
      </c>
      <c r="I9629">
        <v>-176.23</v>
      </c>
      <c r="J9629">
        <v>0.186</v>
      </c>
      <c r="K9629">
        <v>-2.0840000000000001</v>
      </c>
      <c r="L9629" s="2">
        <f t="shared" si="603"/>
        <v>0.64393116558391295</v>
      </c>
      <c r="M9629" s="2">
        <f t="shared" si="604"/>
        <v>2.4487940893077034</v>
      </c>
      <c r="N9629" s="2">
        <f t="shared" si="605"/>
        <v>0.64393116558391295</v>
      </c>
    </row>
    <row r="9630" spans="1:14" x14ac:dyDescent="0.3">
      <c r="A9630" s="2">
        <f t="shared" si="602"/>
        <v>4.2252296000001479</v>
      </c>
      <c r="B9630">
        <v>3679.5635931000002</v>
      </c>
      <c r="C9630">
        <v>96</v>
      </c>
      <c r="D9630" t="s">
        <v>10</v>
      </c>
      <c r="E9630">
        <v>0.67200000000000004</v>
      </c>
      <c r="F9630">
        <v>0.35394192504882799</v>
      </c>
      <c r="G9630">
        <v>0.174486114501953</v>
      </c>
      <c r="H9630">
        <v>0</v>
      </c>
      <c r="I9630">
        <v>-176.23</v>
      </c>
      <c r="J9630">
        <v>0.186</v>
      </c>
      <c r="K9630">
        <v>-2.0840000000000001</v>
      </c>
      <c r="L9630" s="2">
        <f t="shared" si="603"/>
        <v>0.64393898256185467</v>
      </c>
      <c r="M9630" s="2">
        <f t="shared" si="604"/>
        <v>2.4488099459059698</v>
      </c>
      <c r="N9630" s="2">
        <f t="shared" si="605"/>
        <v>0.64393898256185467</v>
      </c>
    </row>
    <row r="9631" spans="1:14" x14ac:dyDescent="0.3">
      <c r="A9631" s="2">
        <f t="shared" si="602"/>
        <v>4.2252671000001101</v>
      </c>
      <c r="B9631">
        <v>3679.5636306000001</v>
      </c>
      <c r="C9631">
        <v>96</v>
      </c>
      <c r="D9631" t="s">
        <v>10</v>
      </c>
      <c r="E9631">
        <v>0.67200000000000004</v>
      </c>
      <c r="F9631">
        <v>0.35394192504882799</v>
      </c>
      <c r="G9631">
        <v>0.174486114501953</v>
      </c>
      <c r="H9631">
        <v>0</v>
      </c>
      <c r="I9631">
        <v>-176.23</v>
      </c>
      <c r="J9631">
        <v>0.186</v>
      </c>
      <c r="K9631">
        <v>-2.0840000000000001</v>
      </c>
      <c r="L9631" s="2">
        <f t="shared" si="603"/>
        <v>0.64394552579114184</v>
      </c>
      <c r="M9631" s="2">
        <f t="shared" si="604"/>
        <v>2.4488232187281458</v>
      </c>
      <c r="N9631" s="2">
        <f t="shared" si="605"/>
        <v>0.64394552579114184</v>
      </c>
    </row>
    <row r="9632" spans="1:14" x14ac:dyDescent="0.3">
      <c r="A9632" s="2">
        <f t="shared" si="602"/>
        <v>4.2253062999998292</v>
      </c>
      <c r="B9632">
        <v>3679.5636697999998</v>
      </c>
      <c r="C9632">
        <v>96</v>
      </c>
      <c r="D9632" t="s">
        <v>10</v>
      </c>
      <c r="E9632">
        <v>0.67200000000000004</v>
      </c>
      <c r="F9632">
        <v>0.35394192504882799</v>
      </c>
      <c r="G9632">
        <v>0.174486114501953</v>
      </c>
      <c r="H9632">
        <v>0</v>
      </c>
      <c r="I9632">
        <v>-176.23</v>
      </c>
      <c r="J9632">
        <v>0.186</v>
      </c>
      <c r="K9632">
        <v>-2.0840000000000001</v>
      </c>
      <c r="L9632" s="2">
        <f t="shared" si="603"/>
        <v>0.64395236564678127</v>
      </c>
      <c r="M9632" s="2">
        <f t="shared" si="604"/>
        <v>2.4488370932515084</v>
      </c>
      <c r="N9632" s="2">
        <f t="shared" si="605"/>
        <v>0.64395236564678127</v>
      </c>
    </row>
    <row r="9633" spans="1:14" x14ac:dyDescent="0.3">
      <c r="A9633" s="2">
        <f t="shared" si="602"/>
        <v>4.2253430999999182</v>
      </c>
      <c r="B9633">
        <v>3679.5637065999999</v>
      </c>
      <c r="C9633">
        <v>96</v>
      </c>
      <c r="D9633" t="s">
        <v>10</v>
      </c>
      <c r="E9633">
        <v>0.67200000000000004</v>
      </c>
      <c r="F9633">
        <v>0.35394192504882799</v>
      </c>
      <c r="G9633">
        <v>0.174486114501953</v>
      </c>
      <c r="H9633">
        <v>0</v>
      </c>
      <c r="I9633">
        <v>-176.23</v>
      </c>
      <c r="J9633">
        <v>0.186</v>
      </c>
      <c r="K9633">
        <v>-2.0840000000000001</v>
      </c>
      <c r="L9633" s="2">
        <f t="shared" si="603"/>
        <v>0.64395878673581042</v>
      </c>
      <c r="M9633" s="2">
        <f t="shared" si="604"/>
        <v>2.4488501183143816</v>
      </c>
      <c r="N9633" s="2">
        <f t="shared" si="605"/>
        <v>0.64395878673581042</v>
      </c>
    </row>
    <row r="9634" spans="1:14" x14ac:dyDescent="0.3">
      <c r="A9634" s="2">
        <f t="shared" si="602"/>
        <v>4.2253827999998066</v>
      </c>
      <c r="B9634">
        <v>3679.5637462999998</v>
      </c>
      <c r="C9634">
        <v>96</v>
      </c>
      <c r="D9634" t="s">
        <v>10</v>
      </c>
      <c r="E9634">
        <v>0.67200000000000004</v>
      </c>
      <c r="F9634">
        <v>0.35394192504882799</v>
      </c>
      <c r="G9634">
        <v>0.174486114501953</v>
      </c>
      <c r="H9634">
        <v>0</v>
      </c>
      <c r="I9634">
        <v>-176.23</v>
      </c>
      <c r="J9634">
        <v>0.186</v>
      </c>
      <c r="K9634">
        <v>-2.0840000000000001</v>
      </c>
      <c r="L9634" s="2">
        <f t="shared" si="603"/>
        <v>0.64396571383453671</v>
      </c>
      <c r="M9634" s="2">
        <f t="shared" si="604"/>
        <v>2.4488641698087665</v>
      </c>
      <c r="N9634" s="2">
        <f t="shared" si="605"/>
        <v>0.64396571383453671</v>
      </c>
    </row>
    <row r="9635" spans="1:14" x14ac:dyDescent="0.3">
      <c r="A9635" s="2">
        <f t="shared" si="602"/>
        <v>4.2254200000002129</v>
      </c>
      <c r="B9635">
        <v>3679.5637835000002</v>
      </c>
      <c r="C9635">
        <v>96</v>
      </c>
      <c r="D9635" t="s">
        <v>10</v>
      </c>
      <c r="E9635">
        <v>0.67200000000000004</v>
      </c>
      <c r="F9635">
        <v>0.35394192504882799</v>
      </c>
      <c r="G9635">
        <v>0.174486114501953</v>
      </c>
      <c r="H9635">
        <v>0</v>
      </c>
      <c r="I9635">
        <v>-176.23</v>
      </c>
      <c r="J9635">
        <v>0.186</v>
      </c>
      <c r="K9635">
        <v>-2.0840000000000001</v>
      </c>
      <c r="L9635" s="2">
        <f t="shared" si="603"/>
        <v>0.64397220471806704</v>
      </c>
      <c r="M9635" s="2">
        <f t="shared" si="604"/>
        <v>2.4488773364485223</v>
      </c>
      <c r="N9635" s="2">
        <f t="shared" si="605"/>
        <v>0.64397220471806704</v>
      </c>
    </row>
    <row r="9636" spans="1:14" x14ac:dyDescent="0.3">
      <c r="A9636" s="2">
        <f t="shared" si="602"/>
        <v>4.2254585999999108</v>
      </c>
      <c r="B9636">
        <v>3679.5638220999999</v>
      </c>
      <c r="C9636">
        <v>96</v>
      </c>
      <c r="D9636" t="s">
        <v>10</v>
      </c>
      <c r="E9636">
        <v>0.67200000000000004</v>
      </c>
      <c r="F9636">
        <v>0.35394192504882799</v>
      </c>
      <c r="G9636">
        <v>0.174486114501953</v>
      </c>
      <c r="H9636">
        <v>0</v>
      </c>
      <c r="I9636">
        <v>-176.23</v>
      </c>
      <c r="J9636">
        <v>0.186</v>
      </c>
      <c r="K9636">
        <v>-2.0840000000000001</v>
      </c>
      <c r="L9636" s="2">
        <f t="shared" si="603"/>
        <v>0.64397893988203414</v>
      </c>
      <c r="M9636" s="2">
        <f t="shared" si="604"/>
        <v>2.4488909986067222</v>
      </c>
      <c r="N9636" s="2">
        <f t="shared" si="605"/>
        <v>0.64397893988203414</v>
      </c>
    </row>
    <row r="9637" spans="1:14" x14ac:dyDescent="0.3">
      <c r="A9637" s="2">
        <f t="shared" si="602"/>
        <v>4.225496099999873</v>
      </c>
      <c r="B9637">
        <v>3679.5638595999999</v>
      </c>
      <c r="C9637">
        <v>96</v>
      </c>
      <c r="D9637" t="s">
        <v>10</v>
      </c>
      <c r="E9637">
        <v>0.67200000000000004</v>
      </c>
      <c r="F9637">
        <v>0.35394192504882799</v>
      </c>
      <c r="G9637">
        <v>0.174486114501953</v>
      </c>
      <c r="H9637">
        <v>0</v>
      </c>
      <c r="I9637">
        <v>-176.23</v>
      </c>
      <c r="J9637">
        <v>0.186</v>
      </c>
      <c r="K9637">
        <v>-2.0840000000000001</v>
      </c>
      <c r="L9637" s="2">
        <f t="shared" si="603"/>
        <v>0.64398548311132131</v>
      </c>
      <c r="M9637" s="2">
        <f t="shared" si="604"/>
        <v>2.4489042714288982</v>
      </c>
      <c r="N9637" s="2">
        <f t="shared" si="605"/>
        <v>0.64398548311132131</v>
      </c>
    </row>
    <row r="9638" spans="1:14" x14ac:dyDescent="0.3">
      <c r="A9638" s="2">
        <f t="shared" si="602"/>
        <v>4.2255411000001004</v>
      </c>
      <c r="B9638">
        <v>3679.5639046000001</v>
      </c>
      <c r="C9638">
        <v>96</v>
      </c>
      <c r="D9638" t="s">
        <v>10</v>
      </c>
      <c r="E9638">
        <v>0.67200000000000004</v>
      </c>
      <c r="F9638">
        <v>0.35394192504882799</v>
      </c>
      <c r="G9638">
        <v>0.174486114501953</v>
      </c>
      <c r="H9638">
        <v>0</v>
      </c>
      <c r="I9638">
        <v>-176.23</v>
      </c>
      <c r="J9638">
        <v>0.186</v>
      </c>
      <c r="K9638">
        <v>-2.0840000000000001</v>
      </c>
      <c r="L9638" s="2">
        <f t="shared" si="603"/>
        <v>0.64399333498651357</v>
      </c>
      <c r="M9638" s="2">
        <f t="shared" si="604"/>
        <v>2.448920198815606</v>
      </c>
      <c r="N9638" s="2">
        <f t="shared" si="605"/>
        <v>0.64399333498651357</v>
      </c>
    </row>
    <row r="9639" spans="1:14" x14ac:dyDescent="0.3">
      <c r="A9639" s="2">
        <f t="shared" si="602"/>
        <v>4.2255777000000307</v>
      </c>
      <c r="B9639">
        <v>3679.5639412</v>
      </c>
      <c r="C9639">
        <v>96</v>
      </c>
      <c r="D9639" t="s">
        <v>10</v>
      </c>
      <c r="E9639">
        <v>0.67200000000000004</v>
      </c>
      <c r="F9639">
        <v>0.35394192504882799</v>
      </c>
      <c r="G9639">
        <v>0.174486114501953</v>
      </c>
      <c r="H9639">
        <v>0</v>
      </c>
      <c r="I9639">
        <v>-176.23</v>
      </c>
      <c r="J9639">
        <v>0.186</v>
      </c>
      <c r="K9639">
        <v>-2.0840000000000001</v>
      </c>
      <c r="L9639" s="2">
        <f t="shared" si="603"/>
        <v>0.64399972117829218</v>
      </c>
      <c r="M9639" s="2">
        <f t="shared" si="604"/>
        <v>2.4489331530900382</v>
      </c>
      <c r="N9639" s="2">
        <f t="shared" si="605"/>
        <v>0.64399972117829218</v>
      </c>
    </row>
    <row r="9640" spans="1:14" x14ac:dyDescent="0.3">
      <c r="A9640" s="2">
        <f t="shared" si="602"/>
        <v>4.2256142999999611</v>
      </c>
      <c r="B9640">
        <v>3679.5639778</v>
      </c>
      <c r="C9640">
        <v>96</v>
      </c>
      <c r="D9640" t="s">
        <v>10</v>
      </c>
      <c r="E9640">
        <v>0.67200000000000004</v>
      </c>
      <c r="F9640">
        <v>0.35394192504882799</v>
      </c>
      <c r="G9640">
        <v>0.174486114501953</v>
      </c>
      <c r="H9640">
        <v>0</v>
      </c>
      <c r="I9640">
        <v>-176.23</v>
      </c>
      <c r="J9640">
        <v>0.186</v>
      </c>
      <c r="K9640">
        <v>-2.0840000000000001</v>
      </c>
      <c r="L9640" s="2">
        <f t="shared" si="603"/>
        <v>0.6440061073700708</v>
      </c>
      <c r="M9640" s="2">
        <f t="shared" si="604"/>
        <v>2.4489461073644705</v>
      </c>
      <c r="N9640" s="2">
        <f t="shared" si="605"/>
        <v>0.6440061073700708</v>
      </c>
    </row>
    <row r="9641" spans="1:14" x14ac:dyDescent="0.3">
      <c r="A9641" s="2">
        <f t="shared" si="602"/>
        <v>4.2256572000001142</v>
      </c>
      <c r="B9641">
        <v>3679.5640207000001</v>
      </c>
      <c r="C9641">
        <v>96</v>
      </c>
      <c r="D9641" t="s">
        <v>10</v>
      </c>
      <c r="E9641">
        <v>0.67200000000000004</v>
      </c>
      <c r="F9641">
        <v>0.35394192504882799</v>
      </c>
      <c r="G9641">
        <v>0.174486114501953</v>
      </c>
      <c r="H9641">
        <v>0</v>
      </c>
      <c r="I9641">
        <v>-176.23</v>
      </c>
      <c r="J9641">
        <v>0.186</v>
      </c>
      <c r="K9641">
        <v>-2.0840000000000001</v>
      </c>
      <c r="L9641" s="2">
        <f t="shared" si="603"/>
        <v>0.64401359282440962</v>
      </c>
      <c r="M9641" s="2">
        <f t="shared" si="604"/>
        <v>2.4489612914731094</v>
      </c>
      <c r="N9641" s="2">
        <f t="shared" si="605"/>
        <v>0.64401359282440962</v>
      </c>
    </row>
    <row r="9642" spans="1:14" x14ac:dyDescent="0.3">
      <c r="A9642" s="2">
        <f t="shared" si="602"/>
        <v>4.2256947999999284</v>
      </c>
      <c r="B9642">
        <v>3679.5640582999999</v>
      </c>
      <c r="C9642">
        <v>96</v>
      </c>
      <c r="D9642" t="s">
        <v>10</v>
      </c>
      <c r="E9642">
        <v>0.67200000000000004</v>
      </c>
      <c r="F9642">
        <v>0.35394192504882799</v>
      </c>
      <c r="G9642">
        <v>0.174486114501953</v>
      </c>
      <c r="H9642">
        <v>0</v>
      </c>
      <c r="I9642">
        <v>-176.23</v>
      </c>
      <c r="J9642">
        <v>0.186</v>
      </c>
      <c r="K9642">
        <v>-2.0840000000000001</v>
      </c>
      <c r="L9642" s="2">
        <f t="shared" si="603"/>
        <v>0.64402015350228248</v>
      </c>
      <c r="M9642" s="2">
        <f t="shared" si="604"/>
        <v>2.4489745996894254</v>
      </c>
      <c r="N9642" s="2">
        <f t="shared" si="605"/>
        <v>0.64402015350228248</v>
      </c>
    </row>
    <row r="9643" spans="1:14" x14ac:dyDescent="0.3">
      <c r="A9643" s="2">
        <f t="shared" si="602"/>
        <v>4.2257402999998703</v>
      </c>
      <c r="B9643">
        <v>3679.5641037999999</v>
      </c>
      <c r="C9643">
        <v>96</v>
      </c>
      <c r="D9643" t="s">
        <v>10</v>
      </c>
      <c r="E9643">
        <v>0.67200000000000004</v>
      </c>
      <c r="F9643">
        <v>0.35394192504882799</v>
      </c>
      <c r="G9643">
        <v>0.174486114501953</v>
      </c>
      <c r="H9643">
        <v>0</v>
      </c>
      <c r="I9643">
        <v>-176.23</v>
      </c>
      <c r="J9643">
        <v>0.186</v>
      </c>
      <c r="K9643">
        <v>-2.0840000000000001</v>
      </c>
      <c r="L9643" s="2">
        <f t="shared" si="603"/>
        <v>0.64402809262048222</v>
      </c>
      <c r="M9643" s="2">
        <f t="shared" si="604"/>
        <v>2.4489907040469947</v>
      </c>
      <c r="N9643" s="2">
        <f t="shared" si="605"/>
        <v>0.64402809262048222</v>
      </c>
    </row>
    <row r="9644" spans="1:14" x14ac:dyDescent="0.3">
      <c r="A9644" s="2">
        <f t="shared" si="602"/>
        <v>4.2257816999999704</v>
      </c>
      <c r="B9644">
        <v>3679.5641452</v>
      </c>
      <c r="C9644">
        <v>96</v>
      </c>
      <c r="D9644" t="s">
        <v>10</v>
      </c>
      <c r="E9644">
        <v>0.67200000000000004</v>
      </c>
      <c r="F9644">
        <v>0.35394192504882799</v>
      </c>
      <c r="G9644">
        <v>0.174486114501953</v>
      </c>
      <c r="H9644">
        <v>0</v>
      </c>
      <c r="I9644">
        <v>-176.23</v>
      </c>
      <c r="J9644">
        <v>0.186</v>
      </c>
      <c r="K9644">
        <v>-2.0840000000000001</v>
      </c>
      <c r="L9644" s="2">
        <f t="shared" si="603"/>
        <v>0.64403531634564004</v>
      </c>
      <c r="M9644" s="2">
        <f t="shared" si="604"/>
        <v>2.4490053572427271</v>
      </c>
      <c r="N9644" s="2">
        <f t="shared" si="605"/>
        <v>0.64403531634564004</v>
      </c>
    </row>
    <row r="9645" spans="1:14" x14ac:dyDescent="0.3">
      <c r="A9645" s="2">
        <f t="shared" si="602"/>
        <v>4.225818899999922</v>
      </c>
      <c r="B9645">
        <v>3679.5641823999999</v>
      </c>
      <c r="C9645">
        <v>96</v>
      </c>
      <c r="D9645" t="s">
        <v>10</v>
      </c>
      <c r="E9645">
        <v>0.67200000000000004</v>
      </c>
      <c r="F9645">
        <v>0.35394192504882799</v>
      </c>
      <c r="G9645">
        <v>0.174486114501953</v>
      </c>
      <c r="H9645">
        <v>0</v>
      </c>
      <c r="I9645">
        <v>-176.23</v>
      </c>
      <c r="J9645">
        <v>0.186</v>
      </c>
      <c r="K9645">
        <v>-2.0840000000000001</v>
      </c>
      <c r="L9645" s="2">
        <f t="shared" si="603"/>
        <v>0.6440418072290911</v>
      </c>
      <c r="M9645" s="2">
        <f t="shared" si="604"/>
        <v>2.4490185238823217</v>
      </c>
      <c r="N9645" s="2">
        <f t="shared" si="605"/>
        <v>0.6440418072290911</v>
      </c>
    </row>
    <row r="9646" spans="1:14" x14ac:dyDescent="0.3">
      <c r="A9646" s="2">
        <f t="shared" si="602"/>
        <v>4.2258606999998847</v>
      </c>
      <c r="B9646">
        <v>3679.5642241999999</v>
      </c>
      <c r="C9646">
        <v>96</v>
      </c>
      <c r="D9646" t="s">
        <v>10</v>
      </c>
      <c r="E9646">
        <v>0.67200000000000004</v>
      </c>
      <c r="F9646">
        <v>0.35394192504882799</v>
      </c>
      <c r="G9646">
        <v>0.174486114501953</v>
      </c>
      <c r="H9646">
        <v>0</v>
      </c>
      <c r="I9646">
        <v>-176.23</v>
      </c>
      <c r="J9646">
        <v>0.186</v>
      </c>
      <c r="K9646">
        <v>-2.0840000000000001</v>
      </c>
      <c r="L9646" s="2">
        <f t="shared" si="603"/>
        <v>0.64404910074867072</v>
      </c>
      <c r="M9646" s="2">
        <f t="shared" si="604"/>
        <v>2.4490333186547755</v>
      </c>
      <c r="N9646" s="2">
        <f t="shared" si="605"/>
        <v>0.64404910074867072</v>
      </c>
    </row>
    <row r="9647" spans="1:14" x14ac:dyDescent="0.3">
      <c r="A9647" s="2">
        <f t="shared" si="602"/>
        <v>4.2258975999998256</v>
      </c>
      <c r="B9647">
        <v>3679.5642610999998</v>
      </c>
      <c r="C9647">
        <v>96</v>
      </c>
      <c r="D9647" t="s">
        <v>10</v>
      </c>
      <c r="E9647">
        <v>0.67200000000000004</v>
      </c>
      <c r="F9647">
        <v>0.35394192504882799</v>
      </c>
      <c r="G9647">
        <v>0.174486114501953</v>
      </c>
      <c r="H9647">
        <v>0</v>
      </c>
      <c r="I9647">
        <v>-176.23</v>
      </c>
      <c r="J9647">
        <v>0.186</v>
      </c>
      <c r="K9647">
        <v>-2.0840000000000001</v>
      </c>
      <c r="L9647" s="2">
        <f t="shared" si="603"/>
        <v>0.64405553928628556</v>
      </c>
      <c r="M9647" s="2">
        <f t="shared" si="604"/>
        <v>2.4490463791117887</v>
      </c>
      <c r="N9647" s="2">
        <f t="shared" si="605"/>
        <v>0.64405553928628556</v>
      </c>
    </row>
    <row r="9648" spans="1:14" x14ac:dyDescent="0.3">
      <c r="A9648" s="2">
        <f t="shared" si="602"/>
        <v>4.2259343000000626</v>
      </c>
      <c r="B9648">
        <v>3679.5642978000001</v>
      </c>
      <c r="C9648">
        <v>96</v>
      </c>
      <c r="D9648" t="s">
        <v>10</v>
      </c>
      <c r="E9648">
        <v>0.67200000000000004</v>
      </c>
      <c r="F9648">
        <v>0.35394192504882799</v>
      </c>
      <c r="G9648">
        <v>0.174486114501953</v>
      </c>
      <c r="H9648">
        <v>0</v>
      </c>
      <c r="I9648">
        <v>-176.23</v>
      </c>
      <c r="J9648">
        <v>0.186</v>
      </c>
      <c r="K9648">
        <v>-2.0840000000000001</v>
      </c>
      <c r="L9648" s="2">
        <f t="shared" si="603"/>
        <v>0.64406194292672914</v>
      </c>
      <c r="M9648" s="2">
        <f t="shared" si="604"/>
        <v>2.4490593687805218</v>
      </c>
      <c r="N9648" s="2">
        <f t="shared" si="605"/>
        <v>0.64406194292672914</v>
      </c>
    </row>
    <row r="9649" spans="1:14" x14ac:dyDescent="0.3">
      <c r="A9649" s="2">
        <f t="shared" si="602"/>
        <v>4.2259745999999723</v>
      </c>
      <c r="B9649">
        <v>3679.5643381</v>
      </c>
      <c r="C9649">
        <v>96</v>
      </c>
      <c r="D9649" t="s">
        <v>10</v>
      </c>
      <c r="E9649">
        <v>0.67200000000000004</v>
      </c>
      <c r="F9649">
        <v>0.35394192504882799</v>
      </c>
      <c r="G9649">
        <v>0.174486114501953</v>
      </c>
      <c r="H9649">
        <v>0</v>
      </c>
      <c r="I9649">
        <v>-176.23</v>
      </c>
      <c r="J9649">
        <v>0.186</v>
      </c>
      <c r="K9649">
        <v>-2.0840000000000001</v>
      </c>
      <c r="L9649" s="2">
        <f t="shared" si="603"/>
        <v>0.64406897471712776</v>
      </c>
      <c r="M9649" s="2">
        <f t="shared" si="604"/>
        <v>2.4490736326400691</v>
      </c>
      <c r="N9649" s="2">
        <f t="shared" si="605"/>
        <v>0.64406897471712776</v>
      </c>
    </row>
    <row r="9650" spans="1:14" x14ac:dyDescent="0.3">
      <c r="A9650" s="2">
        <f t="shared" si="602"/>
        <v>4.2260160999999243</v>
      </c>
      <c r="B9650">
        <v>3679.5643795999999</v>
      </c>
      <c r="C9650">
        <v>96</v>
      </c>
      <c r="D9650" t="s">
        <v>10</v>
      </c>
      <c r="E9650">
        <v>0.67200000000000004</v>
      </c>
      <c r="F9650">
        <v>0.35394192504882799</v>
      </c>
      <c r="G9650">
        <v>0.174486114501953</v>
      </c>
      <c r="H9650">
        <v>0</v>
      </c>
      <c r="I9650">
        <v>-176.23</v>
      </c>
      <c r="J9650">
        <v>0.186</v>
      </c>
      <c r="K9650">
        <v>-2.0840000000000001</v>
      </c>
      <c r="L9650" s="2">
        <f t="shared" si="603"/>
        <v>0.64407621589087127</v>
      </c>
      <c r="M9650" s="2">
        <f t="shared" si="604"/>
        <v>2.4490883212299415</v>
      </c>
      <c r="N9650" s="2">
        <f t="shared" si="605"/>
        <v>0.64407621589087127</v>
      </c>
    </row>
    <row r="9651" spans="1:14" x14ac:dyDescent="0.3">
      <c r="A9651" s="2">
        <f t="shared" si="602"/>
        <v>4.2260591999997814</v>
      </c>
      <c r="B9651">
        <v>3679.5644226999998</v>
      </c>
      <c r="C9651">
        <v>96</v>
      </c>
      <c r="D9651" t="s">
        <v>10</v>
      </c>
      <c r="E9651">
        <v>0.67200000000000004</v>
      </c>
      <c r="F9651">
        <v>0.35394192504882799</v>
      </c>
      <c r="G9651">
        <v>0.174486114501953</v>
      </c>
      <c r="H9651">
        <v>0</v>
      </c>
      <c r="I9651">
        <v>-176.23</v>
      </c>
      <c r="J9651">
        <v>0.186</v>
      </c>
      <c r="K9651">
        <v>-2.0840000000000001</v>
      </c>
      <c r="L9651" s="2">
        <f t="shared" si="603"/>
        <v>0.64408373624238136</v>
      </c>
      <c r="M9651" s="2">
        <f t="shared" si="604"/>
        <v>2.4491035761268605</v>
      </c>
      <c r="N9651" s="2">
        <f t="shared" si="605"/>
        <v>0.64408373624238136</v>
      </c>
    </row>
    <row r="9652" spans="1:14" x14ac:dyDescent="0.3">
      <c r="A9652" s="2">
        <f t="shared" si="602"/>
        <v>4.2260961000001771</v>
      </c>
      <c r="B9652">
        <v>3679.5644596000002</v>
      </c>
      <c r="C9652">
        <v>96</v>
      </c>
      <c r="D9652" t="s">
        <v>10</v>
      </c>
      <c r="E9652">
        <v>0.67200000000000004</v>
      </c>
      <c r="F9652">
        <v>0.35394192504882799</v>
      </c>
      <c r="G9652">
        <v>0.174486114501953</v>
      </c>
      <c r="H9652">
        <v>0</v>
      </c>
      <c r="I9652">
        <v>-176.23</v>
      </c>
      <c r="J9652">
        <v>0.186</v>
      </c>
      <c r="K9652">
        <v>-2.0840000000000001</v>
      </c>
      <c r="L9652" s="2">
        <f t="shared" si="603"/>
        <v>0.64409017478007558</v>
      </c>
      <c r="M9652" s="2">
        <f t="shared" si="604"/>
        <v>2.4491166365840349</v>
      </c>
      <c r="N9652" s="2">
        <f t="shared" si="605"/>
        <v>0.64409017478007558</v>
      </c>
    </row>
    <row r="9653" spans="1:14" x14ac:dyDescent="0.3">
      <c r="A9653" s="2">
        <f t="shared" si="602"/>
        <v>4.2261324000000968</v>
      </c>
      <c r="B9653">
        <v>3679.5644959000001</v>
      </c>
      <c r="C9653">
        <v>96</v>
      </c>
      <c r="D9653" t="s">
        <v>10</v>
      </c>
      <c r="E9653">
        <v>0.67200000000000004</v>
      </c>
      <c r="F9653">
        <v>0.35394192504882799</v>
      </c>
      <c r="G9653">
        <v>0.174486114501953</v>
      </c>
      <c r="H9653">
        <v>0</v>
      </c>
      <c r="I9653">
        <v>-176.23</v>
      </c>
      <c r="J9653">
        <v>0.186</v>
      </c>
      <c r="K9653">
        <v>-2.0840000000000001</v>
      </c>
      <c r="L9653" s="2">
        <f t="shared" si="603"/>
        <v>0.64409650862601797</v>
      </c>
      <c r="M9653" s="2">
        <f t="shared" si="604"/>
        <v>2.4491294846758858</v>
      </c>
      <c r="N9653" s="2">
        <f t="shared" si="605"/>
        <v>0.64409650862601797</v>
      </c>
    </row>
    <row r="9654" spans="1:14" x14ac:dyDescent="0.3">
      <c r="A9654" s="2">
        <f t="shared" si="602"/>
        <v>4.2261695000001964</v>
      </c>
      <c r="B9654">
        <v>3679.5645330000002</v>
      </c>
      <c r="C9654">
        <v>96</v>
      </c>
      <c r="D9654" t="s">
        <v>10</v>
      </c>
      <c r="E9654">
        <v>0.67200000000000004</v>
      </c>
      <c r="F9654">
        <v>0.35394192504882799</v>
      </c>
      <c r="G9654">
        <v>0.174486114501953</v>
      </c>
      <c r="H9654">
        <v>0</v>
      </c>
      <c r="I9654">
        <v>-176.23</v>
      </c>
      <c r="J9654">
        <v>0.186</v>
      </c>
      <c r="K9654">
        <v>-2.0840000000000001</v>
      </c>
      <c r="L9654" s="2">
        <f t="shared" si="603"/>
        <v>0.64410298206088334</v>
      </c>
      <c r="M9654" s="2">
        <f t="shared" si="604"/>
        <v>2.4491426159213403</v>
      </c>
      <c r="N9654" s="2">
        <f t="shared" si="605"/>
        <v>0.64410298206088334</v>
      </c>
    </row>
    <row r="9655" spans="1:14" x14ac:dyDescent="0.3">
      <c r="A9655" s="2">
        <f t="shared" si="602"/>
        <v>4.2262059999998201</v>
      </c>
      <c r="B9655">
        <v>3679.5645694999998</v>
      </c>
      <c r="C9655">
        <v>96</v>
      </c>
      <c r="D9655" t="s">
        <v>10</v>
      </c>
      <c r="E9655">
        <v>0.67200000000000004</v>
      </c>
      <c r="F9655">
        <v>0.35394192504882799</v>
      </c>
      <c r="G9655">
        <v>0.174486114501953</v>
      </c>
      <c r="H9655">
        <v>0</v>
      </c>
      <c r="I9655">
        <v>-176.23</v>
      </c>
      <c r="J9655">
        <v>0.186</v>
      </c>
      <c r="K9655">
        <v>-2.0840000000000001</v>
      </c>
      <c r="L9655" s="2">
        <f t="shared" si="603"/>
        <v>0.64410935080399701</v>
      </c>
      <c r="M9655" s="2">
        <f t="shared" si="604"/>
        <v>2.4491555348014713</v>
      </c>
      <c r="N9655" s="2">
        <f t="shared" si="605"/>
        <v>0.64410935080399701</v>
      </c>
    </row>
    <row r="9656" spans="1:14" x14ac:dyDescent="0.3">
      <c r="A9656" s="2">
        <f t="shared" si="602"/>
        <v>4.2262430000000677</v>
      </c>
      <c r="B9656">
        <v>3679.5646065000001</v>
      </c>
      <c r="C9656">
        <v>96</v>
      </c>
      <c r="D9656" t="s">
        <v>10</v>
      </c>
      <c r="E9656">
        <v>0.67200000000000004</v>
      </c>
      <c r="F9656">
        <v>0.35394192504882799</v>
      </c>
      <c r="G9656">
        <v>0.174486114501953</v>
      </c>
      <c r="H9656">
        <v>0</v>
      </c>
      <c r="I9656">
        <v>-176.23</v>
      </c>
      <c r="J9656">
        <v>0.186</v>
      </c>
      <c r="K9656">
        <v>-2.0840000000000001</v>
      </c>
      <c r="L9656" s="2">
        <f t="shared" si="603"/>
        <v>0.6441158067902768</v>
      </c>
      <c r="M9656" s="2">
        <f t="shared" si="604"/>
        <v>2.4491686306527858</v>
      </c>
      <c r="N9656" s="2">
        <f t="shared" si="605"/>
        <v>0.6441158067902768</v>
      </c>
    </row>
    <row r="9657" spans="1:14" x14ac:dyDescent="0.3">
      <c r="A9657" s="2">
        <f t="shared" si="602"/>
        <v>4.2262790999998288</v>
      </c>
      <c r="B9657">
        <v>3679.5646425999998</v>
      </c>
      <c r="C9657">
        <v>96</v>
      </c>
      <c r="D9657" t="s">
        <v>10</v>
      </c>
      <c r="E9657">
        <v>0.67200000000000004</v>
      </c>
      <c r="F9657">
        <v>0.35394192504882799</v>
      </c>
      <c r="G9657">
        <v>0.174486114501953</v>
      </c>
      <c r="H9657">
        <v>0</v>
      </c>
      <c r="I9657">
        <v>-176.23</v>
      </c>
      <c r="J9657">
        <v>0.186</v>
      </c>
      <c r="K9657">
        <v>-2.0840000000000001</v>
      </c>
      <c r="L9657" s="2">
        <f t="shared" si="603"/>
        <v>0.64412210573896866</v>
      </c>
      <c r="M9657" s="2">
        <f t="shared" si="604"/>
        <v>2.4491814079561953</v>
      </c>
      <c r="N9657" s="2">
        <f t="shared" si="605"/>
        <v>0.64412210573896866</v>
      </c>
    </row>
    <row r="9658" spans="1:14" x14ac:dyDescent="0.3">
      <c r="A9658" s="2">
        <f t="shared" si="602"/>
        <v>4.2263158999999177</v>
      </c>
      <c r="B9658">
        <v>3679.5646793999999</v>
      </c>
      <c r="C9658">
        <v>96</v>
      </c>
      <c r="D9658" t="s">
        <v>10</v>
      </c>
      <c r="E9658">
        <v>0.67200000000000004</v>
      </c>
      <c r="F9658">
        <v>0.35394192504882799</v>
      </c>
      <c r="G9658">
        <v>0.174486114501953</v>
      </c>
      <c r="H9658">
        <v>0</v>
      </c>
      <c r="I9658">
        <v>-176.23</v>
      </c>
      <c r="J9658">
        <v>0.186</v>
      </c>
      <c r="K9658">
        <v>-2.0840000000000001</v>
      </c>
      <c r="L9658" s="2">
        <f t="shared" si="603"/>
        <v>0.64412852682799782</v>
      </c>
      <c r="M9658" s="2">
        <f t="shared" si="604"/>
        <v>2.4491944330190685</v>
      </c>
      <c r="N9658" s="2">
        <f t="shared" si="605"/>
        <v>0.64412852682799782</v>
      </c>
    </row>
    <row r="9659" spans="1:14" x14ac:dyDescent="0.3">
      <c r="A9659" s="2">
        <f t="shared" si="602"/>
        <v>4.2263527999998587</v>
      </c>
      <c r="B9659">
        <v>3679.5647162999999</v>
      </c>
      <c r="C9659">
        <v>96</v>
      </c>
      <c r="D9659" t="s">
        <v>10</v>
      </c>
      <c r="E9659">
        <v>0.67200000000000004</v>
      </c>
      <c r="F9659">
        <v>0.35394192504882799</v>
      </c>
      <c r="G9659">
        <v>0.174486114501953</v>
      </c>
      <c r="H9659">
        <v>0</v>
      </c>
      <c r="I9659">
        <v>-176.23</v>
      </c>
      <c r="J9659">
        <v>0.186</v>
      </c>
      <c r="K9659">
        <v>-2.0840000000000001</v>
      </c>
      <c r="L9659" s="2">
        <f t="shared" si="603"/>
        <v>0.64413496536561266</v>
      </c>
      <c r="M9659" s="2">
        <f t="shared" si="604"/>
        <v>2.4492074934760817</v>
      </c>
      <c r="N9659" s="2">
        <f t="shared" si="605"/>
        <v>0.64413496536561266</v>
      </c>
    </row>
    <row r="9660" spans="1:14" x14ac:dyDescent="0.3">
      <c r="A9660" s="2">
        <f t="shared" si="602"/>
        <v>4.2263890999997784</v>
      </c>
      <c r="B9660">
        <v>3679.5647525999998</v>
      </c>
      <c r="C9660">
        <v>96</v>
      </c>
      <c r="D9660" t="s">
        <v>10</v>
      </c>
      <c r="E9660">
        <v>0.67200000000000004</v>
      </c>
      <c r="F9660">
        <v>0.35394192504882799</v>
      </c>
      <c r="G9660">
        <v>0.174486114501953</v>
      </c>
      <c r="H9660">
        <v>0</v>
      </c>
      <c r="I9660">
        <v>-176.23</v>
      </c>
      <c r="J9660">
        <v>0.186</v>
      </c>
      <c r="K9660">
        <v>-2.0840000000000001</v>
      </c>
      <c r="L9660" s="2">
        <f t="shared" si="603"/>
        <v>0.64414129921155505</v>
      </c>
      <c r="M9660" s="2">
        <f t="shared" si="604"/>
        <v>2.4492203415679326</v>
      </c>
      <c r="N9660" s="2">
        <f t="shared" si="605"/>
        <v>0.64414129921155505</v>
      </c>
    </row>
    <row r="9661" spans="1:14" x14ac:dyDescent="0.3">
      <c r="A9661" s="2">
        <f t="shared" si="602"/>
        <v>4.2264258999998674</v>
      </c>
      <c r="B9661">
        <v>3679.5647893999999</v>
      </c>
      <c r="C9661">
        <v>96</v>
      </c>
      <c r="D9661" t="s">
        <v>10</v>
      </c>
      <c r="E9661">
        <v>0.67200000000000004</v>
      </c>
      <c r="F9661">
        <v>0.35394192504882799</v>
      </c>
      <c r="G9661">
        <v>0.174486114501953</v>
      </c>
      <c r="H9661">
        <v>0</v>
      </c>
      <c r="I9661">
        <v>-176.23</v>
      </c>
      <c r="J9661">
        <v>0.186</v>
      </c>
      <c r="K9661">
        <v>-2.0840000000000001</v>
      </c>
      <c r="L9661" s="2">
        <f t="shared" si="603"/>
        <v>0.6441477203005842</v>
      </c>
      <c r="M9661" s="2">
        <f t="shared" si="604"/>
        <v>2.4492333666308057</v>
      </c>
      <c r="N9661" s="2">
        <f t="shared" si="605"/>
        <v>0.6441477203005842</v>
      </c>
    </row>
    <row r="9662" spans="1:14" x14ac:dyDescent="0.3">
      <c r="A9662" s="2">
        <f t="shared" si="602"/>
        <v>4.2264710999997988</v>
      </c>
      <c r="B9662">
        <v>3679.5648345999998</v>
      </c>
      <c r="C9662">
        <v>96</v>
      </c>
      <c r="D9662" t="s">
        <v>10</v>
      </c>
      <c r="E9662">
        <v>0.67200000000000004</v>
      </c>
      <c r="F9662">
        <v>0.35394192504882799</v>
      </c>
      <c r="G9662">
        <v>0.174486114501953</v>
      </c>
      <c r="H9662">
        <v>0</v>
      </c>
      <c r="I9662">
        <v>-176.23</v>
      </c>
      <c r="J9662">
        <v>0.186</v>
      </c>
      <c r="K9662">
        <v>-2.0840000000000001</v>
      </c>
      <c r="L9662" s="2">
        <f t="shared" si="603"/>
        <v>0.64415560707294772</v>
      </c>
      <c r="M9662" s="2">
        <f t="shared" si="604"/>
        <v>2.4492493648057936</v>
      </c>
      <c r="N9662" s="2">
        <f t="shared" si="605"/>
        <v>0.64415560707294772</v>
      </c>
    </row>
    <row r="9663" spans="1:14" x14ac:dyDescent="0.3">
      <c r="A9663" s="2">
        <f t="shared" si="602"/>
        <v>4.2265081999998984</v>
      </c>
      <c r="B9663">
        <v>3679.5648716999999</v>
      </c>
      <c r="C9663">
        <v>96</v>
      </c>
      <c r="D9663" t="s">
        <v>10</v>
      </c>
      <c r="E9663">
        <v>0.67200000000000004</v>
      </c>
      <c r="F9663">
        <v>0.35394192504882799</v>
      </c>
      <c r="G9663">
        <v>0.174486114501953</v>
      </c>
      <c r="H9663">
        <v>0</v>
      </c>
      <c r="I9663">
        <v>-176.23</v>
      </c>
      <c r="J9663">
        <v>0.186</v>
      </c>
      <c r="K9663">
        <v>-2.0840000000000001</v>
      </c>
      <c r="L9663" s="2">
        <f t="shared" si="603"/>
        <v>0.6441620805078131</v>
      </c>
      <c r="M9663" s="2">
        <f t="shared" si="604"/>
        <v>2.4492624960512481</v>
      </c>
      <c r="N9663" s="2">
        <f t="shared" si="605"/>
        <v>0.6441620805078131</v>
      </c>
    </row>
    <row r="9664" spans="1:14" x14ac:dyDescent="0.3">
      <c r="A9664" s="2">
        <f t="shared" si="602"/>
        <v>4.2265444999998181</v>
      </c>
      <c r="B9664">
        <v>3679.5649079999998</v>
      </c>
      <c r="C9664">
        <v>96</v>
      </c>
      <c r="D9664" t="s">
        <v>10</v>
      </c>
      <c r="E9664">
        <v>0.67200000000000004</v>
      </c>
      <c r="F9664">
        <v>0.35394192504882799</v>
      </c>
      <c r="G9664">
        <v>0.174486114501953</v>
      </c>
      <c r="H9664">
        <v>0</v>
      </c>
      <c r="I9664">
        <v>-176.23</v>
      </c>
      <c r="J9664">
        <v>0.186</v>
      </c>
      <c r="K9664">
        <v>-2.0840000000000001</v>
      </c>
      <c r="L9664" s="2">
        <f t="shared" si="603"/>
        <v>0.64416841435375549</v>
      </c>
      <c r="M9664" s="2">
        <f t="shared" si="604"/>
        <v>2.449275344143099</v>
      </c>
      <c r="N9664" s="2">
        <f t="shared" si="605"/>
        <v>0.64416841435375549</v>
      </c>
    </row>
    <row r="9665" spans="1:14" x14ac:dyDescent="0.3">
      <c r="A9665" s="2">
        <f t="shared" si="602"/>
        <v>4.2266018999998778</v>
      </c>
      <c r="B9665">
        <v>3679.5649653999999</v>
      </c>
      <c r="C9665">
        <v>96</v>
      </c>
      <c r="D9665" t="s">
        <v>10</v>
      </c>
      <c r="E9665">
        <v>0.67200000000000004</v>
      </c>
      <c r="F9665">
        <v>0.35394192504882799</v>
      </c>
      <c r="G9665">
        <v>0.174486114501953</v>
      </c>
      <c r="H9665">
        <v>0</v>
      </c>
      <c r="I9665">
        <v>-176.23</v>
      </c>
      <c r="J9665">
        <v>0.186</v>
      </c>
      <c r="K9665">
        <v>-2.0840000000000001</v>
      </c>
      <c r="L9665" s="2">
        <f t="shared" si="603"/>
        <v>0.64417842985673834</v>
      </c>
      <c r="M9665" s="2">
        <f t="shared" si="604"/>
        <v>2.4492956604096179</v>
      </c>
      <c r="N9665" s="2">
        <f t="shared" si="605"/>
        <v>0.64417842985673834</v>
      </c>
    </row>
    <row r="9666" spans="1:14" x14ac:dyDescent="0.3">
      <c r="A9666" s="2">
        <f t="shared" si="602"/>
        <v>4.2266421999997874</v>
      </c>
      <c r="B9666">
        <v>3679.5650056999998</v>
      </c>
      <c r="C9666">
        <v>96</v>
      </c>
      <c r="D9666" t="s">
        <v>10</v>
      </c>
      <c r="E9666">
        <v>0.67200000000000004</v>
      </c>
      <c r="F9666">
        <v>0.35394192504882799</v>
      </c>
      <c r="G9666">
        <v>0.174486114501953</v>
      </c>
      <c r="H9666">
        <v>0</v>
      </c>
      <c r="I9666">
        <v>-176.23</v>
      </c>
      <c r="J9666">
        <v>0.186</v>
      </c>
      <c r="K9666">
        <v>-2.0840000000000001</v>
      </c>
      <c r="L9666" s="2">
        <f t="shared" si="603"/>
        <v>0.64418546164713697</v>
      </c>
      <c r="M9666" s="2">
        <f t="shared" si="604"/>
        <v>2.4493099242691652</v>
      </c>
      <c r="N9666" s="2">
        <f t="shared" si="605"/>
        <v>0.64418546164713697</v>
      </c>
    </row>
    <row r="9667" spans="1:14" x14ac:dyDescent="0.3">
      <c r="A9667" s="2">
        <f t="shared" ref="A9667:A9730" si="606">B9667-$B$2</f>
        <v>4.2266794000001937</v>
      </c>
      <c r="B9667">
        <v>3679.5650429000002</v>
      </c>
      <c r="C9667">
        <v>96</v>
      </c>
      <c r="D9667" t="s">
        <v>10</v>
      </c>
      <c r="E9667">
        <v>0.67200000000000004</v>
      </c>
      <c r="F9667">
        <v>0.35394192504882799</v>
      </c>
      <c r="G9667">
        <v>0.174486114501953</v>
      </c>
      <c r="H9667">
        <v>0</v>
      </c>
      <c r="I9667">
        <v>-176.23</v>
      </c>
      <c r="J9667">
        <v>0.186</v>
      </c>
      <c r="K9667">
        <v>-2.0840000000000001</v>
      </c>
      <c r="L9667" s="2">
        <f t="shared" si="603"/>
        <v>0.6441919525306673</v>
      </c>
      <c r="M9667" s="2">
        <f t="shared" si="604"/>
        <v>2.449323090908921</v>
      </c>
      <c r="N9667" s="2">
        <f t="shared" si="605"/>
        <v>0.6441919525306673</v>
      </c>
    </row>
    <row r="9668" spans="1:14" x14ac:dyDescent="0.3">
      <c r="A9668" s="2">
        <f t="shared" si="606"/>
        <v>4.2267161999998279</v>
      </c>
      <c r="B9668">
        <v>3679.5650796999998</v>
      </c>
      <c r="C9668">
        <v>96</v>
      </c>
      <c r="D9668" t="s">
        <v>10</v>
      </c>
      <c r="E9668">
        <v>0.67200000000000004</v>
      </c>
      <c r="F9668">
        <v>0.35394192504882799</v>
      </c>
      <c r="G9668">
        <v>0.174486114501953</v>
      </c>
      <c r="H9668">
        <v>0</v>
      </c>
      <c r="I9668">
        <v>-176.23</v>
      </c>
      <c r="J9668">
        <v>0.186</v>
      </c>
      <c r="K9668">
        <v>-2.0840000000000001</v>
      </c>
      <c r="L9668" s="2">
        <f t="shared" ref="L9668:L9731" si="607">N9667+(G9668*(A9668-A9667))</f>
        <v>0.64419837361961718</v>
      </c>
      <c r="M9668" s="2">
        <f t="shared" ref="M9668:M9731" si="608">M9667+(F9668*(A9668-A9667))</f>
        <v>2.4493361159716334</v>
      </c>
      <c r="N9668" s="2">
        <f t="shared" ref="N9668:N9731" si="609">N9667+(G9668*(A9668-A9667))</f>
        <v>0.64419837361961718</v>
      </c>
    </row>
    <row r="9669" spans="1:14" x14ac:dyDescent="0.3">
      <c r="A9669" s="2">
        <f t="shared" si="606"/>
        <v>4.2267530999997689</v>
      </c>
      <c r="B9669">
        <v>3679.5651165999998</v>
      </c>
      <c r="C9669">
        <v>96</v>
      </c>
      <c r="D9669" t="s">
        <v>10</v>
      </c>
      <c r="E9669">
        <v>0.67200000000000004</v>
      </c>
      <c r="F9669">
        <v>0.35394192504882799</v>
      </c>
      <c r="G9669">
        <v>0.174486114501953</v>
      </c>
      <c r="H9669">
        <v>0</v>
      </c>
      <c r="I9669">
        <v>-176.23</v>
      </c>
      <c r="J9669">
        <v>0.186</v>
      </c>
      <c r="K9669">
        <v>-2.0840000000000001</v>
      </c>
      <c r="L9669" s="2">
        <f t="shared" si="607"/>
        <v>0.64420481215723202</v>
      </c>
      <c r="M9669" s="2">
        <f t="shared" si="608"/>
        <v>2.4493491764286466</v>
      </c>
      <c r="N9669" s="2">
        <f t="shared" si="609"/>
        <v>0.64420481215723202</v>
      </c>
    </row>
    <row r="9670" spans="1:14" x14ac:dyDescent="0.3">
      <c r="A9670" s="2">
        <f t="shared" si="606"/>
        <v>4.2267883999998048</v>
      </c>
      <c r="B9670">
        <v>3679.5651518999998</v>
      </c>
      <c r="C9670">
        <v>96</v>
      </c>
      <c r="D9670" t="s">
        <v>10</v>
      </c>
      <c r="E9670">
        <v>0.67200000000000004</v>
      </c>
      <c r="F9670">
        <v>0.35394192504882799</v>
      </c>
      <c r="G9670">
        <v>0.174486114501953</v>
      </c>
      <c r="H9670">
        <v>0</v>
      </c>
      <c r="I9670">
        <v>-176.23</v>
      </c>
      <c r="J9670">
        <v>0.186</v>
      </c>
      <c r="K9670">
        <v>-2.0840000000000001</v>
      </c>
      <c r="L9670" s="2">
        <f t="shared" si="607"/>
        <v>0.64421097151708018</v>
      </c>
      <c r="M9670" s="2">
        <f t="shared" si="608"/>
        <v>2.4493616705786136</v>
      </c>
      <c r="N9670" s="2">
        <f t="shared" si="609"/>
        <v>0.64421097151708018</v>
      </c>
    </row>
    <row r="9671" spans="1:14" x14ac:dyDescent="0.3">
      <c r="A9671" s="2">
        <f t="shared" si="606"/>
        <v>4.2268325999998524</v>
      </c>
      <c r="B9671">
        <v>3679.5651960999999</v>
      </c>
      <c r="C9671">
        <v>96</v>
      </c>
      <c r="D9671" t="s">
        <v>10</v>
      </c>
      <c r="E9671">
        <v>0.67200000000000004</v>
      </c>
      <c r="F9671">
        <v>0.35394192504882799</v>
      </c>
      <c r="G9671">
        <v>0.174486114501953</v>
      </c>
      <c r="H9671">
        <v>0</v>
      </c>
      <c r="I9671">
        <v>-176.23</v>
      </c>
      <c r="J9671">
        <v>0.186</v>
      </c>
      <c r="K9671">
        <v>-2.0840000000000001</v>
      </c>
      <c r="L9671" s="2">
        <f t="shared" si="607"/>
        <v>0.64421868380334946</v>
      </c>
      <c r="M9671" s="2">
        <f t="shared" si="608"/>
        <v>2.4493773148117177</v>
      </c>
      <c r="N9671" s="2">
        <f t="shared" si="609"/>
        <v>0.64421868380334946</v>
      </c>
    </row>
    <row r="9672" spans="1:14" x14ac:dyDescent="0.3">
      <c r="A9672" s="2">
        <f t="shared" si="606"/>
        <v>4.2268758999998681</v>
      </c>
      <c r="B9672">
        <v>3679.5652393999999</v>
      </c>
      <c r="C9672">
        <v>96</v>
      </c>
      <c r="D9672" t="s">
        <v>10</v>
      </c>
      <c r="E9672">
        <v>0.67200000000000004</v>
      </c>
      <c r="F9672">
        <v>0.35394192504882799</v>
      </c>
      <c r="G9672">
        <v>0.174486114501953</v>
      </c>
      <c r="H9672">
        <v>0</v>
      </c>
      <c r="I9672">
        <v>-176.23</v>
      </c>
      <c r="J9672">
        <v>0.186</v>
      </c>
      <c r="K9672">
        <v>-2.0840000000000001</v>
      </c>
      <c r="L9672" s="2">
        <f t="shared" si="607"/>
        <v>0.64422623905211018</v>
      </c>
      <c r="M9672" s="2">
        <f t="shared" si="608"/>
        <v>2.4493926404970781</v>
      </c>
      <c r="N9672" s="2">
        <f t="shared" si="609"/>
        <v>0.64422623905211018</v>
      </c>
    </row>
    <row r="9673" spans="1:14" x14ac:dyDescent="0.3">
      <c r="A9673" s="2">
        <f t="shared" si="606"/>
        <v>4.2269132999999783</v>
      </c>
      <c r="B9673">
        <v>3679.5652768</v>
      </c>
      <c r="C9673">
        <v>96</v>
      </c>
      <c r="D9673" t="s">
        <v>10</v>
      </c>
      <c r="E9673">
        <v>0.67200000000000004</v>
      </c>
      <c r="F9673">
        <v>0.35394192504882799</v>
      </c>
      <c r="G9673">
        <v>0.174486114501953</v>
      </c>
      <c r="H9673">
        <v>0</v>
      </c>
      <c r="I9673">
        <v>-176.23</v>
      </c>
      <c r="J9673">
        <v>0.186</v>
      </c>
      <c r="K9673">
        <v>-2.0840000000000001</v>
      </c>
      <c r="L9673" s="2">
        <f t="shared" si="607"/>
        <v>0.64423276483281178</v>
      </c>
      <c r="M9673" s="2">
        <f t="shared" si="608"/>
        <v>2.449405877925114</v>
      </c>
      <c r="N9673" s="2">
        <f t="shared" si="609"/>
        <v>0.64423276483281178</v>
      </c>
    </row>
    <row r="9674" spans="1:14" x14ac:dyDescent="0.3">
      <c r="A9674" s="2">
        <f t="shared" si="606"/>
        <v>4.2269516999999723</v>
      </c>
      <c r="B9674">
        <v>3679.5653152</v>
      </c>
      <c r="C9674">
        <v>96</v>
      </c>
      <c r="D9674" t="s">
        <v>10</v>
      </c>
      <c r="E9674">
        <v>0.67200000000000004</v>
      </c>
      <c r="F9674">
        <v>0.35394192504882799</v>
      </c>
      <c r="G9674">
        <v>0.174486114501953</v>
      </c>
      <c r="H9674">
        <v>0</v>
      </c>
      <c r="I9674">
        <v>-176.23</v>
      </c>
      <c r="J9674">
        <v>0.186</v>
      </c>
      <c r="K9674">
        <v>-2.0840000000000001</v>
      </c>
      <c r="L9674" s="2">
        <f t="shared" si="607"/>
        <v>0.64423946509960761</v>
      </c>
      <c r="M9674" s="2">
        <f t="shared" si="608"/>
        <v>2.4494194692950337</v>
      </c>
      <c r="N9674" s="2">
        <f t="shared" si="609"/>
        <v>0.64423946509960761</v>
      </c>
    </row>
    <row r="9675" spans="1:14" x14ac:dyDescent="0.3">
      <c r="A9675" s="2">
        <f t="shared" si="606"/>
        <v>4.2269882999999027</v>
      </c>
      <c r="B9675">
        <v>3679.5653517999999</v>
      </c>
      <c r="C9675">
        <v>96</v>
      </c>
      <c r="D9675" t="s">
        <v>10</v>
      </c>
      <c r="E9675">
        <v>0.67200000000000004</v>
      </c>
      <c r="F9675">
        <v>0.35394192504882799</v>
      </c>
      <c r="G9675">
        <v>0.174486114501953</v>
      </c>
      <c r="H9675">
        <v>0</v>
      </c>
      <c r="I9675">
        <v>-176.23</v>
      </c>
      <c r="J9675">
        <v>0.186</v>
      </c>
      <c r="K9675">
        <v>-2.0840000000000001</v>
      </c>
      <c r="L9675" s="2">
        <f t="shared" si="607"/>
        <v>0.64424585129138623</v>
      </c>
      <c r="M9675" s="2">
        <f t="shared" si="608"/>
        <v>2.449432423569466</v>
      </c>
      <c r="N9675" s="2">
        <f t="shared" si="609"/>
        <v>0.64424585129138623</v>
      </c>
    </row>
    <row r="9676" spans="1:14" x14ac:dyDescent="0.3">
      <c r="A9676" s="2">
        <f t="shared" si="606"/>
        <v>4.2270247000001291</v>
      </c>
      <c r="B9676">
        <v>3679.5653882000001</v>
      </c>
      <c r="C9676">
        <v>96</v>
      </c>
      <c r="D9676" t="s">
        <v>10</v>
      </c>
      <c r="E9676">
        <v>0.67200000000000004</v>
      </c>
      <c r="F9676">
        <v>0.35394192504882799</v>
      </c>
      <c r="G9676">
        <v>0.174486114501953</v>
      </c>
      <c r="H9676">
        <v>0</v>
      </c>
      <c r="I9676">
        <v>-176.23</v>
      </c>
      <c r="J9676">
        <v>0.186</v>
      </c>
      <c r="K9676">
        <v>-2.0840000000000001</v>
      </c>
      <c r="L9676" s="2">
        <f t="shared" si="607"/>
        <v>0.64425220258599358</v>
      </c>
      <c r="M9676" s="2">
        <f t="shared" si="608"/>
        <v>2.4494453070556181</v>
      </c>
      <c r="N9676" s="2">
        <f t="shared" si="609"/>
        <v>0.64425220258599358</v>
      </c>
    </row>
    <row r="9677" spans="1:14" x14ac:dyDescent="0.3">
      <c r="A9677" s="2">
        <f t="shared" si="606"/>
        <v>4.2270610999999008</v>
      </c>
      <c r="B9677">
        <v>3679.5654245999999</v>
      </c>
      <c r="C9677">
        <v>96</v>
      </c>
      <c r="D9677" t="s">
        <v>10</v>
      </c>
      <c r="E9677">
        <v>0.67200000000000004</v>
      </c>
      <c r="F9677">
        <v>0.35394192504882799</v>
      </c>
      <c r="G9677">
        <v>0.174486114501953</v>
      </c>
      <c r="H9677">
        <v>0</v>
      </c>
      <c r="I9677">
        <v>-176.23</v>
      </c>
      <c r="J9677">
        <v>0.186</v>
      </c>
      <c r="K9677">
        <v>-2.0840000000000001</v>
      </c>
      <c r="L9677" s="2">
        <f t="shared" si="607"/>
        <v>0.64425855388052167</v>
      </c>
      <c r="M9677" s="2">
        <f t="shared" si="608"/>
        <v>2.4494581905416091</v>
      </c>
      <c r="N9677" s="2">
        <f t="shared" si="609"/>
        <v>0.64425855388052167</v>
      </c>
    </row>
    <row r="9678" spans="1:14" x14ac:dyDescent="0.3">
      <c r="A9678" s="2">
        <f t="shared" si="606"/>
        <v>4.2270979999998417</v>
      </c>
      <c r="B9678">
        <v>3679.5654614999999</v>
      </c>
      <c r="C9678">
        <v>96</v>
      </c>
      <c r="D9678" t="s">
        <v>10</v>
      </c>
      <c r="E9678">
        <v>0.67200000000000004</v>
      </c>
      <c r="F9678">
        <v>0.35394192504882799</v>
      </c>
      <c r="G9678">
        <v>0.174486114501953</v>
      </c>
      <c r="H9678">
        <v>0</v>
      </c>
      <c r="I9678">
        <v>-176.23</v>
      </c>
      <c r="J9678">
        <v>0.186</v>
      </c>
      <c r="K9678">
        <v>-2.0840000000000001</v>
      </c>
      <c r="L9678" s="2">
        <f t="shared" si="607"/>
        <v>0.64426499241813651</v>
      </c>
      <c r="M9678" s="2">
        <f t="shared" si="608"/>
        <v>2.4494712509986223</v>
      </c>
      <c r="N9678" s="2">
        <f t="shared" si="609"/>
        <v>0.64426499241813651</v>
      </c>
    </row>
    <row r="9679" spans="1:14" x14ac:dyDescent="0.3">
      <c r="A9679" s="2">
        <f t="shared" si="606"/>
        <v>4.2271344999999201</v>
      </c>
      <c r="B9679">
        <v>3679.5654979999999</v>
      </c>
      <c r="C9679">
        <v>96</v>
      </c>
      <c r="D9679" t="s">
        <v>10</v>
      </c>
      <c r="E9679">
        <v>0.67200000000000004</v>
      </c>
      <c r="F9679">
        <v>0.35394192504882799</v>
      </c>
      <c r="G9679">
        <v>0.174486114501953</v>
      </c>
      <c r="H9679">
        <v>0</v>
      </c>
      <c r="I9679">
        <v>-176.23</v>
      </c>
      <c r="J9679">
        <v>0.186</v>
      </c>
      <c r="K9679">
        <v>-2.0840000000000001</v>
      </c>
      <c r="L9679" s="2">
        <f t="shared" si="607"/>
        <v>0.64427136116132955</v>
      </c>
      <c r="M9679" s="2">
        <f t="shared" si="608"/>
        <v>2.4494841698789145</v>
      </c>
      <c r="N9679" s="2">
        <f t="shared" si="609"/>
        <v>0.64427136116132955</v>
      </c>
    </row>
    <row r="9680" spans="1:14" x14ac:dyDescent="0.3">
      <c r="A9680" s="2">
        <f t="shared" si="606"/>
        <v>4.2271710999998504</v>
      </c>
      <c r="B9680">
        <v>3679.5655345999999</v>
      </c>
      <c r="C9680">
        <v>96</v>
      </c>
      <c r="D9680" t="s">
        <v>10</v>
      </c>
      <c r="E9680">
        <v>0.67200000000000004</v>
      </c>
      <c r="F9680">
        <v>0.35394192504882799</v>
      </c>
      <c r="G9680">
        <v>0.174486114501953</v>
      </c>
      <c r="H9680">
        <v>0</v>
      </c>
      <c r="I9680">
        <v>-176.23</v>
      </c>
      <c r="J9680">
        <v>0.186</v>
      </c>
      <c r="K9680">
        <v>-2.0840000000000001</v>
      </c>
      <c r="L9680" s="2">
        <f t="shared" si="607"/>
        <v>0.64427774735310817</v>
      </c>
      <c r="M9680" s="2">
        <f t="shared" si="608"/>
        <v>2.4494971241533467</v>
      </c>
      <c r="N9680" s="2">
        <f t="shared" si="609"/>
        <v>0.64427774735310817</v>
      </c>
    </row>
    <row r="9681" spans="1:14" x14ac:dyDescent="0.3">
      <c r="A9681" s="2">
        <f t="shared" si="606"/>
        <v>4.2272075000000768</v>
      </c>
      <c r="B9681">
        <v>3679.5655710000001</v>
      </c>
      <c r="C9681">
        <v>96</v>
      </c>
      <c r="D9681" t="s">
        <v>10</v>
      </c>
      <c r="E9681">
        <v>0.67200000000000004</v>
      </c>
      <c r="F9681">
        <v>0.35394192504882799</v>
      </c>
      <c r="G9681">
        <v>0.174486114501953</v>
      </c>
      <c r="H9681">
        <v>0</v>
      </c>
      <c r="I9681">
        <v>-176.23</v>
      </c>
      <c r="J9681">
        <v>0.186</v>
      </c>
      <c r="K9681">
        <v>-2.0840000000000001</v>
      </c>
      <c r="L9681" s="2">
        <f t="shared" si="607"/>
        <v>0.64428409864771552</v>
      </c>
      <c r="M9681" s="2">
        <f t="shared" si="608"/>
        <v>2.4495100076394989</v>
      </c>
      <c r="N9681" s="2">
        <f t="shared" si="609"/>
        <v>0.64428409864771552</v>
      </c>
    </row>
    <row r="9682" spans="1:14" x14ac:dyDescent="0.3">
      <c r="A9682" s="2">
        <f t="shared" si="606"/>
        <v>4.2272472999998172</v>
      </c>
      <c r="B9682">
        <v>3679.5656107999998</v>
      </c>
      <c r="C9682">
        <v>96</v>
      </c>
      <c r="D9682" t="s">
        <v>10</v>
      </c>
      <c r="E9682">
        <v>0.67200000000000004</v>
      </c>
      <c r="F9682">
        <v>0.35394192504882799</v>
      </c>
      <c r="G9682">
        <v>0.174486114501953</v>
      </c>
      <c r="H9682">
        <v>0</v>
      </c>
      <c r="I9682">
        <v>-176.23</v>
      </c>
      <c r="J9682">
        <v>0.186</v>
      </c>
      <c r="K9682">
        <v>-2.0840000000000001</v>
      </c>
      <c r="L9682" s="2">
        <f t="shared" si="607"/>
        <v>0.64429104319502739</v>
      </c>
      <c r="M9682" s="2">
        <f t="shared" si="608"/>
        <v>2.4495240945280239</v>
      </c>
      <c r="N9682" s="2">
        <f t="shared" si="609"/>
        <v>0.64429104319502739</v>
      </c>
    </row>
    <row r="9683" spans="1:14" x14ac:dyDescent="0.3">
      <c r="A9683" s="2">
        <f t="shared" si="606"/>
        <v>4.2272839000002023</v>
      </c>
      <c r="B9683">
        <v>3679.5656474000002</v>
      </c>
      <c r="C9683">
        <v>96</v>
      </c>
      <c r="D9683" t="s">
        <v>10</v>
      </c>
      <c r="E9683">
        <v>0.67200000000000004</v>
      </c>
      <c r="F9683">
        <v>0.35394192504882799</v>
      </c>
      <c r="G9683">
        <v>0.174486114501953</v>
      </c>
      <c r="H9683">
        <v>0</v>
      </c>
      <c r="I9683">
        <v>-176.23</v>
      </c>
      <c r="J9683">
        <v>0.186</v>
      </c>
      <c r="K9683">
        <v>-2.0840000000000001</v>
      </c>
      <c r="L9683" s="2">
        <f t="shared" si="607"/>
        <v>0.64429742938688539</v>
      </c>
      <c r="M9683" s="2">
        <f t="shared" si="608"/>
        <v>2.4495370488026169</v>
      </c>
      <c r="N9683" s="2">
        <f t="shared" si="609"/>
        <v>0.64429742938688539</v>
      </c>
    </row>
    <row r="9684" spans="1:14" x14ac:dyDescent="0.3">
      <c r="A9684" s="2">
        <f t="shared" si="606"/>
        <v>4.2273199000001114</v>
      </c>
      <c r="B9684">
        <v>3679.5656834000001</v>
      </c>
      <c r="C9684">
        <v>96</v>
      </c>
      <c r="D9684" t="s">
        <v>10</v>
      </c>
      <c r="E9684">
        <v>0.67200000000000004</v>
      </c>
      <c r="F9684">
        <v>0.35394192504882799</v>
      </c>
      <c r="G9684">
        <v>0.174486114501953</v>
      </c>
      <c r="H9684">
        <v>0</v>
      </c>
      <c r="I9684">
        <v>-176.23</v>
      </c>
      <c r="J9684">
        <v>0.186</v>
      </c>
      <c r="K9684">
        <v>-2.0840000000000001</v>
      </c>
      <c r="L9684" s="2">
        <f t="shared" si="607"/>
        <v>0.64430371088699157</v>
      </c>
      <c r="M9684" s="2">
        <f t="shared" si="608"/>
        <v>2.4495497907118864</v>
      </c>
      <c r="N9684" s="2">
        <f t="shared" si="609"/>
        <v>0.64430371088699157</v>
      </c>
    </row>
    <row r="9685" spans="1:14" x14ac:dyDescent="0.3">
      <c r="A9685" s="2">
        <f t="shared" si="606"/>
        <v>4.2273632999999791</v>
      </c>
      <c r="B9685">
        <v>3679.5657268</v>
      </c>
      <c r="C9685">
        <v>96</v>
      </c>
      <c r="D9685" t="s">
        <v>10</v>
      </c>
      <c r="E9685">
        <v>0.67200000000000004</v>
      </c>
      <c r="F9685">
        <v>0.35394192504882799</v>
      </c>
      <c r="G9685">
        <v>0.174486114501953</v>
      </c>
      <c r="H9685">
        <v>0</v>
      </c>
      <c r="I9685">
        <v>-176.23</v>
      </c>
      <c r="J9685">
        <v>0.186</v>
      </c>
      <c r="K9685">
        <v>-2.0840000000000001</v>
      </c>
      <c r="L9685" s="2">
        <f t="shared" si="607"/>
        <v>0.64431128358433787</v>
      </c>
      <c r="M9685" s="2">
        <f t="shared" si="608"/>
        <v>2.4495651517913868</v>
      </c>
      <c r="N9685" s="2">
        <f t="shared" si="609"/>
        <v>0.64431128358433787</v>
      </c>
    </row>
    <row r="9686" spans="1:14" x14ac:dyDescent="0.3">
      <c r="A9686" s="2">
        <f t="shared" si="606"/>
        <v>4.2274083000002065</v>
      </c>
      <c r="B9686">
        <v>3679.5657718000002</v>
      </c>
      <c r="C9686">
        <v>96</v>
      </c>
      <c r="D9686" t="s">
        <v>10</v>
      </c>
      <c r="E9686">
        <v>0.67200000000000004</v>
      </c>
      <c r="F9686">
        <v>0.35394192504882799</v>
      </c>
      <c r="G9686">
        <v>0.174486114501953</v>
      </c>
      <c r="H9686">
        <v>0</v>
      </c>
      <c r="I9686">
        <v>-176.23</v>
      </c>
      <c r="J9686">
        <v>0.186</v>
      </c>
      <c r="K9686">
        <v>-2.0840000000000001</v>
      </c>
      <c r="L9686" s="2">
        <f t="shared" si="607"/>
        <v>0.64431913545953012</v>
      </c>
      <c r="M9686" s="2">
        <f t="shared" si="608"/>
        <v>2.4495810791780945</v>
      </c>
      <c r="N9686" s="2">
        <f t="shared" si="609"/>
        <v>0.64431913545953012</v>
      </c>
    </row>
    <row r="9687" spans="1:14" x14ac:dyDescent="0.3">
      <c r="A9687" s="2">
        <f t="shared" si="606"/>
        <v>4.2274446999999782</v>
      </c>
      <c r="B9687">
        <v>3679.5658082</v>
      </c>
      <c r="C9687">
        <v>96</v>
      </c>
      <c r="D9687" t="s">
        <v>10</v>
      </c>
      <c r="E9687">
        <v>0.67200000000000004</v>
      </c>
      <c r="F9687">
        <v>0.35394192504882799</v>
      </c>
      <c r="G9687">
        <v>0.174486114501953</v>
      </c>
      <c r="H9687">
        <v>0</v>
      </c>
      <c r="I9687">
        <v>-176.23</v>
      </c>
      <c r="J9687">
        <v>0.186</v>
      </c>
      <c r="K9687">
        <v>-2.0840000000000001</v>
      </c>
      <c r="L9687" s="2">
        <f t="shared" si="607"/>
        <v>0.64432548675405821</v>
      </c>
      <c r="M9687" s="2">
        <f t="shared" si="608"/>
        <v>2.4495939626640855</v>
      </c>
      <c r="N9687" s="2">
        <f t="shared" si="609"/>
        <v>0.64432548675405821</v>
      </c>
    </row>
    <row r="9688" spans="1:14" x14ac:dyDescent="0.3">
      <c r="A9688" s="2">
        <f t="shared" si="606"/>
        <v>4.2274809000000459</v>
      </c>
      <c r="B9688">
        <v>3679.5658444000001</v>
      </c>
      <c r="C9688">
        <v>96</v>
      </c>
      <c r="D9688" t="s">
        <v>10</v>
      </c>
      <c r="E9688">
        <v>0.67200000000000004</v>
      </c>
      <c r="F9688">
        <v>0.35394192504882799</v>
      </c>
      <c r="G9688">
        <v>0.174486114501953</v>
      </c>
      <c r="H9688">
        <v>0</v>
      </c>
      <c r="I9688">
        <v>-176.23</v>
      </c>
      <c r="J9688">
        <v>0.186</v>
      </c>
      <c r="K9688">
        <v>-2.0840000000000001</v>
      </c>
      <c r="L9688" s="2">
        <f t="shared" si="607"/>
        <v>0.64433180315141503</v>
      </c>
      <c r="M9688" s="2">
        <f t="shared" si="608"/>
        <v>2.4496067753617963</v>
      </c>
      <c r="N9688" s="2">
        <f t="shared" si="609"/>
        <v>0.64433180315141503</v>
      </c>
    </row>
    <row r="9689" spans="1:14" x14ac:dyDescent="0.3">
      <c r="A9689" s="2">
        <f t="shared" si="606"/>
        <v>4.2275171000001137</v>
      </c>
      <c r="B9689">
        <v>3679.5658806000001</v>
      </c>
      <c r="C9689">
        <v>96</v>
      </c>
      <c r="D9689" t="s">
        <v>10</v>
      </c>
      <c r="E9689">
        <v>0.67200000000000004</v>
      </c>
      <c r="F9689">
        <v>0.35394192504882799</v>
      </c>
      <c r="G9689">
        <v>0.174486114501953</v>
      </c>
      <c r="H9689">
        <v>0</v>
      </c>
      <c r="I9689">
        <v>-176.23</v>
      </c>
      <c r="J9689">
        <v>0.186</v>
      </c>
      <c r="K9689">
        <v>-2.0840000000000001</v>
      </c>
      <c r="L9689" s="2">
        <f t="shared" si="607"/>
        <v>0.64433811954877185</v>
      </c>
      <c r="M9689" s="2">
        <f t="shared" si="608"/>
        <v>2.4496195880595071</v>
      </c>
      <c r="N9689" s="2">
        <f t="shared" si="609"/>
        <v>0.64433811954877185</v>
      </c>
    </row>
    <row r="9690" spans="1:14" x14ac:dyDescent="0.3">
      <c r="A9690" s="2">
        <f t="shared" si="606"/>
        <v>4.227553700000044</v>
      </c>
      <c r="B9690">
        <v>3679.5659172000001</v>
      </c>
      <c r="C9690">
        <v>96</v>
      </c>
      <c r="D9690" t="s">
        <v>10</v>
      </c>
      <c r="E9690">
        <v>0.67200000000000004</v>
      </c>
      <c r="F9690">
        <v>0.35394192504882799</v>
      </c>
      <c r="G9690">
        <v>0.174486114501953</v>
      </c>
      <c r="H9690">
        <v>0</v>
      </c>
      <c r="I9690">
        <v>-176.23</v>
      </c>
      <c r="J9690">
        <v>0.186</v>
      </c>
      <c r="K9690">
        <v>-2.0840000000000001</v>
      </c>
      <c r="L9690" s="2">
        <f t="shared" si="607"/>
        <v>0.64434450574055047</v>
      </c>
      <c r="M9690" s="2">
        <f t="shared" si="608"/>
        <v>2.4496325423339393</v>
      </c>
      <c r="N9690" s="2">
        <f t="shared" si="609"/>
        <v>0.64434450574055047</v>
      </c>
    </row>
    <row r="9691" spans="1:14" x14ac:dyDescent="0.3">
      <c r="A9691" s="2">
        <f t="shared" si="606"/>
        <v>4.2275899000001118</v>
      </c>
      <c r="B9691">
        <v>3679.5659534000001</v>
      </c>
      <c r="C9691">
        <v>96</v>
      </c>
      <c r="D9691" t="s">
        <v>10</v>
      </c>
      <c r="E9691">
        <v>0.67200000000000004</v>
      </c>
      <c r="F9691">
        <v>0.35394192504882799</v>
      </c>
      <c r="G9691">
        <v>0.174486114501953</v>
      </c>
      <c r="H9691">
        <v>0</v>
      </c>
      <c r="I9691">
        <v>-176.23</v>
      </c>
      <c r="J9691">
        <v>0.186</v>
      </c>
      <c r="K9691">
        <v>-2.0840000000000001</v>
      </c>
      <c r="L9691" s="2">
        <f t="shared" si="607"/>
        <v>0.64435082213790729</v>
      </c>
      <c r="M9691" s="2">
        <f t="shared" si="608"/>
        <v>2.4496453550316502</v>
      </c>
      <c r="N9691" s="2">
        <f t="shared" si="609"/>
        <v>0.64435082213790729</v>
      </c>
    </row>
    <row r="9692" spans="1:14" x14ac:dyDescent="0.3">
      <c r="A9692" s="2">
        <f t="shared" si="606"/>
        <v>4.2276326999999583</v>
      </c>
      <c r="B9692">
        <v>3679.5659962</v>
      </c>
      <c r="C9692">
        <v>96</v>
      </c>
      <c r="D9692" t="s">
        <v>10</v>
      </c>
      <c r="E9692">
        <v>0.67200000000000004</v>
      </c>
      <c r="F9692">
        <v>0.35394192504882799</v>
      </c>
      <c r="G9692">
        <v>0.174486114501953</v>
      </c>
      <c r="H9692">
        <v>0</v>
      </c>
      <c r="I9692">
        <v>-176.23</v>
      </c>
      <c r="J9692">
        <v>0.186</v>
      </c>
      <c r="K9692">
        <v>-2.0840000000000001</v>
      </c>
      <c r="L9692" s="2">
        <f t="shared" si="607"/>
        <v>0.64435829014358115</v>
      </c>
      <c r="M9692" s="2">
        <f t="shared" si="608"/>
        <v>2.4496605037459878</v>
      </c>
      <c r="N9692" s="2">
        <f t="shared" si="609"/>
        <v>0.64435829014358115</v>
      </c>
    </row>
    <row r="9693" spans="1:14" x14ac:dyDescent="0.3">
      <c r="A9693" s="2">
        <f t="shared" si="606"/>
        <v>4.2276772999998684</v>
      </c>
      <c r="B9693">
        <v>3679.5660407999999</v>
      </c>
      <c r="C9693">
        <v>96</v>
      </c>
      <c r="D9693" t="s">
        <v>10</v>
      </c>
      <c r="E9693">
        <v>0.67200000000000004</v>
      </c>
      <c r="F9693">
        <v>0.35394192504882799</v>
      </c>
      <c r="G9693">
        <v>0.174486114501953</v>
      </c>
      <c r="H9693">
        <v>0</v>
      </c>
      <c r="I9693">
        <v>-176.23</v>
      </c>
      <c r="J9693">
        <v>0.186</v>
      </c>
      <c r="K9693">
        <v>-2.0840000000000001</v>
      </c>
      <c r="L9693" s="2">
        <f t="shared" si="607"/>
        <v>0.64436607222427222</v>
      </c>
      <c r="M9693" s="2">
        <f t="shared" si="608"/>
        <v>2.4496762895558133</v>
      </c>
      <c r="N9693" s="2">
        <f t="shared" si="609"/>
        <v>0.64436607222427222</v>
      </c>
    </row>
    <row r="9694" spans="1:14" x14ac:dyDescent="0.3">
      <c r="A9694" s="2">
        <f t="shared" si="606"/>
        <v>4.22771449999982</v>
      </c>
      <c r="B9694">
        <v>3679.5660779999998</v>
      </c>
      <c r="C9694">
        <v>96</v>
      </c>
      <c r="D9694" t="s">
        <v>10</v>
      </c>
      <c r="E9694">
        <v>0.67200000000000004</v>
      </c>
      <c r="F9694">
        <v>0.35394192504882799</v>
      </c>
      <c r="G9694">
        <v>0.174486114501953</v>
      </c>
      <c r="H9694">
        <v>0</v>
      </c>
      <c r="I9694">
        <v>-176.23</v>
      </c>
      <c r="J9694">
        <v>0.186</v>
      </c>
      <c r="K9694">
        <v>-2.0840000000000001</v>
      </c>
      <c r="L9694" s="2">
        <f t="shared" si="607"/>
        <v>0.64437256310772328</v>
      </c>
      <c r="M9694" s="2">
        <f t="shared" si="608"/>
        <v>2.4496894561954079</v>
      </c>
      <c r="N9694" s="2">
        <f t="shared" si="609"/>
        <v>0.64437256310772328</v>
      </c>
    </row>
    <row r="9695" spans="1:14" x14ac:dyDescent="0.3">
      <c r="A9695" s="2">
        <f t="shared" si="606"/>
        <v>4.2277505000001838</v>
      </c>
      <c r="B9695">
        <v>3679.5661140000002</v>
      </c>
      <c r="C9695">
        <v>96</v>
      </c>
      <c r="D9695" t="s">
        <v>10</v>
      </c>
      <c r="E9695">
        <v>0.67200000000000004</v>
      </c>
      <c r="F9695">
        <v>0.35394192504882799</v>
      </c>
      <c r="G9695">
        <v>0.174486114501953</v>
      </c>
      <c r="H9695">
        <v>0</v>
      </c>
      <c r="I9695">
        <v>-176.23</v>
      </c>
      <c r="J9695">
        <v>0.186</v>
      </c>
      <c r="K9695">
        <v>-2.0840000000000001</v>
      </c>
      <c r="L9695" s="2">
        <f t="shared" si="607"/>
        <v>0.64437884460790884</v>
      </c>
      <c r="M9695" s="2">
        <f t="shared" si="608"/>
        <v>2.4497021981048386</v>
      </c>
      <c r="N9695" s="2">
        <f t="shared" si="609"/>
        <v>0.64437884460790884</v>
      </c>
    </row>
    <row r="9696" spans="1:14" x14ac:dyDescent="0.3">
      <c r="A9696" s="2">
        <f t="shared" si="606"/>
        <v>4.2277869999998074</v>
      </c>
      <c r="B9696">
        <v>3679.5661504999998</v>
      </c>
      <c r="C9696">
        <v>96</v>
      </c>
      <c r="D9696" t="s">
        <v>10</v>
      </c>
      <c r="E9696">
        <v>0.67200000000000004</v>
      </c>
      <c r="F9696">
        <v>0.35394192504882799</v>
      </c>
      <c r="G9696">
        <v>0.174486114501953</v>
      </c>
      <c r="H9696">
        <v>0</v>
      </c>
      <c r="I9696">
        <v>-176.23</v>
      </c>
      <c r="J9696">
        <v>0.186</v>
      </c>
      <c r="K9696">
        <v>-2.0840000000000001</v>
      </c>
      <c r="L9696" s="2">
        <f t="shared" si="607"/>
        <v>0.6443852133510225</v>
      </c>
      <c r="M9696" s="2">
        <f t="shared" si="608"/>
        <v>2.4497151169849696</v>
      </c>
      <c r="N9696" s="2">
        <f t="shared" si="609"/>
        <v>0.6443852133510225</v>
      </c>
    </row>
    <row r="9697" spans="1:14" x14ac:dyDescent="0.3">
      <c r="A9697" s="2">
        <f t="shared" si="606"/>
        <v>4.2278228999998646</v>
      </c>
      <c r="B9697">
        <v>3679.5661863999999</v>
      </c>
      <c r="C9697">
        <v>96</v>
      </c>
      <c r="D9697" t="s">
        <v>10</v>
      </c>
      <c r="E9697">
        <v>0.67200000000000004</v>
      </c>
      <c r="F9697">
        <v>0.35394192504882799</v>
      </c>
      <c r="G9697">
        <v>0.174486114501953</v>
      </c>
      <c r="H9697">
        <v>0</v>
      </c>
      <c r="I9697">
        <v>-176.23</v>
      </c>
      <c r="J9697">
        <v>0.186</v>
      </c>
      <c r="K9697">
        <v>-2.0840000000000001</v>
      </c>
      <c r="L9697" s="2">
        <f t="shared" si="607"/>
        <v>0.6443914774025431</v>
      </c>
      <c r="M9697" s="2">
        <f t="shared" si="608"/>
        <v>2.449727823500099</v>
      </c>
      <c r="N9697" s="2">
        <f t="shared" si="609"/>
        <v>0.6443914774025431</v>
      </c>
    </row>
    <row r="9698" spans="1:14" x14ac:dyDescent="0.3">
      <c r="A9698" s="2">
        <f t="shared" si="606"/>
        <v>4.2278630000000703</v>
      </c>
      <c r="B9698">
        <v>3679.5662265000001</v>
      </c>
      <c r="C9698">
        <v>96</v>
      </c>
      <c r="D9698" t="s">
        <v>10</v>
      </c>
      <c r="E9698">
        <v>0.67200000000000004</v>
      </c>
      <c r="F9698">
        <v>0.35394192504882799</v>
      </c>
      <c r="G9698">
        <v>0.174486114501953</v>
      </c>
      <c r="H9698">
        <v>0</v>
      </c>
      <c r="I9698">
        <v>-176.23</v>
      </c>
      <c r="J9698">
        <v>0.186</v>
      </c>
      <c r="K9698">
        <v>-2.0840000000000001</v>
      </c>
      <c r="L9698" s="2">
        <f t="shared" si="607"/>
        <v>0.64439847429577057</v>
      </c>
      <c r="M9698" s="2">
        <f t="shared" si="608"/>
        <v>2.4497420165713661</v>
      </c>
      <c r="N9698" s="2">
        <f t="shared" si="609"/>
        <v>0.64439847429577057</v>
      </c>
    </row>
    <row r="9699" spans="1:14" x14ac:dyDescent="0.3">
      <c r="A9699" s="2">
        <f t="shared" si="606"/>
        <v>4.2279030999998213</v>
      </c>
      <c r="B9699">
        <v>3679.5662665999998</v>
      </c>
      <c r="C9699">
        <v>96</v>
      </c>
      <c r="D9699" t="s">
        <v>10</v>
      </c>
      <c r="E9699">
        <v>0.67200000000000004</v>
      </c>
      <c r="F9699">
        <v>0.35394192504882799</v>
      </c>
      <c r="G9699">
        <v>0.174486114501953</v>
      </c>
      <c r="H9699">
        <v>0</v>
      </c>
      <c r="I9699">
        <v>-176.23</v>
      </c>
      <c r="J9699">
        <v>0.186</v>
      </c>
      <c r="K9699">
        <v>-2.0840000000000001</v>
      </c>
      <c r="L9699" s="2">
        <f t="shared" si="607"/>
        <v>0.64440547118891867</v>
      </c>
      <c r="M9699" s="2">
        <f t="shared" si="608"/>
        <v>2.4497562096424725</v>
      </c>
      <c r="N9699" s="2">
        <f t="shared" si="609"/>
        <v>0.64440547118891867</v>
      </c>
    </row>
    <row r="9700" spans="1:14" x14ac:dyDescent="0.3">
      <c r="A9700" s="2">
        <f t="shared" si="606"/>
        <v>4.2279404000000795</v>
      </c>
      <c r="B9700">
        <v>3679.5663039000001</v>
      </c>
      <c r="C9700">
        <v>96</v>
      </c>
      <c r="D9700" t="s">
        <v>10</v>
      </c>
      <c r="E9700">
        <v>0.67200000000000004</v>
      </c>
      <c r="F9700">
        <v>0.35394192504882799</v>
      </c>
      <c r="G9700">
        <v>0.174486114501953</v>
      </c>
      <c r="H9700">
        <v>0</v>
      </c>
      <c r="I9700">
        <v>-176.23</v>
      </c>
      <c r="J9700">
        <v>0.186</v>
      </c>
      <c r="K9700">
        <v>-2.0840000000000001</v>
      </c>
      <c r="L9700" s="2">
        <f t="shared" si="607"/>
        <v>0.64441197952103468</v>
      </c>
      <c r="M9700" s="2">
        <f t="shared" si="608"/>
        <v>2.4497694116763684</v>
      </c>
      <c r="N9700" s="2">
        <f t="shared" si="609"/>
        <v>0.64441197952103468</v>
      </c>
    </row>
    <row r="9701" spans="1:14" x14ac:dyDescent="0.3">
      <c r="A9701" s="2">
        <f t="shared" si="606"/>
        <v>4.2279773000000205</v>
      </c>
      <c r="B9701">
        <v>3679.5663408</v>
      </c>
      <c r="C9701">
        <v>96</v>
      </c>
      <c r="D9701" t="s">
        <v>10</v>
      </c>
      <c r="E9701">
        <v>0.67200000000000004</v>
      </c>
      <c r="F9701">
        <v>0.35394192504882799</v>
      </c>
      <c r="G9701">
        <v>0.174486114501953</v>
      </c>
      <c r="H9701">
        <v>0</v>
      </c>
      <c r="I9701">
        <v>-176.23</v>
      </c>
      <c r="J9701">
        <v>0.186</v>
      </c>
      <c r="K9701">
        <v>-2.0840000000000001</v>
      </c>
      <c r="L9701" s="2">
        <f t="shared" si="607"/>
        <v>0.64441841805864952</v>
      </c>
      <c r="M9701" s="2">
        <f t="shared" si="608"/>
        <v>2.4497824721333816</v>
      </c>
      <c r="N9701" s="2">
        <f t="shared" si="609"/>
        <v>0.64441841805864952</v>
      </c>
    </row>
    <row r="9702" spans="1:14" x14ac:dyDescent="0.3">
      <c r="A9702" s="2">
        <f t="shared" si="606"/>
        <v>4.2280135999999402</v>
      </c>
      <c r="B9702">
        <v>3679.5663771</v>
      </c>
      <c r="C9702">
        <v>96</v>
      </c>
      <c r="D9702" t="s">
        <v>10</v>
      </c>
      <c r="E9702">
        <v>0.67200000000000004</v>
      </c>
      <c r="F9702">
        <v>0.35394192504882799</v>
      </c>
      <c r="G9702">
        <v>0.174486114501953</v>
      </c>
      <c r="H9702">
        <v>0</v>
      </c>
      <c r="I9702">
        <v>-176.23</v>
      </c>
      <c r="J9702">
        <v>0.186</v>
      </c>
      <c r="K9702">
        <v>-2.0840000000000001</v>
      </c>
      <c r="L9702" s="2">
        <f t="shared" si="607"/>
        <v>0.64442475190459192</v>
      </c>
      <c r="M9702" s="2">
        <f t="shared" si="608"/>
        <v>2.4497953202252325</v>
      </c>
      <c r="N9702" s="2">
        <f t="shared" si="609"/>
        <v>0.64442475190459192</v>
      </c>
    </row>
    <row r="9703" spans="1:14" x14ac:dyDescent="0.3">
      <c r="A9703" s="2">
        <f t="shared" si="606"/>
        <v>4.2280519999999342</v>
      </c>
      <c r="B9703">
        <v>3679.5664154999999</v>
      </c>
      <c r="C9703">
        <v>96</v>
      </c>
      <c r="D9703" t="s">
        <v>10</v>
      </c>
      <c r="E9703">
        <v>0.67200000000000004</v>
      </c>
      <c r="F9703">
        <v>0.35394192504882799</v>
      </c>
      <c r="G9703">
        <v>0.174486114501953</v>
      </c>
      <c r="H9703">
        <v>0</v>
      </c>
      <c r="I9703">
        <v>-176.23</v>
      </c>
      <c r="J9703">
        <v>0.186</v>
      </c>
      <c r="K9703">
        <v>-2.0840000000000001</v>
      </c>
      <c r="L9703" s="2">
        <f t="shared" si="607"/>
        <v>0.64443145217138775</v>
      </c>
      <c r="M9703" s="2">
        <f t="shared" si="608"/>
        <v>2.4498089115951522</v>
      </c>
      <c r="N9703" s="2">
        <f t="shared" si="609"/>
        <v>0.64443145217138775</v>
      </c>
    </row>
    <row r="9704" spans="1:14" x14ac:dyDescent="0.3">
      <c r="A9704" s="2">
        <f t="shared" si="606"/>
        <v>4.2280894999998964</v>
      </c>
      <c r="B9704">
        <v>3679.5664529999999</v>
      </c>
      <c r="C9704">
        <v>96</v>
      </c>
      <c r="D9704" t="s">
        <v>10</v>
      </c>
      <c r="E9704">
        <v>0.67200000000000004</v>
      </c>
      <c r="F9704">
        <v>0.35394192504882799</v>
      </c>
      <c r="G9704">
        <v>0.174486114501953</v>
      </c>
      <c r="H9704">
        <v>0</v>
      </c>
      <c r="I9704">
        <v>-176.23</v>
      </c>
      <c r="J9704">
        <v>0.186</v>
      </c>
      <c r="K9704">
        <v>-2.0840000000000001</v>
      </c>
      <c r="L9704" s="2">
        <f t="shared" si="607"/>
        <v>0.64443799540067492</v>
      </c>
      <c r="M9704" s="2">
        <f t="shared" si="608"/>
        <v>2.4498221844173282</v>
      </c>
      <c r="N9704" s="2">
        <f t="shared" si="609"/>
        <v>0.64443799540067492</v>
      </c>
    </row>
    <row r="9705" spans="1:14" x14ac:dyDescent="0.3">
      <c r="A9705" s="2">
        <f t="shared" si="606"/>
        <v>4.2281262000001334</v>
      </c>
      <c r="B9705">
        <v>3679.5664897000001</v>
      </c>
      <c r="C9705">
        <v>96</v>
      </c>
      <c r="D9705" t="s">
        <v>10</v>
      </c>
      <c r="E9705">
        <v>0.67200000000000004</v>
      </c>
      <c r="F9705">
        <v>0.35394192504882799</v>
      </c>
      <c r="G9705">
        <v>0.174486114501953</v>
      </c>
      <c r="H9705">
        <v>0</v>
      </c>
      <c r="I9705">
        <v>-176.23</v>
      </c>
      <c r="J9705">
        <v>0.186</v>
      </c>
      <c r="K9705">
        <v>-2.0840000000000001</v>
      </c>
      <c r="L9705" s="2">
        <f t="shared" si="607"/>
        <v>0.6444443990411185</v>
      </c>
      <c r="M9705" s="2">
        <f t="shared" si="608"/>
        <v>2.4498351740860613</v>
      </c>
      <c r="N9705" s="2">
        <f t="shared" si="609"/>
        <v>0.6444443990411185</v>
      </c>
    </row>
    <row r="9706" spans="1:14" x14ac:dyDescent="0.3">
      <c r="A9706" s="2">
        <f t="shared" si="606"/>
        <v>4.2281686999999692</v>
      </c>
      <c r="B9706">
        <v>3679.5665322</v>
      </c>
      <c r="C9706">
        <v>96</v>
      </c>
      <c r="D9706" t="s">
        <v>10</v>
      </c>
      <c r="E9706">
        <v>0.67200000000000004</v>
      </c>
      <c r="F9706">
        <v>0.35394192504882799</v>
      </c>
      <c r="G9706">
        <v>0.174486114501953</v>
      </c>
      <c r="H9706">
        <v>0</v>
      </c>
      <c r="I9706">
        <v>-176.23</v>
      </c>
      <c r="J9706">
        <v>0.186</v>
      </c>
      <c r="K9706">
        <v>-2.0840000000000001</v>
      </c>
      <c r="L9706" s="2">
        <f t="shared" si="607"/>
        <v>0.64445181470095614</v>
      </c>
      <c r="M9706" s="2">
        <f t="shared" si="608"/>
        <v>2.449850216617818</v>
      </c>
      <c r="N9706" s="2">
        <f t="shared" si="609"/>
        <v>0.64445181470095614</v>
      </c>
    </row>
    <row r="9707" spans="1:14" x14ac:dyDescent="0.3">
      <c r="A9707" s="2">
        <f t="shared" si="606"/>
        <v>4.2282141999999112</v>
      </c>
      <c r="B9707">
        <v>3679.5665776999999</v>
      </c>
      <c r="C9707">
        <v>96</v>
      </c>
      <c r="D9707" t="s">
        <v>10</v>
      </c>
      <c r="E9707">
        <v>0.67200000000000004</v>
      </c>
      <c r="F9707">
        <v>0.35394192504882799</v>
      </c>
      <c r="G9707">
        <v>0.174486114501953</v>
      </c>
      <c r="H9707">
        <v>0</v>
      </c>
      <c r="I9707">
        <v>-176.23</v>
      </c>
      <c r="J9707">
        <v>0.186</v>
      </c>
      <c r="K9707">
        <v>-2.0840000000000001</v>
      </c>
      <c r="L9707" s="2">
        <f t="shared" si="607"/>
        <v>0.64445975381915588</v>
      </c>
      <c r="M9707" s="2">
        <f t="shared" si="608"/>
        <v>2.4498663209753873</v>
      </c>
      <c r="N9707" s="2">
        <f t="shared" si="609"/>
        <v>0.64445975381915588</v>
      </c>
    </row>
    <row r="9708" spans="1:14" x14ac:dyDescent="0.3">
      <c r="A9708" s="2">
        <f t="shared" si="606"/>
        <v>4.2282516999998734</v>
      </c>
      <c r="B9708">
        <v>3679.5666151999999</v>
      </c>
      <c r="C9708">
        <v>96</v>
      </c>
      <c r="D9708" t="s">
        <v>10</v>
      </c>
      <c r="E9708">
        <v>0.67200000000000004</v>
      </c>
      <c r="F9708">
        <v>0.35394192504882799</v>
      </c>
      <c r="G9708">
        <v>0.174486114501953</v>
      </c>
      <c r="H9708">
        <v>0</v>
      </c>
      <c r="I9708">
        <v>-176.23</v>
      </c>
      <c r="J9708">
        <v>0.186</v>
      </c>
      <c r="K9708">
        <v>-2.0840000000000001</v>
      </c>
      <c r="L9708" s="2">
        <f t="shared" si="607"/>
        <v>0.64446629704844305</v>
      </c>
      <c r="M9708" s="2">
        <f t="shared" si="608"/>
        <v>2.4498795937975633</v>
      </c>
      <c r="N9708" s="2">
        <f t="shared" si="609"/>
        <v>0.64446629704844305</v>
      </c>
    </row>
    <row r="9709" spans="1:14" x14ac:dyDescent="0.3">
      <c r="A9709" s="2">
        <f t="shared" si="606"/>
        <v>4.2282881999999518</v>
      </c>
      <c r="B9709">
        <v>3679.5666517</v>
      </c>
      <c r="C9709">
        <v>96</v>
      </c>
      <c r="D9709" t="s">
        <v>10</v>
      </c>
      <c r="E9709">
        <v>0.67200000000000004</v>
      </c>
      <c r="F9709">
        <v>0.35394192504882799</v>
      </c>
      <c r="G9709">
        <v>0.174486114501953</v>
      </c>
      <c r="H9709">
        <v>0</v>
      </c>
      <c r="I9709">
        <v>-176.23</v>
      </c>
      <c r="J9709">
        <v>0.186</v>
      </c>
      <c r="K9709">
        <v>-2.0840000000000001</v>
      </c>
      <c r="L9709" s="2">
        <f t="shared" si="607"/>
        <v>0.64447266579163609</v>
      </c>
      <c r="M9709" s="2">
        <f t="shared" si="608"/>
        <v>2.4498925126778555</v>
      </c>
      <c r="N9709" s="2">
        <f t="shared" si="609"/>
        <v>0.64447266579163609</v>
      </c>
    </row>
    <row r="9710" spans="1:14" x14ac:dyDescent="0.3">
      <c r="A9710" s="2">
        <f t="shared" si="606"/>
        <v>4.2283249000001888</v>
      </c>
      <c r="B9710">
        <v>3679.5666884000002</v>
      </c>
      <c r="C9710">
        <v>96</v>
      </c>
      <c r="D9710" t="s">
        <v>10</v>
      </c>
      <c r="E9710">
        <v>0.67200000000000004</v>
      </c>
      <c r="F9710">
        <v>0.35394192504882799</v>
      </c>
      <c r="G9710">
        <v>0.174486114501953</v>
      </c>
      <c r="H9710">
        <v>0</v>
      </c>
      <c r="I9710">
        <v>-176.23</v>
      </c>
      <c r="J9710">
        <v>0.186</v>
      </c>
      <c r="K9710">
        <v>-2.0840000000000001</v>
      </c>
      <c r="L9710" s="2">
        <f t="shared" si="607"/>
        <v>0.64447906943207967</v>
      </c>
      <c r="M9710" s="2">
        <f t="shared" si="608"/>
        <v>2.4499055023465885</v>
      </c>
      <c r="N9710" s="2">
        <f t="shared" si="609"/>
        <v>0.64447906943207967</v>
      </c>
    </row>
    <row r="9711" spans="1:14" x14ac:dyDescent="0.3">
      <c r="A9711" s="2">
        <f t="shared" si="606"/>
        <v>4.2283615999999711</v>
      </c>
      <c r="B9711">
        <v>3679.5667251</v>
      </c>
      <c r="C9711">
        <v>96</v>
      </c>
      <c r="D9711" t="s">
        <v>10</v>
      </c>
      <c r="E9711">
        <v>0.67200000000000004</v>
      </c>
      <c r="F9711">
        <v>0.35394192504882799</v>
      </c>
      <c r="G9711">
        <v>0.174486114501953</v>
      </c>
      <c r="H9711">
        <v>0</v>
      </c>
      <c r="I9711">
        <v>-176.23</v>
      </c>
      <c r="J9711">
        <v>0.186</v>
      </c>
      <c r="K9711">
        <v>-2.0840000000000001</v>
      </c>
      <c r="L9711" s="2">
        <f t="shared" si="607"/>
        <v>0.64448547307244386</v>
      </c>
      <c r="M9711" s="2">
        <f t="shared" si="608"/>
        <v>2.4499184920151609</v>
      </c>
      <c r="N9711" s="2">
        <f t="shared" si="609"/>
        <v>0.64448547307244386</v>
      </c>
    </row>
    <row r="9712" spans="1:14" x14ac:dyDescent="0.3">
      <c r="A9712" s="2">
        <f t="shared" si="606"/>
        <v>4.2283984000000601</v>
      </c>
      <c r="B9712">
        <v>3679.5667619000001</v>
      </c>
      <c r="C9712">
        <v>96</v>
      </c>
      <c r="D9712" t="s">
        <v>10</v>
      </c>
      <c r="E9712">
        <v>0.67200000000000004</v>
      </c>
      <c r="F9712">
        <v>0.35394192504882799</v>
      </c>
      <c r="G9712">
        <v>0.174486114501953</v>
      </c>
      <c r="H9712">
        <v>0</v>
      </c>
      <c r="I9712">
        <v>-176.23</v>
      </c>
      <c r="J9712">
        <v>0.186</v>
      </c>
      <c r="K9712">
        <v>-2.0840000000000001</v>
      </c>
      <c r="L9712" s="2">
        <f t="shared" si="607"/>
        <v>0.64449189416147301</v>
      </c>
      <c r="M9712" s="2">
        <f t="shared" si="608"/>
        <v>2.449931517078034</v>
      </c>
      <c r="N9712" s="2">
        <f t="shared" si="609"/>
        <v>0.64449189416147301</v>
      </c>
    </row>
    <row r="9713" spans="1:14" x14ac:dyDescent="0.3">
      <c r="A9713" s="2">
        <f t="shared" si="606"/>
        <v>4.228439200000139</v>
      </c>
      <c r="B9713">
        <v>3679.5668027000002</v>
      </c>
      <c r="C9713">
        <v>96</v>
      </c>
      <c r="D9713" t="s">
        <v>10</v>
      </c>
      <c r="E9713">
        <v>0.67200000000000004</v>
      </c>
      <c r="F9713">
        <v>0.35394192504882799</v>
      </c>
      <c r="G9713">
        <v>0.174486114501953</v>
      </c>
      <c r="H9713">
        <v>0</v>
      </c>
      <c r="I9713">
        <v>-176.23</v>
      </c>
      <c r="J9713">
        <v>0.186</v>
      </c>
      <c r="K9713">
        <v>-2.0840000000000001</v>
      </c>
      <c r="L9713" s="2">
        <f t="shared" si="607"/>
        <v>0.6444990131949585</v>
      </c>
      <c r="M9713" s="2">
        <f t="shared" si="608"/>
        <v>2.449945957908604</v>
      </c>
      <c r="N9713" s="2">
        <f t="shared" si="609"/>
        <v>0.6444990131949585</v>
      </c>
    </row>
    <row r="9714" spans="1:14" x14ac:dyDescent="0.3">
      <c r="A9714" s="2">
        <f t="shared" si="606"/>
        <v>4.2284869000000072</v>
      </c>
      <c r="B9714">
        <v>3679.5668504</v>
      </c>
      <c r="C9714">
        <v>96</v>
      </c>
      <c r="D9714" t="s">
        <v>10</v>
      </c>
      <c r="E9714">
        <v>0.67200000000000004</v>
      </c>
      <c r="F9714">
        <v>0.35394192504882799</v>
      </c>
      <c r="G9714">
        <v>0.174486114501953</v>
      </c>
      <c r="H9714">
        <v>0</v>
      </c>
      <c r="I9714">
        <v>-176.23</v>
      </c>
      <c r="J9714">
        <v>0.186</v>
      </c>
      <c r="K9714">
        <v>-2.0840000000000001</v>
      </c>
      <c r="L9714" s="2">
        <f t="shared" si="607"/>
        <v>0.64450733618259726</v>
      </c>
      <c r="M9714" s="2">
        <f t="shared" si="608"/>
        <v>2.4499628409383822</v>
      </c>
      <c r="N9714" s="2">
        <f t="shared" si="609"/>
        <v>0.64450733618259726</v>
      </c>
    </row>
    <row r="9715" spans="1:14" x14ac:dyDescent="0.3">
      <c r="A9715" s="2">
        <f t="shared" si="606"/>
        <v>4.2285240999999587</v>
      </c>
      <c r="B9715">
        <v>3679.5668876</v>
      </c>
      <c r="C9715">
        <v>96</v>
      </c>
      <c r="D9715" t="s">
        <v>10</v>
      </c>
      <c r="E9715">
        <v>0.67200000000000004</v>
      </c>
      <c r="F9715">
        <v>0.35394192504882799</v>
      </c>
      <c r="G9715">
        <v>0.174486114501953</v>
      </c>
      <c r="H9715">
        <v>0</v>
      </c>
      <c r="I9715">
        <v>-176.23</v>
      </c>
      <c r="J9715">
        <v>0.186</v>
      </c>
      <c r="K9715">
        <v>-2.0840000000000001</v>
      </c>
      <c r="L9715" s="2">
        <f t="shared" si="607"/>
        <v>0.64451382706604832</v>
      </c>
      <c r="M9715" s="2">
        <f t="shared" si="608"/>
        <v>2.4499760075779768</v>
      </c>
      <c r="N9715" s="2">
        <f t="shared" si="609"/>
        <v>0.64451382706604832</v>
      </c>
    </row>
    <row r="9716" spans="1:14" x14ac:dyDescent="0.3">
      <c r="A9716" s="2">
        <f t="shared" si="606"/>
        <v>4.2285606000000371</v>
      </c>
      <c r="B9716">
        <v>3679.5669241000001</v>
      </c>
      <c r="C9716">
        <v>96</v>
      </c>
      <c r="D9716" t="s">
        <v>10</v>
      </c>
      <c r="E9716">
        <v>0.67200000000000004</v>
      </c>
      <c r="F9716">
        <v>0.35394192504882799</v>
      </c>
      <c r="G9716">
        <v>0.174486114501953</v>
      </c>
      <c r="H9716">
        <v>0</v>
      </c>
      <c r="I9716">
        <v>-176.23</v>
      </c>
      <c r="J9716">
        <v>0.186</v>
      </c>
      <c r="K9716">
        <v>-2.0840000000000001</v>
      </c>
      <c r="L9716" s="2">
        <f t="shared" si="607"/>
        <v>0.64452019580924136</v>
      </c>
      <c r="M9716" s="2">
        <f t="shared" si="608"/>
        <v>2.449988926458269</v>
      </c>
      <c r="N9716" s="2">
        <f t="shared" si="609"/>
        <v>0.64452019580924136</v>
      </c>
    </row>
    <row r="9717" spans="1:14" x14ac:dyDescent="0.3">
      <c r="A9717" s="2">
        <f t="shared" si="606"/>
        <v>4.2285987999998724</v>
      </c>
      <c r="B9717">
        <v>3679.5669622999999</v>
      </c>
      <c r="C9717">
        <v>96</v>
      </c>
      <c r="D9717" t="s">
        <v>10</v>
      </c>
      <c r="E9717">
        <v>0.67200000000000004</v>
      </c>
      <c r="F9717">
        <v>0.35394192504882799</v>
      </c>
      <c r="G9717">
        <v>0.174486114501953</v>
      </c>
      <c r="H9717">
        <v>0</v>
      </c>
      <c r="I9717">
        <v>-176.23</v>
      </c>
      <c r="J9717">
        <v>0.186</v>
      </c>
      <c r="K9717">
        <v>-2.0840000000000001</v>
      </c>
      <c r="L9717" s="2">
        <f t="shared" si="607"/>
        <v>0.64452686117878655</v>
      </c>
      <c r="M9717" s="2">
        <f t="shared" si="608"/>
        <v>2.4500024470397475</v>
      </c>
      <c r="N9717" s="2">
        <f t="shared" si="609"/>
        <v>0.64452686117878655</v>
      </c>
    </row>
    <row r="9718" spans="1:14" x14ac:dyDescent="0.3">
      <c r="A9718" s="2">
        <f t="shared" si="606"/>
        <v>4.2286352999999508</v>
      </c>
      <c r="B9718">
        <v>3679.5669988</v>
      </c>
      <c r="C9718">
        <v>96</v>
      </c>
      <c r="D9718" t="s">
        <v>10</v>
      </c>
      <c r="E9718">
        <v>0.67200000000000004</v>
      </c>
      <c r="F9718">
        <v>0.35394192504882799</v>
      </c>
      <c r="G9718">
        <v>0.174486114501953</v>
      </c>
      <c r="H9718">
        <v>0</v>
      </c>
      <c r="I9718">
        <v>-176.23</v>
      </c>
      <c r="J9718">
        <v>0.186</v>
      </c>
      <c r="K9718">
        <v>-2.0840000000000001</v>
      </c>
      <c r="L9718" s="2">
        <f t="shared" si="607"/>
        <v>0.64453322992197959</v>
      </c>
      <c r="M9718" s="2">
        <f t="shared" si="608"/>
        <v>2.4500153659200397</v>
      </c>
      <c r="N9718" s="2">
        <f t="shared" si="609"/>
        <v>0.64453322992197959</v>
      </c>
    </row>
    <row r="9719" spans="1:14" x14ac:dyDescent="0.3">
      <c r="A9719" s="2">
        <f t="shared" si="606"/>
        <v>4.2286715999998705</v>
      </c>
      <c r="B9719">
        <v>3679.5670350999999</v>
      </c>
      <c r="C9719">
        <v>96</v>
      </c>
      <c r="D9719" t="s">
        <v>10</v>
      </c>
      <c r="E9719">
        <v>0.67200000000000004</v>
      </c>
      <c r="F9719">
        <v>0.35394192504882799</v>
      </c>
      <c r="G9719">
        <v>0.174486114501953</v>
      </c>
      <c r="H9719">
        <v>0</v>
      </c>
      <c r="I9719">
        <v>-176.23</v>
      </c>
      <c r="J9719">
        <v>0.186</v>
      </c>
      <c r="K9719">
        <v>-2.0840000000000001</v>
      </c>
      <c r="L9719" s="2">
        <f t="shared" si="607"/>
        <v>0.64453956376792199</v>
      </c>
      <c r="M9719" s="2">
        <f t="shared" si="608"/>
        <v>2.4500282140118905</v>
      </c>
      <c r="N9719" s="2">
        <f t="shared" si="609"/>
        <v>0.64453956376792199</v>
      </c>
    </row>
    <row r="9720" spans="1:14" x14ac:dyDescent="0.3">
      <c r="A9720" s="2">
        <f t="shared" si="606"/>
        <v>4.2287078999997902</v>
      </c>
      <c r="B9720">
        <v>3679.5670713999998</v>
      </c>
      <c r="C9720">
        <v>96</v>
      </c>
      <c r="D9720" t="s">
        <v>10</v>
      </c>
      <c r="E9720">
        <v>0.67200000000000004</v>
      </c>
      <c r="F9720">
        <v>0.35394192504882799</v>
      </c>
      <c r="G9720">
        <v>0.174486114501953</v>
      </c>
      <c r="H9720">
        <v>0</v>
      </c>
      <c r="I9720">
        <v>-176.23</v>
      </c>
      <c r="J9720">
        <v>0.186</v>
      </c>
      <c r="K9720">
        <v>-2.0840000000000001</v>
      </c>
      <c r="L9720" s="2">
        <f t="shared" si="607"/>
        <v>0.64454589761386438</v>
      </c>
      <c r="M9720" s="2">
        <f t="shared" si="608"/>
        <v>2.4500410621037414</v>
      </c>
      <c r="N9720" s="2">
        <f t="shared" si="609"/>
        <v>0.64454589761386438</v>
      </c>
    </row>
    <row r="9721" spans="1:14" x14ac:dyDescent="0.3">
      <c r="A9721" s="2">
        <f t="shared" si="606"/>
        <v>4.2287446000000273</v>
      </c>
      <c r="B9721">
        <v>3679.5671081</v>
      </c>
      <c r="C9721">
        <v>96</v>
      </c>
      <c r="D9721" t="s">
        <v>10</v>
      </c>
      <c r="E9721">
        <v>0.67200000000000004</v>
      </c>
      <c r="F9721">
        <v>0.35394192504882799</v>
      </c>
      <c r="G9721">
        <v>0.174486114501953</v>
      </c>
      <c r="H9721">
        <v>0</v>
      </c>
      <c r="I9721">
        <v>-176.23</v>
      </c>
      <c r="J9721">
        <v>0.186</v>
      </c>
      <c r="K9721">
        <v>-2.0840000000000001</v>
      </c>
      <c r="L9721" s="2">
        <f t="shared" si="607"/>
        <v>0.64455230125430796</v>
      </c>
      <c r="M9721" s="2">
        <f t="shared" si="608"/>
        <v>2.4500540517724745</v>
      </c>
      <c r="N9721" s="2">
        <f t="shared" si="609"/>
        <v>0.64455230125430796</v>
      </c>
    </row>
    <row r="9722" spans="1:14" x14ac:dyDescent="0.3">
      <c r="A9722" s="2">
        <f t="shared" si="606"/>
        <v>4.2287815999998202</v>
      </c>
      <c r="B9722">
        <v>3679.5671450999998</v>
      </c>
      <c r="C9722">
        <v>96</v>
      </c>
      <c r="D9722" t="s">
        <v>10</v>
      </c>
      <c r="E9722">
        <v>0.67200000000000004</v>
      </c>
      <c r="F9722">
        <v>0.35394192504882799</v>
      </c>
      <c r="G9722">
        <v>0.174486114501953</v>
      </c>
      <c r="H9722">
        <v>0</v>
      </c>
      <c r="I9722">
        <v>-176.23</v>
      </c>
      <c r="J9722">
        <v>0.186</v>
      </c>
      <c r="K9722">
        <v>-2.0840000000000001</v>
      </c>
      <c r="L9722" s="2">
        <f t="shared" si="607"/>
        <v>0.64455875724050837</v>
      </c>
      <c r="M9722" s="2">
        <f t="shared" si="608"/>
        <v>2.4500671476236282</v>
      </c>
      <c r="N9722" s="2">
        <f t="shared" si="609"/>
        <v>0.64455875724050837</v>
      </c>
    </row>
    <row r="9723" spans="1:14" x14ac:dyDescent="0.3">
      <c r="A9723" s="2">
        <f t="shared" si="606"/>
        <v>4.2288183999999092</v>
      </c>
      <c r="B9723">
        <v>3679.5671818999999</v>
      </c>
      <c r="C9723">
        <v>96</v>
      </c>
      <c r="D9723" t="s">
        <v>10</v>
      </c>
      <c r="E9723">
        <v>0.67200000000000004</v>
      </c>
      <c r="F9723">
        <v>0.35394192504882799</v>
      </c>
      <c r="G9723">
        <v>0.174486114501953</v>
      </c>
      <c r="H9723">
        <v>0</v>
      </c>
      <c r="I9723">
        <v>-176.23</v>
      </c>
      <c r="J9723">
        <v>0.186</v>
      </c>
      <c r="K9723">
        <v>-2.0840000000000001</v>
      </c>
      <c r="L9723" s="2">
        <f t="shared" si="607"/>
        <v>0.64456517832953752</v>
      </c>
      <c r="M9723" s="2">
        <f t="shared" si="608"/>
        <v>2.4500801726865014</v>
      </c>
      <c r="N9723" s="2">
        <f t="shared" si="609"/>
        <v>0.64456517832953752</v>
      </c>
    </row>
    <row r="9724" spans="1:14" x14ac:dyDescent="0.3">
      <c r="A9724" s="2">
        <f t="shared" si="606"/>
        <v>4.2288545999999769</v>
      </c>
      <c r="B9724">
        <v>3679.5672181</v>
      </c>
      <c r="C9724">
        <v>96</v>
      </c>
      <c r="D9724" t="s">
        <v>10</v>
      </c>
      <c r="E9724">
        <v>0.67200000000000004</v>
      </c>
      <c r="F9724">
        <v>0.35394192504882799</v>
      </c>
      <c r="G9724">
        <v>0.174486114501953</v>
      </c>
      <c r="H9724">
        <v>0</v>
      </c>
      <c r="I9724">
        <v>-176.23</v>
      </c>
      <c r="J9724">
        <v>0.186</v>
      </c>
      <c r="K9724">
        <v>-2.0840000000000001</v>
      </c>
      <c r="L9724" s="2">
        <f t="shared" si="607"/>
        <v>0.64457149472689435</v>
      </c>
      <c r="M9724" s="2">
        <f t="shared" si="608"/>
        <v>2.4500929853842122</v>
      </c>
      <c r="N9724" s="2">
        <f t="shared" si="609"/>
        <v>0.64457149472689435</v>
      </c>
    </row>
    <row r="9725" spans="1:14" x14ac:dyDescent="0.3">
      <c r="A9725" s="2">
        <f t="shared" si="606"/>
        <v>4.2288911999999073</v>
      </c>
      <c r="B9725">
        <v>3679.5672546999999</v>
      </c>
      <c r="C9725">
        <v>96</v>
      </c>
      <c r="D9725" t="s">
        <v>10</v>
      </c>
      <c r="E9725">
        <v>0.67200000000000004</v>
      </c>
      <c r="F9725">
        <v>0.35394192504882799</v>
      </c>
      <c r="G9725">
        <v>0.174486114501953</v>
      </c>
      <c r="H9725">
        <v>0</v>
      </c>
      <c r="I9725">
        <v>-176.23</v>
      </c>
      <c r="J9725">
        <v>0.186</v>
      </c>
      <c r="K9725">
        <v>-2.0840000000000001</v>
      </c>
      <c r="L9725" s="2">
        <f t="shared" si="607"/>
        <v>0.64457788091867296</v>
      </c>
      <c r="M9725" s="2">
        <f t="shared" si="608"/>
        <v>2.4501059396586444</v>
      </c>
      <c r="N9725" s="2">
        <f t="shared" si="609"/>
        <v>0.64457788091867296</v>
      </c>
    </row>
    <row r="9726" spans="1:14" x14ac:dyDescent="0.3">
      <c r="A9726" s="2">
        <f t="shared" si="606"/>
        <v>4.228927499999827</v>
      </c>
      <c r="B9726">
        <v>3679.5672909999998</v>
      </c>
      <c r="C9726">
        <v>96</v>
      </c>
      <c r="D9726" t="s">
        <v>10</v>
      </c>
      <c r="E9726">
        <v>0.67200000000000004</v>
      </c>
      <c r="F9726">
        <v>0.35394192504882799</v>
      </c>
      <c r="G9726">
        <v>0.174486114501953</v>
      </c>
      <c r="H9726">
        <v>0</v>
      </c>
      <c r="I9726">
        <v>-176.23</v>
      </c>
      <c r="J9726">
        <v>0.186</v>
      </c>
      <c r="K9726">
        <v>-2.0840000000000001</v>
      </c>
      <c r="L9726" s="2">
        <f t="shared" si="607"/>
        <v>0.64458421476461536</v>
      </c>
      <c r="M9726" s="2">
        <f t="shared" si="608"/>
        <v>2.4501187877504953</v>
      </c>
      <c r="N9726" s="2">
        <f t="shared" si="609"/>
        <v>0.64458421476461536</v>
      </c>
    </row>
    <row r="9727" spans="1:14" x14ac:dyDescent="0.3">
      <c r="A9727" s="2">
        <f t="shared" si="606"/>
        <v>4.2289724000002025</v>
      </c>
      <c r="B9727">
        <v>3679.5673359000002</v>
      </c>
      <c r="C9727">
        <v>96</v>
      </c>
      <c r="D9727" t="s">
        <v>10</v>
      </c>
      <c r="E9727">
        <v>0.67200000000000004</v>
      </c>
      <c r="F9727">
        <v>0.35394192504882799</v>
      </c>
      <c r="G9727">
        <v>0.174486114501953</v>
      </c>
      <c r="H9727">
        <v>0</v>
      </c>
      <c r="I9727">
        <v>-176.23</v>
      </c>
      <c r="J9727">
        <v>0.186</v>
      </c>
      <c r="K9727">
        <v>-2.0840000000000001</v>
      </c>
      <c r="L9727" s="2">
        <f t="shared" si="607"/>
        <v>0.64459204919122204</v>
      </c>
      <c r="M9727" s="2">
        <f t="shared" si="608"/>
        <v>2.450134679743063</v>
      </c>
      <c r="N9727" s="2">
        <f t="shared" si="609"/>
        <v>0.64459204919122204</v>
      </c>
    </row>
    <row r="9728" spans="1:14" x14ac:dyDescent="0.3">
      <c r="A9728" s="2">
        <f t="shared" si="606"/>
        <v>4.2290143000000171</v>
      </c>
      <c r="B9728">
        <v>3679.5673778</v>
      </c>
      <c r="C9728">
        <v>96</v>
      </c>
      <c r="D9728" t="s">
        <v>10</v>
      </c>
      <c r="E9728">
        <v>0.67200000000000004</v>
      </c>
      <c r="F9728">
        <v>0.35394192504882799</v>
      </c>
      <c r="G9728">
        <v>0.174486114501953</v>
      </c>
      <c r="H9728">
        <v>0</v>
      </c>
      <c r="I9728">
        <v>-176.23</v>
      </c>
      <c r="J9728">
        <v>0.186</v>
      </c>
      <c r="K9728">
        <v>-2.0840000000000001</v>
      </c>
      <c r="L9728" s="2">
        <f t="shared" si="607"/>
        <v>0.64459936015938735</v>
      </c>
      <c r="M9728" s="2">
        <f t="shared" si="608"/>
        <v>2.4501495099096569</v>
      </c>
      <c r="N9728" s="2">
        <f t="shared" si="609"/>
        <v>0.64459936015938735</v>
      </c>
    </row>
    <row r="9729" spans="1:14" x14ac:dyDescent="0.3">
      <c r="A9729" s="2">
        <f t="shared" si="606"/>
        <v>4.2290505999999368</v>
      </c>
      <c r="B9729">
        <v>3679.5674141</v>
      </c>
      <c r="C9729">
        <v>96</v>
      </c>
      <c r="D9729" t="s">
        <v>10</v>
      </c>
      <c r="E9729">
        <v>0.67200000000000004</v>
      </c>
      <c r="F9729">
        <v>0.35394192504882799</v>
      </c>
      <c r="G9729">
        <v>0.174486114501953</v>
      </c>
      <c r="H9729">
        <v>0</v>
      </c>
      <c r="I9729">
        <v>-176.23</v>
      </c>
      <c r="J9729">
        <v>0.186</v>
      </c>
      <c r="K9729">
        <v>-2.0840000000000001</v>
      </c>
      <c r="L9729" s="2">
        <f t="shared" si="607"/>
        <v>0.64460569400532974</v>
      </c>
      <c r="M9729" s="2">
        <f t="shared" si="608"/>
        <v>2.4501623580015077</v>
      </c>
      <c r="N9729" s="2">
        <f t="shared" si="609"/>
        <v>0.64460569400532974</v>
      </c>
    </row>
    <row r="9730" spans="1:14" x14ac:dyDescent="0.3">
      <c r="A9730" s="2">
        <f t="shared" si="606"/>
        <v>4.2290917999998783</v>
      </c>
      <c r="B9730">
        <v>3679.5674552999999</v>
      </c>
      <c r="C9730">
        <v>96</v>
      </c>
      <c r="D9730" t="s">
        <v>10</v>
      </c>
      <c r="E9730">
        <v>0.67200000000000004</v>
      </c>
      <c r="F9730">
        <v>0.35394192504882799</v>
      </c>
      <c r="G9730">
        <v>0.174486114501953</v>
      </c>
      <c r="H9730">
        <v>0</v>
      </c>
      <c r="I9730">
        <v>-176.23</v>
      </c>
      <c r="J9730">
        <v>0.186</v>
      </c>
      <c r="K9730">
        <v>-2.0840000000000001</v>
      </c>
      <c r="L9730" s="2">
        <f t="shared" si="607"/>
        <v>0.64461288283323703</v>
      </c>
      <c r="M9730" s="2">
        <f t="shared" si="608"/>
        <v>2.4501769404087992</v>
      </c>
      <c r="N9730" s="2">
        <f t="shared" si="609"/>
        <v>0.64461288283323703</v>
      </c>
    </row>
    <row r="9731" spans="1:14" x14ac:dyDescent="0.3">
      <c r="A9731" s="2">
        <f t="shared" ref="A9731:A9794" si="610">B9731-$B$2</f>
        <v>4.2291288999999779</v>
      </c>
      <c r="B9731">
        <v>3679.5674924</v>
      </c>
      <c r="C9731">
        <v>96</v>
      </c>
      <c r="D9731" t="s">
        <v>10</v>
      </c>
      <c r="E9731">
        <v>0.67200000000000004</v>
      </c>
      <c r="F9731">
        <v>0.35394192504882799</v>
      </c>
      <c r="G9731">
        <v>0.174486114501953</v>
      </c>
      <c r="H9731">
        <v>0</v>
      </c>
      <c r="I9731">
        <v>-176.23</v>
      </c>
      <c r="J9731">
        <v>0.186</v>
      </c>
      <c r="K9731">
        <v>-2.0840000000000001</v>
      </c>
      <c r="L9731" s="2">
        <f t="shared" si="607"/>
        <v>0.64461935626810241</v>
      </c>
      <c r="M9731" s="2">
        <f t="shared" si="608"/>
        <v>2.4501900716542537</v>
      </c>
      <c r="N9731" s="2">
        <f t="shared" si="609"/>
        <v>0.64461935626810241</v>
      </c>
    </row>
    <row r="9732" spans="1:14" x14ac:dyDescent="0.3">
      <c r="A9732" s="2">
        <f t="shared" si="610"/>
        <v>4.2291663000000881</v>
      </c>
      <c r="B9732">
        <v>3679.5675298000001</v>
      </c>
      <c r="C9732">
        <v>96</v>
      </c>
      <c r="D9732" t="s">
        <v>10</v>
      </c>
      <c r="E9732">
        <v>0.67200000000000004</v>
      </c>
      <c r="F9732">
        <v>0.35394192504882799</v>
      </c>
      <c r="G9732">
        <v>0.174486114501953</v>
      </c>
      <c r="H9732">
        <v>0</v>
      </c>
      <c r="I9732">
        <v>-176.23</v>
      </c>
      <c r="J9732">
        <v>0.186</v>
      </c>
      <c r="K9732">
        <v>-2.0840000000000001</v>
      </c>
      <c r="L9732" s="2">
        <f t="shared" ref="L9732:L9795" si="611">N9731+(G9732*(A9732-A9731))</f>
        <v>0.644625882048804</v>
      </c>
      <c r="M9732" s="2">
        <f t="shared" ref="M9732:M9795" si="612">M9731+(F9732*(A9732-A9731))</f>
        <v>2.4502033090822897</v>
      </c>
      <c r="N9732" s="2">
        <f t="shared" ref="N9732:N9795" si="613">N9731+(G9732*(A9732-A9731))</f>
        <v>0.644625882048804</v>
      </c>
    </row>
    <row r="9733" spans="1:14" x14ac:dyDescent="0.3">
      <c r="A9733" s="2">
        <f t="shared" si="610"/>
        <v>4.2292028000001665</v>
      </c>
      <c r="B9733">
        <v>3679.5675663000002</v>
      </c>
      <c r="C9733">
        <v>96</v>
      </c>
      <c r="D9733" t="s">
        <v>10</v>
      </c>
      <c r="E9733">
        <v>0.67200000000000004</v>
      </c>
      <c r="F9733">
        <v>0.35394192504882799</v>
      </c>
      <c r="G9733">
        <v>0.174486114501953</v>
      </c>
      <c r="H9733">
        <v>0</v>
      </c>
      <c r="I9733">
        <v>-176.23</v>
      </c>
      <c r="J9733">
        <v>0.186</v>
      </c>
      <c r="K9733">
        <v>-2.0840000000000001</v>
      </c>
      <c r="L9733" s="2">
        <f t="shared" si="611"/>
        <v>0.64463225079199704</v>
      </c>
      <c r="M9733" s="2">
        <f t="shared" si="612"/>
        <v>2.4502162279625819</v>
      </c>
      <c r="N9733" s="2">
        <f t="shared" si="613"/>
        <v>0.64463225079199704</v>
      </c>
    </row>
    <row r="9734" spans="1:14" x14ac:dyDescent="0.3">
      <c r="A9734" s="2">
        <f t="shared" si="610"/>
        <v>4.2292468999999073</v>
      </c>
      <c r="B9734">
        <v>3679.5676103999999</v>
      </c>
      <c r="C9734">
        <v>96</v>
      </c>
      <c r="D9734" t="s">
        <v>10</v>
      </c>
      <c r="E9734">
        <v>0.67200000000000004</v>
      </c>
      <c r="F9734">
        <v>0.35394192504882799</v>
      </c>
      <c r="G9734">
        <v>0.174486114501953</v>
      </c>
      <c r="H9734">
        <v>0</v>
      </c>
      <c r="I9734">
        <v>-176.23</v>
      </c>
      <c r="J9734">
        <v>0.186</v>
      </c>
      <c r="K9734">
        <v>-2.0840000000000001</v>
      </c>
      <c r="L9734" s="2">
        <f t="shared" si="611"/>
        <v>0.64463994562960136</v>
      </c>
      <c r="M9734" s="2">
        <f t="shared" si="612"/>
        <v>2.4502318368013847</v>
      </c>
      <c r="N9734" s="2">
        <f t="shared" si="613"/>
        <v>0.64463994562960136</v>
      </c>
    </row>
    <row r="9735" spans="1:14" x14ac:dyDescent="0.3">
      <c r="A9735" s="2">
        <f t="shared" si="610"/>
        <v>4.2292911999998068</v>
      </c>
      <c r="B9735">
        <v>3679.5676546999998</v>
      </c>
      <c r="C9735">
        <v>96</v>
      </c>
      <c r="D9735" t="s">
        <v>10</v>
      </c>
      <c r="E9735">
        <v>0.67200000000000004</v>
      </c>
      <c r="F9735">
        <v>0.35394192504882799</v>
      </c>
      <c r="G9735">
        <v>0.174486114501953</v>
      </c>
      <c r="H9735">
        <v>0</v>
      </c>
      <c r="I9735">
        <v>-176.23</v>
      </c>
      <c r="J9735">
        <v>0.186</v>
      </c>
      <c r="K9735">
        <v>-2.0840000000000001</v>
      </c>
      <c r="L9735" s="2">
        <f t="shared" si="611"/>
        <v>0.64464767536445622</v>
      </c>
      <c r="M9735" s="2">
        <f t="shared" si="612"/>
        <v>2.4502475164286288</v>
      </c>
      <c r="N9735" s="2">
        <f t="shared" si="613"/>
        <v>0.64464767536445622</v>
      </c>
    </row>
    <row r="9736" spans="1:14" x14ac:dyDescent="0.3">
      <c r="A9736" s="2">
        <f t="shared" si="610"/>
        <v>4.2293279999998958</v>
      </c>
      <c r="B9736">
        <v>3679.5676914999999</v>
      </c>
      <c r="C9736">
        <v>96</v>
      </c>
      <c r="D9736" t="s">
        <v>10</v>
      </c>
      <c r="E9736">
        <v>0.67200000000000004</v>
      </c>
      <c r="F9736">
        <v>0.35394192504882799</v>
      </c>
      <c r="G9736">
        <v>0.174486114501953</v>
      </c>
      <c r="H9736">
        <v>0</v>
      </c>
      <c r="I9736">
        <v>-176.23</v>
      </c>
      <c r="J9736">
        <v>0.186</v>
      </c>
      <c r="K9736">
        <v>-2.0840000000000001</v>
      </c>
      <c r="L9736" s="2">
        <f t="shared" si="611"/>
        <v>0.64465409645348537</v>
      </c>
      <c r="M9736" s="2">
        <f t="shared" si="612"/>
        <v>2.450260541491502</v>
      </c>
      <c r="N9736" s="2">
        <f t="shared" si="613"/>
        <v>0.64465409645348537</v>
      </c>
    </row>
    <row r="9737" spans="1:14" x14ac:dyDescent="0.3">
      <c r="A9737" s="2">
        <f t="shared" si="610"/>
        <v>4.2293678999999429</v>
      </c>
      <c r="B9737">
        <v>3679.5677314</v>
      </c>
      <c r="C9737">
        <v>96</v>
      </c>
      <c r="D9737" t="s">
        <v>10</v>
      </c>
      <c r="E9737">
        <v>0.67200000000000004</v>
      </c>
      <c r="F9737">
        <v>0.35394192504882799</v>
      </c>
      <c r="G9737">
        <v>0.174486114501953</v>
      </c>
      <c r="H9737">
        <v>0</v>
      </c>
      <c r="I9737">
        <v>-176.23</v>
      </c>
      <c r="J9737">
        <v>0.186</v>
      </c>
      <c r="K9737">
        <v>-2.0840000000000001</v>
      </c>
      <c r="L9737" s="2">
        <f t="shared" si="611"/>
        <v>0.6446610584494622</v>
      </c>
      <c r="M9737" s="2">
        <f t="shared" si="612"/>
        <v>2.4502746637743282</v>
      </c>
      <c r="N9737" s="2">
        <f t="shared" si="613"/>
        <v>0.6446610584494622</v>
      </c>
    </row>
    <row r="9738" spans="1:14" x14ac:dyDescent="0.3">
      <c r="A9738" s="2">
        <f t="shared" si="610"/>
        <v>4.2294047000000319</v>
      </c>
      <c r="B9738">
        <v>3679.5677682</v>
      </c>
      <c r="C9738">
        <v>96</v>
      </c>
      <c r="D9738" t="s">
        <v>10</v>
      </c>
      <c r="E9738">
        <v>0.67200000000000004</v>
      </c>
      <c r="F9738">
        <v>0.35394192504882799</v>
      </c>
      <c r="G9738">
        <v>0.174486114501953</v>
      </c>
      <c r="H9738">
        <v>0</v>
      </c>
      <c r="I9738">
        <v>-176.23</v>
      </c>
      <c r="J9738">
        <v>0.186</v>
      </c>
      <c r="K9738">
        <v>-2.0840000000000001</v>
      </c>
      <c r="L9738" s="2">
        <f t="shared" si="611"/>
        <v>0.64466747953849135</v>
      </c>
      <c r="M9738" s="2">
        <f t="shared" si="612"/>
        <v>2.4502876888372014</v>
      </c>
      <c r="N9738" s="2">
        <f t="shared" si="613"/>
        <v>0.64466747953849135</v>
      </c>
    </row>
    <row r="9739" spans="1:14" x14ac:dyDescent="0.3">
      <c r="A9739" s="2">
        <f t="shared" si="610"/>
        <v>4.2294410999998036</v>
      </c>
      <c r="B9739">
        <v>3679.5678045999998</v>
      </c>
      <c r="C9739">
        <v>96</v>
      </c>
      <c r="D9739" t="s">
        <v>10</v>
      </c>
      <c r="E9739">
        <v>0.67200000000000004</v>
      </c>
      <c r="F9739">
        <v>0.35394192504882799</v>
      </c>
      <c r="G9739">
        <v>0.174486114501953</v>
      </c>
      <c r="H9739">
        <v>0</v>
      </c>
      <c r="I9739">
        <v>-176.23</v>
      </c>
      <c r="J9739">
        <v>0.186</v>
      </c>
      <c r="K9739">
        <v>-2.0840000000000001</v>
      </c>
      <c r="L9739" s="2">
        <f t="shared" si="611"/>
        <v>0.64467383083301943</v>
      </c>
      <c r="M9739" s="2">
        <f t="shared" si="612"/>
        <v>2.4503005723231923</v>
      </c>
      <c r="N9739" s="2">
        <f t="shared" si="613"/>
        <v>0.64467383083301943</v>
      </c>
    </row>
    <row r="9740" spans="1:14" x14ac:dyDescent="0.3">
      <c r="A9740" s="2">
        <f t="shared" si="610"/>
        <v>4.2294787999999244</v>
      </c>
      <c r="B9740">
        <v>3679.5678422999999</v>
      </c>
      <c r="C9740">
        <v>96</v>
      </c>
      <c r="D9740" t="s">
        <v>10</v>
      </c>
      <c r="E9740">
        <v>0.67200000000000004</v>
      </c>
      <c r="F9740">
        <v>0.35394192504882799</v>
      </c>
      <c r="G9740">
        <v>0.174486114501953</v>
      </c>
      <c r="H9740">
        <v>0</v>
      </c>
      <c r="I9740">
        <v>-176.23</v>
      </c>
      <c r="J9740">
        <v>0.186</v>
      </c>
      <c r="K9740">
        <v>-2.0840000000000001</v>
      </c>
      <c r="L9740" s="2">
        <f t="shared" si="611"/>
        <v>0.64468040895955725</v>
      </c>
      <c r="M9740" s="2">
        <f t="shared" si="612"/>
        <v>2.4503139159338092</v>
      </c>
      <c r="N9740" s="2">
        <f t="shared" si="613"/>
        <v>0.64468040895955725</v>
      </c>
    </row>
    <row r="9741" spans="1:14" x14ac:dyDescent="0.3">
      <c r="A9741" s="2">
        <f t="shared" si="610"/>
        <v>4.2295413000001645</v>
      </c>
      <c r="B9741">
        <v>3679.5679048000002</v>
      </c>
      <c r="C9741">
        <v>96</v>
      </c>
      <c r="D9741" t="s">
        <v>10</v>
      </c>
      <c r="E9741">
        <v>0.67200000000000004</v>
      </c>
      <c r="F9741">
        <v>0.35394192504882799</v>
      </c>
      <c r="G9741">
        <v>0.174486114501953</v>
      </c>
      <c r="H9741">
        <v>0</v>
      </c>
      <c r="I9741">
        <v>-176.23</v>
      </c>
      <c r="J9741">
        <v>0.186</v>
      </c>
      <c r="K9741">
        <v>-2.0840000000000001</v>
      </c>
      <c r="L9741" s="2">
        <f t="shared" si="611"/>
        <v>0.64469131434175553</v>
      </c>
      <c r="M9741" s="2">
        <f t="shared" si="612"/>
        <v>2.4503360373042096</v>
      </c>
      <c r="N9741" s="2">
        <f t="shared" si="613"/>
        <v>0.64469131434175553</v>
      </c>
    </row>
    <row r="9742" spans="1:14" x14ac:dyDescent="0.3">
      <c r="A9742" s="2">
        <f t="shared" si="610"/>
        <v>4.22959579999997</v>
      </c>
      <c r="B9742">
        <v>3679.5679593</v>
      </c>
      <c r="C9742">
        <v>96</v>
      </c>
      <c r="D9742" t="s">
        <v>10</v>
      </c>
      <c r="E9742">
        <v>0.67200000000000004</v>
      </c>
      <c r="F9742">
        <v>0.35394192504882799</v>
      </c>
      <c r="G9742">
        <v>0.174486114501953</v>
      </c>
      <c r="H9742">
        <v>0</v>
      </c>
      <c r="I9742">
        <v>-176.23</v>
      </c>
      <c r="J9742">
        <v>0.186</v>
      </c>
      <c r="K9742">
        <v>-2.0840000000000001</v>
      </c>
      <c r="L9742" s="2">
        <f t="shared" si="611"/>
        <v>0.64470082383496197</v>
      </c>
      <c r="M9742" s="2">
        <f t="shared" si="612"/>
        <v>2.4503553271390559</v>
      </c>
      <c r="N9742" s="2">
        <f t="shared" si="613"/>
        <v>0.64470082383496197</v>
      </c>
    </row>
    <row r="9743" spans="1:14" x14ac:dyDescent="0.3">
      <c r="A9743" s="2">
        <f t="shared" si="610"/>
        <v>4.2296330999997735</v>
      </c>
      <c r="B9743">
        <v>3679.5679965999998</v>
      </c>
      <c r="C9743">
        <v>96</v>
      </c>
      <c r="D9743" t="s">
        <v>10</v>
      </c>
      <c r="E9743">
        <v>0.67200000000000004</v>
      </c>
      <c r="F9743">
        <v>0.35394192504882799</v>
      </c>
      <c r="G9743">
        <v>0.174486114501953</v>
      </c>
      <c r="H9743">
        <v>0</v>
      </c>
      <c r="I9743">
        <v>-176.23</v>
      </c>
      <c r="J9743">
        <v>0.186</v>
      </c>
      <c r="K9743">
        <v>-2.0840000000000001</v>
      </c>
      <c r="L9743" s="2">
        <f t="shared" si="611"/>
        <v>0.6447073321669986</v>
      </c>
      <c r="M9743" s="2">
        <f t="shared" si="612"/>
        <v>2.4503685291727906</v>
      </c>
      <c r="N9743" s="2">
        <f t="shared" si="613"/>
        <v>0.6447073321669986</v>
      </c>
    </row>
    <row r="9744" spans="1:14" x14ac:dyDescent="0.3">
      <c r="A9744" s="2">
        <f t="shared" si="610"/>
        <v>4.2296713999999156</v>
      </c>
      <c r="B9744">
        <v>3679.5680348999999</v>
      </c>
      <c r="C9744">
        <v>96</v>
      </c>
      <c r="D9744" t="s">
        <v>10</v>
      </c>
      <c r="E9744">
        <v>0.67200000000000004</v>
      </c>
      <c r="F9744">
        <v>0.35394192504882799</v>
      </c>
      <c r="G9744">
        <v>0.174486114501953</v>
      </c>
      <c r="H9744">
        <v>0</v>
      </c>
      <c r="I9744">
        <v>-176.23</v>
      </c>
      <c r="J9744">
        <v>0.186</v>
      </c>
      <c r="K9744">
        <v>-2.0840000000000001</v>
      </c>
      <c r="L9744" s="2">
        <f t="shared" si="611"/>
        <v>0.64471401498520886</v>
      </c>
      <c r="M9744" s="2">
        <f t="shared" si="612"/>
        <v>2.4503820851485703</v>
      </c>
      <c r="N9744" s="2">
        <f t="shared" si="613"/>
        <v>0.64471401498520886</v>
      </c>
    </row>
    <row r="9745" spans="1:14" x14ac:dyDescent="0.3">
      <c r="A9745" s="2">
        <f t="shared" si="610"/>
        <v>4.2297084000001632</v>
      </c>
      <c r="B9745">
        <v>3679.5680719000002</v>
      </c>
      <c r="C9745">
        <v>96</v>
      </c>
      <c r="D9745" t="s">
        <v>10</v>
      </c>
      <c r="E9745">
        <v>0.67200000000000004</v>
      </c>
      <c r="F9745">
        <v>0.35394192504882799</v>
      </c>
      <c r="G9745">
        <v>0.174486114501953</v>
      </c>
      <c r="H9745">
        <v>0</v>
      </c>
      <c r="I9745">
        <v>-176.23</v>
      </c>
      <c r="J9745">
        <v>0.186</v>
      </c>
      <c r="K9745">
        <v>-2.0840000000000001</v>
      </c>
      <c r="L9745" s="2">
        <f t="shared" si="611"/>
        <v>0.64472047097148866</v>
      </c>
      <c r="M9745" s="2">
        <f t="shared" si="612"/>
        <v>2.4503951809998847</v>
      </c>
      <c r="N9745" s="2">
        <f t="shared" si="613"/>
        <v>0.64472047097148866</v>
      </c>
    </row>
    <row r="9746" spans="1:14" x14ac:dyDescent="0.3">
      <c r="A9746" s="2">
        <f t="shared" si="610"/>
        <v>4.2297497999998086</v>
      </c>
      <c r="B9746">
        <v>3679.5681132999998</v>
      </c>
      <c r="C9746">
        <v>96</v>
      </c>
      <c r="D9746" t="s">
        <v>10</v>
      </c>
      <c r="E9746">
        <v>0.67200000000000004</v>
      </c>
      <c r="F9746">
        <v>0.35394192504882799</v>
      </c>
      <c r="G9746">
        <v>0.174486114501953</v>
      </c>
      <c r="H9746">
        <v>0</v>
      </c>
      <c r="I9746">
        <v>-176.23</v>
      </c>
      <c r="J9746">
        <v>0.186</v>
      </c>
      <c r="K9746">
        <v>-2.0840000000000001</v>
      </c>
      <c r="L9746" s="2">
        <f t="shared" si="611"/>
        <v>0.64472769469656721</v>
      </c>
      <c r="M9746" s="2">
        <f t="shared" si="612"/>
        <v>2.4504098341954563</v>
      </c>
      <c r="N9746" s="2">
        <f t="shared" si="613"/>
        <v>0.64472769469656721</v>
      </c>
    </row>
    <row r="9747" spans="1:14" x14ac:dyDescent="0.3">
      <c r="A9747" s="2">
        <f t="shared" si="610"/>
        <v>4.2297890999998344</v>
      </c>
      <c r="B9747">
        <v>3679.5681525999998</v>
      </c>
      <c r="C9747">
        <v>96</v>
      </c>
      <c r="D9747" t="s">
        <v>10</v>
      </c>
      <c r="E9747">
        <v>0.67200000000000004</v>
      </c>
      <c r="F9747">
        <v>0.35394192504882799</v>
      </c>
      <c r="G9747">
        <v>0.174486114501953</v>
      </c>
      <c r="H9747">
        <v>0</v>
      </c>
      <c r="I9747">
        <v>-176.23</v>
      </c>
      <c r="J9747">
        <v>0.186</v>
      </c>
      <c r="K9747">
        <v>-2.0840000000000001</v>
      </c>
      <c r="L9747" s="2">
        <f t="shared" si="611"/>
        <v>0.6447345520008716</v>
      </c>
      <c r="M9747" s="2">
        <f t="shared" si="612"/>
        <v>2.4504237441131198</v>
      </c>
      <c r="N9747" s="2">
        <f t="shared" si="613"/>
        <v>0.6447345520008716</v>
      </c>
    </row>
    <row r="9748" spans="1:14" x14ac:dyDescent="0.3">
      <c r="A9748" s="2">
        <f t="shared" si="610"/>
        <v>4.2298408000001473</v>
      </c>
      <c r="B9748">
        <v>3679.5682043000002</v>
      </c>
      <c r="C9748">
        <v>96</v>
      </c>
      <c r="D9748" t="s">
        <v>10</v>
      </c>
      <c r="E9748">
        <v>0.67200000000000004</v>
      </c>
      <c r="F9748">
        <v>0.35394192504882799</v>
      </c>
      <c r="G9748">
        <v>0.174486114501953</v>
      </c>
      <c r="H9748">
        <v>0</v>
      </c>
      <c r="I9748">
        <v>-176.23</v>
      </c>
      <c r="J9748">
        <v>0.186</v>
      </c>
      <c r="K9748">
        <v>-2.0840000000000001</v>
      </c>
      <c r="L9748" s="2">
        <f t="shared" si="611"/>
        <v>0.64474357293304596</v>
      </c>
      <c r="M9748" s="2">
        <f t="shared" si="612"/>
        <v>2.4504420429107556</v>
      </c>
      <c r="N9748" s="2">
        <f t="shared" si="613"/>
        <v>0.64474357293304596</v>
      </c>
    </row>
    <row r="9749" spans="1:14" x14ac:dyDescent="0.3">
      <c r="A9749" s="2">
        <f t="shared" si="610"/>
        <v>4.2298867999998038</v>
      </c>
      <c r="B9749">
        <v>3679.5682502999998</v>
      </c>
      <c r="C9749">
        <v>96</v>
      </c>
      <c r="D9749" t="s">
        <v>10</v>
      </c>
      <c r="E9749">
        <v>0.67200000000000004</v>
      </c>
      <c r="F9749">
        <v>0.35394192504882799</v>
      </c>
      <c r="G9749">
        <v>0.174486114501953</v>
      </c>
      <c r="H9749">
        <v>0</v>
      </c>
      <c r="I9749">
        <v>-176.23</v>
      </c>
      <c r="J9749">
        <v>0.186</v>
      </c>
      <c r="K9749">
        <v>-2.0840000000000001</v>
      </c>
      <c r="L9749" s="2">
        <f t="shared" si="611"/>
        <v>0.64475159929425307</v>
      </c>
      <c r="M9749" s="2">
        <f t="shared" si="612"/>
        <v>2.4504583242391864</v>
      </c>
      <c r="N9749" s="2">
        <f t="shared" si="613"/>
        <v>0.64475159929425307</v>
      </c>
    </row>
    <row r="9750" spans="1:14" x14ac:dyDescent="0.3">
      <c r="A9750" s="2">
        <f t="shared" si="610"/>
        <v>4.2299284999999145</v>
      </c>
      <c r="B9750">
        <v>3679.5682919999999</v>
      </c>
      <c r="C9750">
        <v>96</v>
      </c>
      <c r="D9750" t="s">
        <v>10</v>
      </c>
      <c r="E9750">
        <v>0.67200000000000004</v>
      </c>
      <c r="F9750">
        <v>0.35394192504882799</v>
      </c>
      <c r="G9750">
        <v>0.174486114501953</v>
      </c>
      <c r="H9750">
        <v>0</v>
      </c>
      <c r="I9750">
        <v>-176.23</v>
      </c>
      <c r="J9750">
        <v>0.186</v>
      </c>
      <c r="K9750">
        <v>-2.0840000000000001</v>
      </c>
      <c r="L9750" s="2">
        <f t="shared" si="611"/>
        <v>0.64475887536524712</v>
      </c>
      <c r="M9750" s="2">
        <f t="shared" si="612"/>
        <v>2.4504730836175002</v>
      </c>
      <c r="N9750" s="2">
        <f t="shared" si="613"/>
        <v>0.64475887536524712</v>
      </c>
    </row>
    <row r="9751" spans="1:14" x14ac:dyDescent="0.3">
      <c r="A9751" s="2">
        <f t="shared" si="610"/>
        <v>4.2299686999999722</v>
      </c>
      <c r="B9751">
        <v>3679.5683322</v>
      </c>
      <c r="C9751">
        <v>96</v>
      </c>
      <c r="D9751" t="s">
        <v>10</v>
      </c>
      <c r="E9751">
        <v>0.67200000000000004</v>
      </c>
      <c r="F9751">
        <v>0.35394192504882799</v>
      </c>
      <c r="G9751">
        <v>0.174486114501953</v>
      </c>
      <c r="H9751">
        <v>0</v>
      </c>
      <c r="I9751">
        <v>-176.23</v>
      </c>
      <c r="J9751">
        <v>0.186</v>
      </c>
      <c r="K9751">
        <v>-2.0840000000000001</v>
      </c>
      <c r="L9751" s="2">
        <f t="shared" si="611"/>
        <v>0.64476588970706017</v>
      </c>
      <c r="M9751" s="2">
        <f t="shared" si="612"/>
        <v>2.4504873120829074</v>
      </c>
      <c r="N9751" s="2">
        <f t="shared" si="613"/>
        <v>0.64476588970706017</v>
      </c>
    </row>
    <row r="9752" spans="1:14" x14ac:dyDescent="0.3">
      <c r="A9752" s="2">
        <f t="shared" si="610"/>
        <v>4.2300064999999449</v>
      </c>
      <c r="B9752">
        <v>3679.56837</v>
      </c>
      <c r="C9752">
        <v>96</v>
      </c>
      <c r="D9752" t="s">
        <v>10</v>
      </c>
      <c r="E9752">
        <v>0.67200000000000004</v>
      </c>
      <c r="F9752">
        <v>0.35394192504882799</v>
      </c>
      <c r="G9752">
        <v>0.174486114501953</v>
      </c>
      <c r="H9752">
        <v>0</v>
      </c>
      <c r="I9752">
        <v>-176.23</v>
      </c>
      <c r="J9752">
        <v>0.186</v>
      </c>
      <c r="K9752">
        <v>-2.0840000000000001</v>
      </c>
      <c r="L9752" s="2">
        <f t="shared" si="611"/>
        <v>0.64477248528218356</v>
      </c>
      <c r="M9752" s="2">
        <f t="shared" si="612"/>
        <v>2.4505006910876648</v>
      </c>
      <c r="N9752" s="2">
        <f t="shared" si="613"/>
        <v>0.64477248528218356</v>
      </c>
    </row>
    <row r="9753" spans="1:14" x14ac:dyDescent="0.3">
      <c r="A9753" s="2">
        <f t="shared" si="610"/>
        <v>4.2300449999997909</v>
      </c>
      <c r="B9753">
        <v>3679.5684084999998</v>
      </c>
      <c r="C9753">
        <v>96</v>
      </c>
      <c r="D9753" t="s">
        <v>10</v>
      </c>
      <c r="E9753">
        <v>0.67200000000000004</v>
      </c>
      <c r="F9753">
        <v>0.35394192504882799</v>
      </c>
      <c r="G9753">
        <v>0.174486114501953</v>
      </c>
      <c r="H9753">
        <v>0</v>
      </c>
      <c r="I9753">
        <v>-176.23</v>
      </c>
      <c r="J9753">
        <v>0.186</v>
      </c>
      <c r="K9753">
        <v>-2.0840000000000001</v>
      </c>
      <c r="L9753" s="2">
        <f t="shared" si="611"/>
        <v>0.64477920299756497</v>
      </c>
      <c r="M9753" s="2">
        <f t="shared" si="612"/>
        <v>2.4505143178517246</v>
      </c>
      <c r="N9753" s="2">
        <f t="shared" si="613"/>
        <v>0.64477920299756497</v>
      </c>
    </row>
    <row r="9754" spans="1:14" x14ac:dyDescent="0.3">
      <c r="A9754" s="2">
        <f t="shared" si="610"/>
        <v>4.2300829000000704</v>
      </c>
      <c r="B9754">
        <v>3679.5684464000001</v>
      </c>
      <c r="C9754">
        <v>96</v>
      </c>
      <c r="D9754" t="s">
        <v>10</v>
      </c>
      <c r="E9754">
        <v>0.67200000000000004</v>
      </c>
      <c r="F9754">
        <v>0.35394192504882799</v>
      </c>
      <c r="G9754">
        <v>0.174486114501953</v>
      </c>
      <c r="H9754">
        <v>0</v>
      </c>
      <c r="I9754">
        <v>-176.23</v>
      </c>
      <c r="J9754">
        <v>0.186</v>
      </c>
      <c r="K9754">
        <v>-2.0840000000000001</v>
      </c>
      <c r="L9754" s="2">
        <f t="shared" si="611"/>
        <v>0.64478581602135332</v>
      </c>
      <c r="M9754" s="2">
        <f t="shared" si="612"/>
        <v>2.4505277322507828</v>
      </c>
      <c r="N9754" s="2">
        <f t="shared" si="613"/>
        <v>0.64478581602135332</v>
      </c>
    </row>
    <row r="9755" spans="1:14" x14ac:dyDescent="0.3">
      <c r="A9755" s="2">
        <f t="shared" si="610"/>
        <v>4.2301332000001821</v>
      </c>
      <c r="B9755">
        <v>3679.5684967000002</v>
      </c>
      <c r="C9755">
        <v>96</v>
      </c>
      <c r="D9755" t="s">
        <v>10</v>
      </c>
      <c r="E9755">
        <v>0.67200000000000004</v>
      </c>
      <c r="F9755">
        <v>0.35394192504882799</v>
      </c>
      <c r="G9755">
        <v>0.174486114501953</v>
      </c>
      <c r="H9755">
        <v>0</v>
      </c>
      <c r="I9755">
        <v>-176.23</v>
      </c>
      <c r="J9755">
        <v>0.186</v>
      </c>
      <c r="K9755">
        <v>-2.0840000000000001</v>
      </c>
      <c r="L9755" s="2">
        <f t="shared" si="611"/>
        <v>0.64479459267293227</v>
      </c>
      <c r="M9755" s="2">
        <f t="shared" si="612"/>
        <v>2.4505455355296522</v>
      </c>
      <c r="N9755" s="2">
        <f t="shared" si="613"/>
        <v>0.64479459267293227</v>
      </c>
    </row>
    <row r="9756" spans="1:14" x14ac:dyDescent="0.3">
      <c r="A9756" s="2">
        <f t="shared" si="610"/>
        <v>4.2301803000000291</v>
      </c>
      <c r="B9756">
        <v>3679.5685438</v>
      </c>
      <c r="C9756">
        <v>96</v>
      </c>
      <c r="D9756" t="s">
        <v>10</v>
      </c>
      <c r="E9756">
        <v>0.67200000000000004</v>
      </c>
      <c r="F9756">
        <v>0.35394192504882799</v>
      </c>
      <c r="G9756">
        <v>0.174486114501953</v>
      </c>
      <c r="H9756">
        <v>0</v>
      </c>
      <c r="I9756">
        <v>-176.23</v>
      </c>
      <c r="J9756">
        <v>0.186</v>
      </c>
      <c r="K9756">
        <v>-2.0840000000000001</v>
      </c>
      <c r="L9756" s="2">
        <f t="shared" si="611"/>
        <v>0.64480281096889858</v>
      </c>
      <c r="M9756" s="2">
        <f t="shared" si="612"/>
        <v>2.450562206194268</v>
      </c>
      <c r="N9756" s="2">
        <f t="shared" si="613"/>
        <v>0.64480281096889858</v>
      </c>
    </row>
    <row r="9757" spans="1:14" x14ac:dyDescent="0.3">
      <c r="A9757" s="2">
        <f t="shared" si="610"/>
        <v>4.2302190000000337</v>
      </c>
      <c r="B9757">
        <v>3679.5685825</v>
      </c>
      <c r="C9757">
        <v>96</v>
      </c>
      <c r="D9757" t="s">
        <v>10</v>
      </c>
      <c r="E9757">
        <v>0.67200000000000004</v>
      </c>
      <c r="F9757">
        <v>0.35394192504882799</v>
      </c>
      <c r="G9757">
        <v>0.174486114501953</v>
      </c>
      <c r="H9757">
        <v>0</v>
      </c>
      <c r="I9757">
        <v>-176.23</v>
      </c>
      <c r="J9757">
        <v>0.186</v>
      </c>
      <c r="K9757">
        <v>-2.0840000000000001</v>
      </c>
      <c r="L9757" s="2">
        <f t="shared" si="611"/>
        <v>0.64480956358153063</v>
      </c>
      <c r="M9757" s="2">
        <f t="shared" si="612"/>
        <v>2.4505759037467691</v>
      </c>
      <c r="N9757" s="2">
        <f t="shared" si="613"/>
        <v>0.64480956358153063</v>
      </c>
    </row>
    <row r="9758" spans="1:14" x14ac:dyDescent="0.3">
      <c r="A9758" s="2">
        <f t="shared" si="610"/>
        <v>4.2302583999999115</v>
      </c>
      <c r="B9758">
        <v>3679.5686218999999</v>
      </c>
      <c r="C9758">
        <v>96</v>
      </c>
      <c r="D9758" t="s">
        <v>10</v>
      </c>
      <c r="E9758">
        <v>0.67200000000000004</v>
      </c>
      <c r="F9758">
        <v>0.35394192504882799</v>
      </c>
      <c r="G9758">
        <v>0.174486114501953</v>
      </c>
      <c r="H9758">
        <v>0</v>
      </c>
      <c r="I9758">
        <v>-176.23</v>
      </c>
      <c r="J9758">
        <v>0.186</v>
      </c>
      <c r="K9758">
        <v>-2.0840000000000001</v>
      </c>
      <c r="L9758" s="2">
        <f t="shared" si="611"/>
        <v>0.64481643833442071</v>
      </c>
      <c r="M9758" s="2">
        <f t="shared" si="612"/>
        <v>2.4505898490585727</v>
      </c>
      <c r="N9758" s="2">
        <f t="shared" si="613"/>
        <v>0.64481643833442071</v>
      </c>
    </row>
    <row r="9759" spans="1:14" x14ac:dyDescent="0.3">
      <c r="A9759" s="2">
        <f t="shared" si="610"/>
        <v>4.2302998000000116</v>
      </c>
      <c r="B9759">
        <v>3679.5686633</v>
      </c>
      <c r="C9759">
        <v>96</v>
      </c>
      <c r="D9759" t="s">
        <v>10</v>
      </c>
      <c r="E9759">
        <v>0.67200000000000004</v>
      </c>
      <c r="F9759">
        <v>0.35394192504882799</v>
      </c>
      <c r="G9759">
        <v>0.174486114501953</v>
      </c>
      <c r="H9759">
        <v>0</v>
      </c>
      <c r="I9759">
        <v>-176.23</v>
      </c>
      <c r="J9759">
        <v>0.186</v>
      </c>
      <c r="K9759">
        <v>-2.0840000000000001</v>
      </c>
      <c r="L9759" s="2">
        <f t="shared" si="611"/>
        <v>0.64482366205957853</v>
      </c>
      <c r="M9759" s="2">
        <f t="shared" si="612"/>
        <v>2.450604502254305</v>
      </c>
      <c r="N9759" s="2">
        <f t="shared" si="613"/>
        <v>0.64482366205957853</v>
      </c>
    </row>
    <row r="9760" spans="1:14" x14ac:dyDescent="0.3">
      <c r="A9760" s="2">
        <f t="shared" si="610"/>
        <v>4.2303387000001749</v>
      </c>
      <c r="B9760">
        <v>3679.5687022000002</v>
      </c>
      <c r="C9760">
        <v>96</v>
      </c>
      <c r="D9760" t="s">
        <v>10</v>
      </c>
      <c r="E9760">
        <v>0.67200000000000004</v>
      </c>
      <c r="F9760">
        <v>0.35394192504882799</v>
      </c>
      <c r="G9760">
        <v>0.174486114501953</v>
      </c>
      <c r="H9760">
        <v>0</v>
      </c>
      <c r="I9760">
        <v>-176.23</v>
      </c>
      <c r="J9760">
        <v>0.186</v>
      </c>
      <c r="K9760">
        <v>-2.0840000000000001</v>
      </c>
      <c r="L9760" s="2">
        <f t="shared" si="611"/>
        <v>0.64483044956946112</v>
      </c>
      <c r="M9760" s="2">
        <f t="shared" si="612"/>
        <v>2.4506182705952471</v>
      </c>
      <c r="N9760" s="2">
        <f t="shared" si="613"/>
        <v>0.64483044956946112</v>
      </c>
    </row>
    <row r="9761" spans="1:14" x14ac:dyDescent="0.3">
      <c r="A9761" s="2">
        <f t="shared" si="610"/>
        <v>4.2303800999998202</v>
      </c>
      <c r="B9761">
        <v>3679.5687435999998</v>
      </c>
      <c r="C9761">
        <v>96</v>
      </c>
      <c r="D9761" t="s">
        <v>10</v>
      </c>
      <c r="E9761">
        <v>0.67200000000000004</v>
      </c>
      <c r="F9761">
        <v>0.35394192504882799</v>
      </c>
      <c r="G9761">
        <v>0.174486114501953</v>
      </c>
      <c r="H9761">
        <v>0</v>
      </c>
      <c r="I9761">
        <v>-176.23</v>
      </c>
      <c r="J9761">
        <v>0.186</v>
      </c>
      <c r="K9761">
        <v>-2.0840000000000001</v>
      </c>
      <c r="L9761" s="2">
        <f t="shared" si="611"/>
        <v>0.64483767329453967</v>
      </c>
      <c r="M9761" s="2">
        <f t="shared" si="612"/>
        <v>2.4506329237908187</v>
      </c>
      <c r="N9761" s="2">
        <f t="shared" si="613"/>
        <v>0.64483767329453967</v>
      </c>
    </row>
    <row r="9762" spans="1:14" x14ac:dyDescent="0.3">
      <c r="A9762" s="2">
        <f t="shared" si="610"/>
        <v>4.2304254000000583</v>
      </c>
      <c r="B9762">
        <v>3679.5687889000001</v>
      </c>
      <c r="C9762">
        <v>96</v>
      </c>
      <c r="D9762" t="s">
        <v>10</v>
      </c>
      <c r="E9762">
        <v>0.67200000000000004</v>
      </c>
      <c r="F9762">
        <v>0.35394192504882799</v>
      </c>
      <c r="G9762">
        <v>0.174486114501953</v>
      </c>
      <c r="H9762">
        <v>0</v>
      </c>
      <c r="I9762">
        <v>-176.23</v>
      </c>
      <c r="J9762">
        <v>0.186</v>
      </c>
      <c r="K9762">
        <v>-2.0840000000000001</v>
      </c>
      <c r="L9762" s="2">
        <f t="shared" si="611"/>
        <v>0.64484557751556815</v>
      </c>
      <c r="M9762" s="2">
        <f t="shared" si="612"/>
        <v>2.4506489573601078</v>
      </c>
      <c r="N9762" s="2">
        <f t="shared" si="613"/>
        <v>0.64484557751556815</v>
      </c>
    </row>
    <row r="9763" spans="1:14" x14ac:dyDescent="0.3">
      <c r="A9763" s="2">
        <f t="shared" si="610"/>
        <v>4.2305037000000993</v>
      </c>
      <c r="B9763">
        <v>3679.5688672000001</v>
      </c>
      <c r="C9763">
        <v>96</v>
      </c>
      <c r="D9763" t="s">
        <v>10</v>
      </c>
      <c r="E9763">
        <v>0.67200000000000004</v>
      </c>
      <c r="F9763">
        <v>0.35394192504882799</v>
      </c>
      <c r="G9763">
        <v>0.174486114501953</v>
      </c>
      <c r="H9763">
        <v>0</v>
      </c>
      <c r="I9763">
        <v>-176.23</v>
      </c>
      <c r="J9763">
        <v>0.186</v>
      </c>
      <c r="K9763">
        <v>-2.0840000000000001</v>
      </c>
      <c r="L9763" s="2">
        <f t="shared" si="611"/>
        <v>0.64485923977834081</v>
      </c>
      <c r="M9763" s="2">
        <f t="shared" si="612"/>
        <v>2.4506766710128538</v>
      </c>
      <c r="N9763" s="2">
        <f t="shared" si="613"/>
        <v>0.64485923977834081</v>
      </c>
    </row>
    <row r="9764" spans="1:14" x14ac:dyDescent="0.3">
      <c r="A9764" s="2">
        <f t="shared" si="610"/>
        <v>4.2305833000000348</v>
      </c>
      <c r="B9764">
        <v>3679.5689468</v>
      </c>
      <c r="C9764">
        <v>96</v>
      </c>
      <c r="D9764" t="s">
        <v>10</v>
      </c>
      <c r="E9764">
        <v>0.67200000000000004</v>
      </c>
      <c r="F9764">
        <v>0.35394192504882799</v>
      </c>
      <c r="G9764">
        <v>0.174486114501953</v>
      </c>
      <c r="H9764">
        <v>0</v>
      </c>
      <c r="I9764">
        <v>-176.23</v>
      </c>
      <c r="J9764">
        <v>0.186</v>
      </c>
      <c r="K9764">
        <v>-2.0840000000000001</v>
      </c>
      <c r="L9764" s="2">
        <f t="shared" si="611"/>
        <v>0.64487312887304393</v>
      </c>
      <c r="M9764" s="2">
        <f t="shared" si="612"/>
        <v>2.450704844790065</v>
      </c>
      <c r="N9764" s="2">
        <f t="shared" si="613"/>
        <v>0.64487312887304393</v>
      </c>
    </row>
    <row r="9765" spans="1:14" x14ac:dyDescent="0.3">
      <c r="A9765" s="2">
        <f t="shared" si="610"/>
        <v>4.2306247999999869</v>
      </c>
      <c r="B9765">
        <v>3679.5689883</v>
      </c>
      <c r="C9765">
        <v>96</v>
      </c>
      <c r="D9765" t="s">
        <v>10</v>
      </c>
      <c r="E9765">
        <v>0.67200000000000004</v>
      </c>
      <c r="F9765">
        <v>0.35394192504882799</v>
      </c>
      <c r="G9765">
        <v>0.174486114501953</v>
      </c>
      <c r="H9765">
        <v>0</v>
      </c>
      <c r="I9765">
        <v>-176.23</v>
      </c>
      <c r="J9765">
        <v>0.186</v>
      </c>
      <c r="K9765">
        <v>-2.0840000000000001</v>
      </c>
      <c r="L9765" s="2">
        <f t="shared" si="611"/>
        <v>0.64488037004678744</v>
      </c>
      <c r="M9765" s="2">
        <f t="shared" si="612"/>
        <v>2.4507195333799374</v>
      </c>
      <c r="N9765" s="2">
        <f t="shared" si="613"/>
        <v>0.64488037004678744</v>
      </c>
    </row>
    <row r="9766" spans="1:14" x14ac:dyDescent="0.3">
      <c r="A9766" s="2">
        <f t="shared" si="610"/>
        <v>4.230690400000185</v>
      </c>
      <c r="B9766">
        <v>3679.5690539000002</v>
      </c>
      <c r="C9766">
        <v>96</v>
      </c>
      <c r="D9766" t="s">
        <v>10</v>
      </c>
      <c r="E9766">
        <v>0.67200000000000004</v>
      </c>
      <c r="F9766">
        <v>0.35394192504882799</v>
      </c>
      <c r="G9766">
        <v>0.174486114501953</v>
      </c>
      <c r="H9766">
        <v>0</v>
      </c>
      <c r="I9766">
        <v>-176.23</v>
      </c>
      <c r="J9766">
        <v>0.186</v>
      </c>
      <c r="K9766">
        <v>-2.0840000000000001</v>
      </c>
      <c r="L9766" s="2">
        <f t="shared" si="611"/>
        <v>0.6448918163359334</v>
      </c>
      <c r="M9766" s="2">
        <f t="shared" si="612"/>
        <v>2.4507427519702909</v>
      </c>
      <c r="N9766" s="2">
        <f t="shared" si="613"/>
        <v>0.6448918163359334</v>
      </c>
    </row>
    <row r="9767" spans="1:14" x14ac:dyDescent="0.3">
      <c r="A9767" s="2">
        <f t="shared" si="610"/>
        <v>4.2307596000000558</v>
      </c>
      <c r="B9767">
        <v>3679.5691231000001</v>
      </c>
      <c r="C9767">
        <v>96</v>
      </c>
      <c r="D9767" t="s">
        <v>10</v>
      </c>
      <c r="E9767">
        <v>0.67200000000000004</v>
      </c>
      <c r="F9767">
        <v>0.35394192504882799</v>
      </c>
      <c r="G9767">
        <v>0.174486114501953</v>
      </c>
      <c r="H9767">
        <v>0</v>
      </c>
      <c r="I9767">
        <v>-176.23</v>
      </c>
      <c r="J9767">
        <v>0.186</v>
      </c>
      <c r="K9767">
        <v>-2.0840000000000001</v>
      </c>
      <c r="L9767" s="2">
        <f t="shared" si="611"/>
        <v>0.64490389077503441</v>
      </c>
      <c r="M9767" s="2">
        <f t="shared" si="612"/>
        <v>2.4507672447514586</v>
      </c>
      <c r="N9767" s="2">
        <f t="shared" si="613"/>
        <v>0.64490389077503441</v>
      </c>
    </row>
    <row r="9768" spans="1:14" x14ac:dyDescent="0.3">
      <c r="A9768" s="2">
        <f t="shared" si="610"/>
        <v>4.2308634000000893</v>
      </c>
      <c r="B9768">
        <v>3679.5692269000001</v>
      </c>
      <c r="C9768">
        <v>96</v>
      </c>
      <c r="D9768" t="s">
        <v>10</v>
      </c>
      <c r="E9768">
        <v>0.67200000000000004</v>
      </c>
      <c r="F9768">
        <v>0.35394192504882799</v>
      </c>
      <c r="G9768">
        <v>0.174486114501953</v>
      </c>
      <c r="H9768">
        <v>0</v>
      </c>
      <c r="I9768">
        <v>-176.23</v>
      </c>
      <c r="J9768">
        <v>0.186</v>
      </c>
      <c r="K9768">
        <v>-2.0840000000000001</v>
      </c>
      <c r="L9768" s="2">
        <f t="shared" si="611"/>
        <v>0.64492200243372555</v>
      </c>
      <c r="M9768" s="2">
        <f t="shared" si="612"/>
        <v>2.4508039839232905</v>
      </c>
      <c r="N9768" s="2">
        <f t="shared" si="613"/>
        <v>0.64492200243372555</v>
      </c>
    </row>
    <row r="9769" spans="1:14" x14ac:dyDescent="0.3">
      <c r="A9769" s="2">
        <f t="shared" si="610"/>
        <v>4.2309639999998581</v>
      </c>
      <c r="B9769">
        <v>3679.5693274999999</v>
      </c>
      <c r="C9769">
        <v>96</v>
      </c>
      <c r="D9769" t="s">
        <v>10</v>
      </c>
      <c r="E9769">
        <v>0.67200000000000004</v>
      </c>
      <c r="F9769">
        <v>0.35394192504882799</v>
      </c>
      <c r="G9769">
        <v>0.174486114501953</v>
      </c>
      <c r="H9769">
        <v>0</v>
      </c>
      <c r="I9769">
        <v>-176.23</v>
      </c>
      <c r="J9769">
        <v>0.186</v>
      </c>
      <c r="K9769">
        <v>-2.0840000000000001</v>
      </c>
      <c r="L9769" s="2">
        <f t="shared" si="611"/>
        <v>0.64493955573680406</v>
      </c>
      <c r="M9769" s="2">
        <f t="shared" si="612"/>
        <v>2.4508395904808684</v>
      </c>
      <c r="N9769" s="2">
        <f t="shared" si="613"/>
        <v>0.64493955573680406</v>
      </c>
    </row>
    <row r="9770" spans="1:14" x14ac:dyDescent="0.3">
      <c r="A9770" s="2">
        <f t="shared" si="610"/>
        <v>4.2310570999998163</v>
      </c>
      <c r="B9770">
        <v>3679.5694205999998</v>
      </c>
      <c r="C9770">
        <v>96</v>
      </c>
      <c r="D9770" t="s">
        <v>10</v>
      </c>
      <c r="E9770">
        <v>0.67200000000000004</v>
      </c>
      <c r="F9770">
        <v>0.35394192504882799</v>
      </c>
      <c r="G9770">
        <v>0.174486114501953</v>
      </c>
      <c r="H9770">
        <v>0</v>
      </c>
      <c r="I9770">
        <v>-176.23</v>
      </c>
      <c r="J9770">
        <v>0.186</v>
      </c>
      <c r="K9770">
        <v>-2.0840000000000001</v>
      </c>
      <c r="L9770" s="2">
        <f t="shared" si="611"/>
        <v>0.64495580039405687</v>
      </c>
      <c r="M9770" s="2">
        <f t="shared" si="612"/>
        <v>2.4508725424740758</v>
      </c>
      <c r="N9770" s="2">
        <f t="shared" si="613"/>
        <v>0.64495580039405687</v>
      </c>
    </row>
    <row r="9771" spans="1:14" x14ac:dyDescent="0.3">
      <c r="A9771" s="2">
        <f t="shared" si="610"/>
        <v>4.2311506000000918</v>
      </c>
      <c r="B9771">
        <v>3679.5695141000001</v>
      </c>
      <c r="C9771">
        <v>96</v>
      </c>
      <c r="D9771" t="s">
        <v>10</v>
      </c>
      <c r="E9771">
        <v>0.67200000000000004</v>
      </c>
      <c r="F9771">
        <v>0.35394192504882799</v>
      </c>
      <c r="G9771">
        <v>0.174486114501953</v>
      </c>
      <c r="H9771">
        <v>0</v>
      </c>
      <c r="I9771">
        <v>-176.23</v>
      </c>
      <c r="J9771">
        <v>0.186</v>
      </c>
      <c r="K9771">
        <v>-2.0840000000000001</v>
      </c>
      <c r="L9771" s="2">
        <f t="shared" si="611"/>
        <v>0.64497211484581085</v>
      </c>
      <c r="M9771" s="2">
        <f t="shared" si="612"/>
        <v>2.4509056360441654</v>
      </c>
      <c r="N9771" s="2">
        <f t="shared" si="613"/>
        <v>0.64497211484581085</v>
      </c>
    </row>
    <row r="9772" spans="1:14" x14ac:dyDescent="0.3">
      <c r="A9772" s="2">
        <f t="shared" si="610"/>
        <v>4.2312440000000606</v>
      </c>
      <c r="B9772">
        <v>3679.5696075000001</v>
      </c>
      <c r="C9772">
        <v>96</v>
      </c>
      <c r="D9772" t="s">
        <v>10</v>
      </c>
      <c r="E9772">
        <v>0.67200000000000004</v>
      </c>
      <c r="F9772">
        <v>0.35394192504882799</v>
      </c>
      <c r="G9772">
        <v>0.174486114501953</v>
      </c>
      <c r="H9772">
        <v>0</v>
      </c>
      <c r="I9772">
        <v>-176.23</v>
      </c>
      <c r="J9772">
        <v>0.186</v>
      </c>
      <c r="K9772">
        <v>-2.0840000000000001</v>
      </c>
      <c r="L9772" s="2">
        <f t="shared" si="611"/>
        <v>0.64498841184889988</v>
      </c>
      <c r="M9772" s="2">
        <f t="shared" si="612"/>
        <v>2.4509386942199538</v>
      </c>
      <c r="N9772" s="2">
        <f t="shared" si="613"/>
        <v>0.64498841184889988</v>
      </c>
    </row>
    <row r="9773" spans="1:14" x14ac:dyDescent="0.3">
      <c r="A9773" s="2">
        <f t="shared" si="610"/>
        <v>4.2313124000002063</v>
      </c>
      <c r="B9773">
        <v>3679.5696759000002</v>
      </c>
      <c r="C9773">
        <v>96</v>
      </c>
      <c r="D9773" t="s">
        <v>10</v>
      </c>
      <c r="E9773">
        <v>0.67200000000000004</v>
      </c>
      <c r="F9773">
        <v>0.35394192504882799</v>
      </c>
      <c r="G9773">
        <v>0.174486114501953</v>
      </c>
      <c r="H9773">
        <v>0</v>
      </c>
      <c r="I9773">
        <v>-176.23</v>
      </c>
      <c r="J9773">
        <v>0.186</v>
      </c>
      <c r="K9773">
        <v>-2.0840000000000001</v>
      </c>
      <c r="L9773" s="2">
        <f t="shared" si="611"/>
        <v>0.64500034669915718</v>
      </c>
      <c r="M9773" s="2">
        <f t="shared" si="612"/>
        <v>2.4509629038476786</v>
      </c>
      <c r="N9773" s="2">
        <f t="shared" si="613"/>
        <v>0.64500034669915718</v>
      </c>
    </row>
    <row r="9774" spans="1:14" x14ac:dyDescent="0.3">
      <c r="A9774" s="2">
        <f t="shared" si="610"/>
        <v>4.2313774999997804</v>
      </c>
      <c r="B9774">
        <v>3679.5697409999998</v>
      </c>
      <c r="C9774">
        <v>96</v>
      </c>
      <c r="D9774" t="s">
        <v>10</v>
      </c>
      <c r="E9774">
        <v>0.67200000000000004</v>
      </c>
      <c r="F9774">
        <v>0.35394192504882799</v>
      </c>
      <c r="G9774">
        <v>0.174486114501953</v>
      </c>
      <c r="H9774">
        <v>0</v>
      </c>
      <c r="I9774">
        <v>-176.23</v>
      </c>
      <c r="J9774">
        <v>0.186</v>
      </c>
      <c r="K9774">
        <v>-2.0840000000000001</v>
      </c>
      <c r="L9774" s="2">
        <f t="shared" si="611"/>
        <v>0.645011705745137</v>
      </c>
      <c r="M9774" s="2">
        <f t="shared" si="612"/>
        <v>2.4509859454668486</v>
      </c>
      <c r="N9774" s="2">
        <f t="shared" si="613"/>
        <v>0.645011705745137</v>
      </c>
    </row>
    <row r="9775" spans="1:14" x14ac:dyDescent="0.3">
      <c r="A9775" s="2">
        <f t="shared" si="610"/>
        <v>4.231586100000186</v>
      </c>
      <c r="B9775">
        <v>3679.5699496000002</v>
      </c>
      <c r="C9775">
        <v>96</v>
      </c>
      <c r="D9775" t="s">
        <v>10</v>
      </c>
      <c r="E9775">
        <v>0.67200000000000004</v>
      </c>
      <c r="F9775">
        <v>0.35394192504882799</v>
      </c>
      <c r="G9775">
        <v>0.174486114501953</v>
      </c>
      <c r="H9775">
        <v>0</v>
      </c>
      <c r="I9775">
        <v>-176.23</v>
      </c>
      <c r="J9775">
        <v>0.186</v>
      </c>
      <c r="K9775">
        <v>-2.0840000000000001</v>
      </c>
      <c r="L9775" s="2">
        <f t="shared" si="611"/>
        <v>0.64504810354869291</v>
      </c>
      <c r="M9775" s="2">
        <f t="shared" si="612"/>
        <v>2.4510597777525573</v>
      </c>
      <c r="N9775" s="2">
        <f t="shared" si="613"/>
        <v>0.64504810354869291</v>
      </c>
    </row>
    <row r="9776" spans="1:14" x14ac:dyDescent="0.3">
      <c r="A9776" s="2">
        <f t="shared" si="610"/>
        <v>4.231721799999832</v>
      </c>
      <c r="B9776">
        <v>3679.5700852999998</v>
      </c>
      <c r="C9776">
        <v>96</v>
      </c>
      <c r="D9776" t="s">
        <v>10</v>
      </c>
      <c r="E9776">
        <v>0.67200000000000004</v>
      </c>
      <c r="F9776">
        <v>0.35394192504882799</v>
      </c>
      <c r="G9776">
        <v>0.174486114501953</v>
      </c>
      <c r="H9776">
        <v>0</v>
      </c>
      <c r="I9776">
        <v>-176.23</v>
      </c>
      <c r="J9776">
        <v>0.186</v>
      </c>
      <c r="K9776">
        <v>-2.0840000000000001</v>
      </c>
      <c r="L9776" s="2">
        <f t="shared" si="611"/>
        <v>0.64507178131436904</v>
      </c>
      <c r="M9776" s="2">
        <f t="shared" si="612"/>
        <v>2.451107807671661</v>
      </c>
      <c r="N9776" s="2">
        <f t="shared" si="613"/>
        <v>0.64507178131436904</v>
      </c>
    </row>
    <row r="9777" spans="1:14" x14ac:dyDescent="0.3">
      <c r="A9777" s="2">
        <f t="shared" si="610"/>
        <v>4.2318435000001955</v>
      </c>
      <c r="B9777">
        <v>3679.5702070000002</v>
      </c>
      <c r="C9777">
        <v>96</v>
      </c>
      <c r="D9777" t="s">
        <v>10</v>
      </c>
      <c r="E9777">
        <v>0.67200000000000004</v>
      </c>
      <c r="F9777">
        <v>0.35394192504882799</v>
      </c>
      <c r="G9777">
        <v>0.174486114501953</v>
      </c>
      <c r="H9777">
        <v>0</v>
      </c>
      <c r="I9777">
        <v>-176.23</v>
      </c>
      <c r="J9777">
        <v>0.186</v>
      </c>
      <c r="K9777">
        <v>-2.0840000000000001</v>
      </c>
      <c r="L9777" s="2">
        <f t="shared" si="611"/>
        <v>0.64509301627456739</v>
      </c>
      <c r="M9777" s="2">
        <f t="shared" si="612"/>
        <v>2.4511508824040682</v>
      </c>
      <c r="N9777" s="2">
        <f t="shared" si="613"/>
        <v>0.64509301627456739</v>
      </c>
    </row>
    <row r="9778" spans="1:14" x14ac:dyDescent="0.3">
      <c r="A9778" s="2">
        <f t="shared" si="610"/>
        <v>4.2319235999998455</v>
      </c>
      <c r="B9778">
        <v>3679.5702870999999</v>
      </c>
      <c r="C9778">
        <v>96</v>
      </c>
      <c r="D9778" t="s">
        <v>10</v>
      </c>
      <c r="E9778">
        <v>0.67200000000000004</v>
      </c>
      <c r="F9778">
        <v>0.35394192504882799</v>
      </c>
      <c r="G9778">
        <v>0.174486114501953</v>
      </c>
      <c r="H9778">
        <v>0</v>
      </c>
      <c r="I9778">
        <v>-176.23</v>
      </c>
      <c r="J9778">
        <v>0.186</v>
      </c>
      <c r="K9778">
        <v>-2.0840000000000001</v>
      </c>
      <c r="L9778" s="2">
        <f t="shared" si="611"/>
        <v>0.64510699261227789</v>
      </c>
      <c r="M9778" s="2">
        <f t="shared" si="612"/>
        <v>2.4511792331521409</v>
      </c>
      <c r="N9778" s="2">
        <f t="shared" si="613"/>
        <v>0.64510699261227789</v>
      </c>
    </row>
    <row r="9779" spans="1:14" x14ac:dyDescent="0.3">
      <c r="A9779" s="2">
        <f t="shared" si="610"/>
        <v>4.2319671000000199</v>
      </c>
      <c r="B9779">
        <v>3679.5703306</v>
      </c>
      <c r="C9779">
        <v>96</v>
      </c>
      <c r="D9779" t="s">
        <v>10</v>
      </c>
      <c r="E9779">
        <v>0.67200000000000004</v>
      </c>
      <c r="F9779">
        <v>0.35394192504882799</v>
      </c>
      <c r="G9779">
        <v>0.174486114501953</v>
      </c>
      <c r="H9779">
        <v>0</v>
      </c>
      <c r="I9779">
        <v>-176.23</v>
      </c>
      <c r="J9779">
        <v>0.186</v>
      </c>
      <c r="K9779">
        <v>-2.0840000000000001</v>
      </c>
      <c r="L9779" s="2">
        <f t="shared" si="611"/>
        <v>0.64511458275828915</v>
      </c>
      <c r="M9779" s="2">
        <f t="shared" si="612"/>
        <v>2.4511946296259421</v>
      </c>
      <c r="N9779" s="2">
        <f t="shared" si="613"/>
        <v>0.64511458275828915</v>
      </c>
    </row>
    <row r="9780" spans="1:14" x14ac:dyDescent="0.3">
      <c r="A9780" s="2">
        <f t="shared" si="610"/>
        <v>4.2320048000001407</v>
      </c>
      <c r="B9780">
        <v>3679.5703683000002</v>
      </c>
      <c r="C9780">
        <v>96</v>
      </c>
      <c r="D9780" t="s">
        <v>10</v>
      </c>
      <c r="E9780">
        <v>0.67200000000000004</v>
      </c>
      <c r="F9780">
        <v>0.35394192504882799</v>
      </c>
      <c r="G9780">
        <v>0.174486114501953</v>
      </c>
      <c r="H9780">
        <v>0</v>
      </c>
      <c r="I9780">
        <v>-176.23</v>
      </c>
      <c r="J9780">
        <v>0.186</v>
      </c>
      <c r="K9780">
        <v>-2.0840000000000001</v>
      </c>
      <c r="L9780" s="2">
        <f t="shared" si="611"/>
        <v>0.64512116088482696</v>
      </c>
      <c r="M9780" s="2">
        <f t="shared" si="612"/>
        <v>2.451207973236559</v>
      </c>
      <c r="N9780" s="2">
        <f t="shared" si="613"/>
        <v>0.64512116088482696</v>
      </c>
    </row>
    <row r="9781" spans="1:14" x14ac:dyDescent="0.3">
      <c r="A9781" s="2">
        <f t="shared" si="610"/>
        <v>4.2320417000000816</v>
      </c>
      <c r="B9781">
        <v>3679.5704052000001</v>
      </c>
      <c r="C9781">
        <v>96</v>
      </c>
      <c r="D9781" t="s">
        <v>10</v>
      </c>
      <c r="E9781">
        <v>0.67200000000000004</v>
      </c>
      <c r="F9781">
        <v>0.35394192504882799</v>
      </c>
      <c r="G9781">
        <v>0.174486114501953</v>
      </c>
      <c r="H9781">
        <v>0</v>
      </c>
      <c r="I9781">
        <v>-176.23</v>
      </c>
      <c r="J9781">
        <v>0.186</v>
      </c>
      <c r="K9781">
        <v>-2.0840000000000001</v>
      </c>
      <c r="L9781" s="2">
        <f t="shared" si="611"/>
        <v>0.6451275994224418</v>
      </c>
      <c r="M9781" s="2">
        <f t="shared" si="612"/>
        <v>2.4512210336935722</v>
      </c>
      <c r="N9781" s="2">
        <f t="shared" si="613"/>
        <v>0.6451275994224418</v>
      </c>
    </row>
    <row r="9782" spans="1:14" x14ac:dyDescent="0.3">
      <c r="A9782" s="2">
        <f t="shared" si="610"/>
        <v>4.23207820000016</v>
      </c>
      <c r="B9782">
        <v>3679.5704417000002</v>
      </c>
      <c r="C9782">
        <v>96</v>
      </c>
      <c r="D9782" t="s">
        <v>10</v>
      </c>
      <c r="E9782">
        <v>0.67200000000000004</v>
      </c>
      <c r="F9782">
        <v>0.35394192504882799</v>
      </c>
      <c r="G9782">
        <v>0.174486114501953</v>
      </c>
      <c r="H9782">
        <v>0</v>
      </c>
      <c r="I9782">
        <v>-176.23</v>
      </c>
      <c r="J9782">
        <v>0.186</v>
      </c>
      <c r="K9782">
        <v>-2.0840000000000001</v>
      </c>
      <c r="L9782" s="2">
        <f t="shared" si="611"/>
        <v>0.64513396816563484</v>
      </c>
      <c r="M9782" s="2">
        <f t="shared" si="612"/>
        <v>2.4512339525738644</v>
      </c>
      <c r="N9782" s="2">
        <f t="shared" si="613"/>
        <v>0.64513396816563484</v>
      </c>
    </row>
    <row r="9783" spans="1:14" x14ac:dyDescent="0.3">
      <c r="A9783" s="2">
        <f t="shared" si="610"/>
        <v>4.2321151000001009</v>
      </c>
      <c r="B9783">
        <v>3679.5704786000001</v>
      </c>
      <c r="C9783">
        <v>96</v>
      </c>
      <c r="D9783" t="s">
        <v>10</v>
      </c>
      <c r="E9783">
        <v>0.67200000000000004</v>
      </c>
      <c r="F9783">
        <v>0.35394192504882799</v>
      </c>
      <c r="G9783">
        <v>0.174486114501953</v>
      </c>
      <c r="H9783">
        <v>0</v>
      </c>
      <c r="I9783">
        <v>-176.23</v>
      </c>
      <c r="J9783">
        <v>0.186</v>
      </c>
      <c r="K9783">
        <v>-2.0840000000000001</v>
      </c>
      <c r="L9783" s="2">
        <f t="shared" si="611"/>
        <v>0.64514040670324968</v>
      </c>
      <c r="M9783" s="2">
        <f t="shared" si="612"/>
        <v>2.4512470130308777</v>
      </c>
      <c r="N9783" s="2">
        <f t="shared" si="613"/>
        <v>0.64514040670324968</v>
      </c>
    </row>
    <row r="9784" spans="1:14" x14ac:dyDescent="0.3">
      <c r="A9784" s="2">
        <f t="shared" si="610"/>
        <v>4.2321538999999575</v>
      </c>
      <c r="B9784">
        <v>3679.5705174</v>
      </c>
      <c r="C9784">
        <v>96</v>
      </c>
      <c r="D9784" t="s">
        <v>10</v>
      </c>
      <c r="E9784">
        <v>0.67200000000000004</v>
      </c>
      <c r="F9784">
        <v>0.35394192504882799</v>
      </c>
      <c r="G9784">
        <v>0.174486114501953</v>
      </c>
      <c r="H9784">
        <v>0</v>
      </c>
      <c r="I9784">
        <v>-176.23</v>
      </c>
      <c r="J9784">
        <v>0.186</v>
      </c>
      <c r="K9784">
        <v>-2.0840000000000001</v>
      </c>
      <c r="L9784" s="2">
        <f t="shared" si="611"/>
        <v>0.64514717676446731</v>
      </c>
      <c r="M9784" s="2">
        <f t="shared" si="612"/>
        <v>2.4512607459775189</v>
      </c>
      <c r="N9784" s="2">
        <f t="shared" si="613"/>
        <v>0.64514717676446731</v>
      </c>
    </row>
    <row r="9785" spans="1:14" x14ac:dyDescent="0.3">
      <c r="A9785" s="2">
        <f t="shared" si="610"/>
        <v>4.2321907000000465</v>
      </c>
      <c r="B9785">
        <v>3679.5705542000001</v>
      </c>
      <c r="C9785">
        <v>96</v>
      </c>
      <c r="D9785" t="s">
        <v>10</v>
      </c>
      <c r="E9785">
        <v>0.67200000000000004</v>
      </c>
      <c r="F9785">
        <v>0.35394192504882799</v>
      </c>
      <c r="G9785">
        <v>0.174486114501953</v>
      </c>
      <c r="H9785">
        <v>0</v>
      </c>
      <c r="I9785">
        <v>-176.23</v>
      </c>
      <c r="J9785">
        <v>0.186</v>
      </c>
      <c r="K9785">
        <v>-2.0840000000000001</v>
      </c>
      <c r="L9785" s="2">
        <f t="shared" si="611"/>
        <v>0.64515359785349646</v>
      </c>
      <c r="M9785" s="2">
        <f t="shared" si="612"/>
        <v>2.451273771040392</v>
      </c>
      <c r="N9785" s="2">
        <f t="shared" si="613"/>
        <v>0.64515359785349646</v>
      </c>
    </row>
    <row r="9786" spans="1:14" x14ac:dyDescent="0.3">
      <c r="A9786" s="2">
        <f t="shared" si="610"/>
        <v>4.2322336000001997</v>
      </c>
      <c r="B9786">
        <v>3679.5705971000002</v>
      </c>
      <c r="C9786">
        <v>96</v>
      </c>
      <c r="D9786" t="s">
        <v>10</v>
      </c>
      <c r="E9786">
        <v>0.67200000000000004</v>
      </c>
      <c r="F9786">
        <v>0.35394192504882799</v>
      </c>
      <c r="G9786">
        <v>0.174486114501953</v>
      </c>
      <c r="H9786">
        <v>0</v>
      </c>
      <c r="I9786">
        <v>-176.23</v>
      </c>
      <c r="J9786">
        <v>0.186</v>
      </c>
      <c r="K9786">
        <v>-2.0840000000000001</v>
      </c>
      <c r="L9786" s="2">
        <f t="shared" si="611"/>
        <v>0.64516108330783528</v>
      </c>
      <c r="M9786" s="2">
        <f t="shared" si="612"/>
        <v>2.4512889551490309</v>
      </c>
      <c r="N9786" s="2">
        <f t="shared" si="613"/>
        <v>0.64516108330783528</v>
      </c>
    </row>
    <row r="9787" spans="1:14" x14ac:dyDescent="0.3">
      <c r="A9787" s="2">
        <f t="shared" si="610"/>
        <v>4.2322783999998137</v>
      </c>
      <c r="B9787">
        <v>3679.5706418999998</v>
      </c>
      <c r="C9787">
        <v>96</v>
      </c>
      <c r="D9787" t="s">
        <v>10</v>
      </c>
      <c r="E9787">
        <v>0.67200000000000004</v>
      </c>
      <c r="F9787">
        <v>0.35394192504882799</v>
      </c>
      <c r="G9787">
        <v>0.174486114501953</v>
      </c>
      <c r="H9787">
        <v>0</v>
      </c>
      <c r="I9787">
        <v>-176.23</v>
      </c>
      <c r="J9787">
        <v>0.186</v>
      </c>
      <c r="K9787">
        <v>-2.0840000000000001</v>
      </c>
      <c r="L9787" s="2">
        <f t="shared" si="611"/>
        <v>0.64516890028569762</v>
      </c>
      <c r="M9787" s="2">
        <f t="shared" si="612"/>
        <v>2.4513048117471365</v>
      </c>
      <c r="N9787" s="2">
        <f t="shared" si="613"/>
        <v>0.64516890028569762</v>
      </c>
    </row>
    <row r="9788" spans="1:14" x14ac:dyDescent="0.3">
      <c r="A9788" s="2">
        <f t="shared" si="610"/>
        <v>4.2323184000001675</v>
      </c>
      <c r="B9788">
        <v>3679.5706819000002</v>
      </c>
      <c r="C9788">
        <v>96</v>
      </c>
      <c r="D9788" t="s">
        <v>10</v>
      </c>
      <c r="E9788">
        <v>0.67200000000000004</v>
      </c>
      <c r="F9788">
        <v>0.35394192504882799</v>
      </c>
      <c r="G9788">
        <v>0.174486114501953</v>
      </c>
      <c r="H9788">
        <v>0</v>
      </c>
      <c r="I9788">
        <v>-176.23</v>
      </c>
      <c r="J9788">
        <v>0.186</v>
      </c>
      <c r="K9788">
        <v>-2.0840000000000001</v>
      </c>
      <c r="L9788" s="2">
        <f t="shared" si="611"/>
        <v>0.64517587973033941</v>
      </c>
      <c r="M9788" s="2">
        <f t="shared" si="612"/>
        <v>2.4513189694242636</v>
      </c>
      <c r="N9788" s="2">
        <f t="shared" si="613"/>
        <v>0.64517587973033941</v>
      </c>
    </row>
    <row r="9789" spans="1:14" x14ac:dyDescent="0.3">
      <c r="A9789" s="2">
        <f t="shared" si="610"/>
        <v>4.2323559999999816</v>
      </c>
      <c r="B9789">
        <v>3679.5707195</v>
      </c>
      <c r="C9789">
        <v>96</v>
      </c>
      <c r="D9789" t="s">
        <v>10</v>
      </c>
      <c r="E9789">
        <v>0.67200000000000004</v>
      </c>
      <c r="F9789">
        <v>0.35394192504882799</v>
      </c>
      <c r="G9789">
        <v>0.174486114501953</v>
      </c>
      <c r="H9789">
        <v>0</v>
      </c>
      <c r="I9789">
        <v>-176.23</v>
      </c>
      <c r="J9789">
        <v>0.186</v>
      </c>
      <c r="K9789">
        <v>-2.0840000000000001</v>
      </c>
      <c r="L9789" s="2">
        <f t="shared" si="611"/>
        <v>0.64518244040821227</v>
      </c>
      <c r="M9789" s="2">
        <f t="shared" si="612"/>
        <v>2.4513322776405797</v>
      </c>
      <c r="N9789" s="2">
        <f t="shared" si="613"/>
        <v>0.64518244040821227</v>
      </c>
    </row>
    <row r="9790" spans="1:14" x14ac:dyDescent="0.3">
      <c r="A9790" s="2">
        <f t="shared" si="610"/>
        <v>4.2324033999998392</v>
      </c>
      <c r="B9790">
        <v>3679.5707668999999</v>
      </c>
      <c r="C9790">
        <v>96</v>
      </c>
      <c r="D9790" t="s">
        <v>10</v>
      </c>
      <c r="E9790">
        <v>0.67200000000000004</v>
      </c>
      <c r="F9790">
        <v>0.35394192504882799</v>
      </c>
      <c r="G9790">
        <v>0.174486114501953</v>
      </c>
      <c r="H9790">
        <v>0</v>
      </c>
      <c r="I9790">
        <v>-176.23</v>
      </c>
      <c r="J9790">
        <v>0.186</v>
      </c>
      <c r="K9790">
        <v>-2.0840000000000001</v>
      </c>
      <c r="L9790" s="2">
        <f t="shared" si="611"/>
        <v>0.6451907110500148</v>
      </c>
      <c r="M9790" s="2">
        <f t="shared" si="612"/>
        <v>2.4513490544877765</v>
      </c>
      <c r="N9790" s="2">
        <f t="shared" si="613"/>
        <v>0.6451907110500148</v>
      </c>
    </row>
    <row r="9791" spans="1:14" x14ac:dyDescent="0.3">
      <c r="A9791" s="2">
        <f t="shared" si="610"/>
        <v>4.2324542000001202</v>
      </c>
      <c r="B9791">
        <v>3679.5708177000001</v>
      </c>
      <c r="C9791">
        <v>96</v>
      </c>
      <c r="D9791" t="s">
        <v>10</v>
      </c>
      <c r="E9791">
        <v>0.67200000000000004</v>
      </c>
      <c r="F9791">
        <v>0.35394192504882799</v>
      </c>
      <c r="G9791">
        <v>0.174486114501953</v>
      </c>
      <c r="H9791">
        <v>0</v>
      </c>
      <c r="I9791">
        <v>-176.23</v>
      </c>
      <c r="J9791">
        <v>0.186</v>
      </c>
      <c r="K9791">
        <v>-2.0840000000000001</v>
      </c>
      <c r="L9791" s="2">
        <f t="shared" si="611"/>
        <v>0.6451995749446805</v>
      </c>
      <c r="M9791" s="2">
        <f t="shared" si="612"/>
        <v>2.4513670347376686</v>
      </c>
      <c r="N9791" s="2">
        <f t="shared" si="613"/>
        <v>0.6451995749446805</v>
      </c>
    </row>
    <row r="9792" spans="1:14" x14ac:dyDescent="0.3">
      <c r="A9792" s="2">
        <f t="shared" si="610"/>
        <v>4.2324950000001991</v>
      </c>
      <c r="B9792">
        <v>3679.5708585000002</v>
      </c>
      <c r="C9792">
        <v>96</v>
      </c>
      <c r="D9792" t="s">
        <v>10</v>
      </c>
      <c r="E9792">
        <v>0.67200000000000004</v>
      </c>
      <c r="F9792">
        <v>0.35394192504882799</v>
      </c>
      <c r="G9792">
        <v>0.174486114501953</v>
      </c>
      <c r="H9792">
        <v>0</v>
      </c>
      <c r="I9792">
        <v>-176.23</v>
      </c>
      <c r="J9792">
        <v>0.186</v>
      </c>
      <c r="K9792">
        <v>-2.0840000000000001</v>
      </c>
      <c r="L9792" s="2">
        <f t="shared" si="611"/>
        <v>0.64520669397816599</v>
      </c>
      <c r="M9792" s="2">
        <f t="shared" si="612"/>
        <v>2.4513814755682386</v>
      </c>
      <c r="N9792" s="2">
        <f t="shared" si="613"/>
        <v>0.64520669397816599</v>
      </c>
    </row>
    <row r="9793" spans="1:14" x14ac:dyDescent="0.3">
      <c r="A9793" s="2">
        <f t="shared" si="610"/>
        <v>4.2325347999999394</v>
      </c>
      <c r="B9793">
        <v>3679.5708983</v>
      </c>
      <c r="C9793">
        <v>96</v>
      </c>
      <c r="D9793" t="s">
        <v>10</v>
      </c>
      <c r="E9793">
        <v>0.67200000000000004</v>
      </c>
      <c r="F9793">
        <v>0.35394192504882799</v>
      </c>
      <c r="G9793">
        <v>0.174486114501953</v>
      </c>
      <c r="H9793">
        <v>0</v>
      </c>
      <c r="I9793">
        <v>-176.23</v>
      </c>
      <c r="J9793">
        <v>0.186</v>
      </c>
      <c r="K9793">
        <v>-2.0840000000000001</v>
      </c>
      <c r="L9793" s="2">
        <f t="shared" si="611"/>
        <v>0.64521363852547786</v>
      </c>
      <c r="M9793" s="2">
        <f t="shared" si="612"/>
        <v>2.4513955624567636</v>
      </c>
      <c r="N9793" s="2">
        <f t="shared" si="613"/>
        <v>0.64521363852547786</v>
      </c>
    </row>
    <row r="9794" spans="1:14" x14ac:dyDescent="0.3">
      <c r="A9794" s="2">
        <f t="shared" si="610"/>
        <v>4.2325799000000188</v>
      </c>
      <c r="B9794">
        <v>3679.5709434</v>
      </c>
      <c r="C9794">
        <v>96</v>
      </c>
      <c r="D9794" t="s">
        <v>10</v>
      </c>
      <c r="E9794">
        <v>0.67200000000000004</v>
      </c>
      <c r="F9794">
        <v>0.35394192504882799</v>
      </c>
      <c r="G9794">
        <v>0.174486114501953</v>
      </c>
      <c r="H9794">
        <v>0</v>
      </c>
      <c r="I9794">
        <v>-176.23</v>
      </c>
      <c r="J9794">
        <v>0.186</v>
      </c>
      <c r="K9794">
        <v>-2.0840000000000001</v>
      </c>
      <c r="L9794" s="2">
        <f t="shared" si="611"/>
        <v>0.6452215078492558</v>
      </c>
      <c r="M9794" s="2">
        <f t="shared" si="612"/>
        <v>2.4514115252376114</v>
      </c>
      <c r="N9794" s="2">
        <f t="shared" si="613"/>
        <v>0.6452215078492558</v>
      </c>
    </row>
    <row r="9795" spans="1:14" x14ac:dyDescent="0.3">
      <c r="A9795" s="2">
        <f t="shared" ref="A9795:A9858" si="614">B9795-$B$2</f>
        <v>4.2326185000001715</v>
      </c>
      <c r="B9795">
        <v>3679.5709820000002</v>
      </c>
      <c r="C9795">
        <v>96</v>
      </c>
      <c r="D9795" t="s">
        <v>10</v>
      </c>
      <c r="E9795">
        <v>0.67200000000000004</v>
      </c>
      <c r="F9795">
        <v>0.35394192504882799</v>
      </c>
      <c r="G9795">
        <v>0.174486114501953</v>
      </c>
      <c r="H9795">
        <v>0</v>
      </c>
      <c r="I9795">
        <v>-176.23</v>
      </c>
      <c r="J9795">
        <v>0.186</v>
      </c>
      <c r="K9795">
        <v>-2.0840000000000001</v>
      </c>
      <c r="L9795" s="2">
        <f t="shared" si="611"/>
        <v>0.64522824301330217</v>
      </c>
      <c r="M9795" s="2">
        <f t="shared" si="612"/>
        <v>2.4514251873959725</v>
      </c>
      <c r="N9795" s="2">
        <f t="shared" si="613"/>
        <v>0.64522824301330217</v>
      </c>
    </row>
    <row r="9796" spans="1:14" x14ac:dyDescent="0.3">
      <c r="A9796" s="2">
        <f t="shared" si="614"/>
        <v>4.2326551999999538</v>
      </c>
      <c r="B9796">
        <v>3679.5710187</v>
      </c>
      <c r="C9796">
        <v>96</v>
      </c>
      <c r="D9796" t="s">
        <v>10</v>
      </c>
      <c r="E9796">
        <v>0.67200000000000004</v>
      </c>
      <c r="F9796">
        <v>0.35394192504882799</v>
      </c>
      <c r="G9796">
        <v>0.174486114501953</v>
      </c>
      <c r="H9796">
        <v>0</v>
      </c>
      <c r="I9796">
        <v>-176.23</v>
      </c>
      <c r="J9796">
        <v>0.186</v>
      </c>
      <c r="K9796">
        <v>-2.0840000000000001</v>
      </c>
      <c r="L9796" s="2">
        <f t="shared" ref="L9796:L9859" si="615">N9795+(G9796*(A9796-A9795))</f>
        <v>0.64523464665366637</v>
      </c>
      <c r="M9796" s="2">
        <f t="shared" ref="M9796:M9859" si="616">M9795+(F9796*(A9796-A9795))</f>
        <v>2.4514381770645448</v>
      </c>
      <c r="N9796" s="2">
        <f t="shared" ref="N9796:N9859" si="617">N9795+(G9796*(A9796-A9795))</f>
        <v>0.64523464665366637</v>
      </c>
    </row>
    <row r="9797" spans="1:14" x14ac:dyDescent="0.3">
      <c r="A9797" s="2">
        <f t="shared" si="614"/>
        <v>4.232692600000064</v>
      </c>
      <c r="B9797">
        <v>3679.5710561000001</v>
      </c>
      <c r="C9797">
        <v>96</v>
      </c>
      <c r="D9797" t="s">
        <v>10</v>
      </c>
      <c r="E9797">
        <v>0.67200000000000004</v>
      </c>
      <c r="F9797">
        <v>0.35394192504882799</v>
      </c>
      <c r="G9797">
        <v>0.174486114501953</v>
      </c>
      <c r="H9797">
        <v>0</v>
      </c>
      <c r="I9797">
        <v>-176.23</v>
      </c>
      <c r="J9797">
        <v>0.186</v>
      </c>
      <c r="K9797">
        <v>-2.0840000000000001</v>
      </c>
      <c r="L9797" s="2">
        <f t="shared" si="615"/>
        <v>0.64524117243436796</v>
      </c>
      <c r="M9797" s="2">
        <f t="shared" si="616"/>
        <v>2.4514514144925807</v>
      </c>
      <c r="N9797" s="2">
        <f t="shared" si="617"/>
        <v>0.64524117243436796</v>
      </c>
    </row>
    <row r="9798" spans="1:14" x14ac:dyDescent="0.3">
      <c r="A9798" s="2">
        <f t="shared" si="614"/>
        <v>4.2327599000000191</v>
      </c>
      <c r="B9798">
        <v>3679.5711234</v>
      </c>
      <c r="C9798">
        <v>96</v>
      </c>
      <c r="D9798" t="s">
        <v>10</v>
      </c>
      <c r="E9798">
        <v>0.67200000000000004</v>
      </c>
      <c r="F9798">
        <v>0.35394192504882799</v>
      </c>
      <c r="G9798">
        <v>0.174486114501953</v>
      </c>
      <c r="H9798">
        <v>0</v>
      </c>
      <c r="I9798">
        <v>-176.23</v>
      </c>
      <c r="J9798">
        <v>0.186</v>
      </c>
      <c r="K9798">
        <v>-2.0840000000000001</v>
      </c>
      <c r="L9798" s="2">
        <f t="shared" si="615"/>
        <v>0.64525291534986606</v>
      </c>
      <c r="M9798" s="2">
        <f t="shared" si="616"/>
        <v>2.4514752347841204</v>
      </c>
      <c r="N9798" s="2">
        <f t="shared" si="617"/>
        <v>0.64525291534986606</v>
      </c>
    </row>
    <row r="9799" spans="1:14" x14ac:dyDescent="0.3">
      <c r="A9799" s="2">
        <f t="shared" si="614"/>
        <v>4.2328053999999611</v>
      </c>
      <c r="B9799">
        <v>3679.5711689</v>
      </c>
      <c r="C9799">
        <v>96</v>
      </c>
      <c r="D9799" t="s">
        <v>10</v>
      </c>
      <c r="E9799">
        <v>0.67200000000000004</v>
      </c>
      <c r="F9799">
        <v>0.35394192504882799</v>
      </c>
      <c r="G9799">
        <v>0.174486114501953</v>
      </c>
      <c r="H9799">
        <v>0</v>
      </c>
      <c r="I9799">
        <v>-176.23</v>
      </c>
      <c r="J9799">
        <v>0.186</v>
      </c>
      <c r="K9799">
        <v>-2.0840000000000001</v>
      </c>
      <c r="L9799" s="2">
        <f t="shared" si="615"/>
        <v>0.6452608544680658</v>
      </c>
      <c r="M9799" s="2">
        <f t="shared" si="616"/>
        <v>2.4514913391416897</v>
      </c>
      <c r="N9799" s="2">
        <f t="shared" si="617"/>
        <v>0.6452608544680658</v>
      </c>
    </row>
    <row r="9800" spans="1:14" x14ac:dyDescent="0.3">
      <c r="A9800" s="2">
        <f t="shared" si="614"/>
        <v>4.2328501000001779</v>
      </c>
      <c r="B9800">
        <v>3679.5712136000002</v>
      </c>
      <c r="C9800">
        <v>96</v>
      </c>
      <c r="D9800" t="s">
        <v>10</v>
      </c>
      <c r="E9800">
        <v>0.67200000000000004</v>
      </c>
      <c r="F9800">
        <v>0.35394192504882799</v>
      </c>
      <c r="G9800">
        <v>0.174486114501953</v>
      </c>
      <c r="H9800">
        <v>0</v>
      </c>
      <c r="I9800">
        <v>-176.23</v>
      </c>
      <c r="J9800">
        <v>0.186</v>
      </c>
      <c r="K9800">
        <v>-2.0840000000000001</v>
      </c>
      <c r="L9800" s="2">
        <f t="shared" si="615"/>
        <v>0.64526865399742184</v>
      </c>
      <c r="M9800" s="2">
        <f t="shared" si="616"/>
        <v>2.4515071603458161</v>
      </c>
      <c r="N9800" s="2">
        <f t="shared" si="617"/>
        <v>0.64526865399742184</v>
      </c>
    </row>
    <row r="9801" spans="1:14" x14ac:dyDescent="0.3">
      <c r="A9801" s="2">
        <f t="shared" si="614"/>
        <v>4.2328990000000886</v>
      </c>
      <c r="B9801">
        <v>3679.5712625000001</v>
      </c>
      <c r="C9801">
        <v>96</v>
      </c>
      <c r="D9801" t="s">
        <v>10</v>
      </c>
      <c r="E9801">
        <v>0.67200000000000004</v>
      </c>
      <c r="F9801">
        <v>0.35394192504882799</v>
      </c>
      <c r="G9801">
        <v>0.174486114501953</v>
      </c>
      <c r="H9801">
        <v>0</v>
      </c>
      <c r="I9801">
        <v>-176.23</v>
      </c>
      <c r="J9801">
        <v>0.186</v>
      </c>
      <c r="K9801">
        <v>-2.0840000000000001</v>
      </c>
      <c r="L9801" s="2">
        <f t="shared" si="615"/>
        <v>0.64527718636840536</v>
      </c>
      <c r="M9801" s="2">
        <f t="shared" si="616"/>
        <v>2.4515244681059194</v>
      </c>
      <c r="N9801" s="2">
        <f t="shared" si="617"/>
        <v>0.64527718636840536</v>
      </c>
    </row>
    <row r="9802" spans="1:14" x14ac:dyDescent="0.3">
      <c r="A9802" s="2">
        <f t="shared" si="614"/>
        <v>4.2329436999998507</v>
      </c>
      <c r="B9802">
        <v>3679.5713071999999</v>
      </c>
      <c r="C9802">
        <v>96</v>
      </c>
      <c r="D9802" t="s">
        <v>10</v>
      </c>
      <c r="E9802">
        <v>0.67200000000000004</v>
      </c>
      <c r="F9802">
        <v>0.35394192504882799</v>
      </c>
      <c r="G9802">
        <v>0.174486114501953</v>
      </c>
      <c r="H9802">
        <v>0</v>
      </c>
      <c r="I9802">
        <v>-176.23</v>
      </c>
      <c r="J9802">
        <v>0.186</v>
      </c>
      <c r="K9802">
        <v>-2.0840000000000001</v>
      </c>
      <c r="L9802" s="2">
        <f t="shared" si="615"/>
        <v>0.64528498589768213</v>
      </c>
      <c r="M9802" s="2">
        <f t="shared" si="616"/>
        <v>2.451540289309885</v>
      </c>
      <c r="N9802" s="2">
        <f t="shared" si="617"/>
        <v>0.64528498589768213</v>
      </c>
    </row>
    <row r="9803" spans="1:14" x14ac:dyDescent="0.3">
      <c r="A9803" s="2">
        <f t="shared" si="614"/>
        <v>4.2329884999999194</v>
      </c>
      <c r="B9803">
        <v>3679.5713519999999</v>
      </c>
      <c r="C9803">
        <v>96</v>
      </c>
      <c r="D9803" t="s">
        <v>10</v>
      </c>
      <c r="E9803">
        <v>0.67200000000000004</v>
      </c>
      <c r="F9803">
        <v>0.35394192504882799</v>
      </c>
      <c r="G9803">
        <v>0.174486114501953</v>
      </c>
      <c r="H9803">
        <v>0</v>
      </c>
      <c r="I9803">
        <v>-176.23</v>
      </c>
      <c r="J9803">
        <v>0.186</v>
      </c>
      <c r="K9803">
        <v>-2.0840000000000001</v>
      </c>
      <c r="L9803" s="2">
        <f t="shared" si="615"/>
        <v>0.64529280287562385</v>
      </c>
      <c r="M9803" s="2">
        <f t="shared" si="616"/>
        <v>2.4515561459081514</v>
      </c>
      <c r="N9803" s="2">
        <f t="shared" si="617"/>
        <v>0.64529280287562385</v>
      </c>
    </row>
    <row r="9804" spans="1:14" x14ac:dyDescent="0.3">
      <c r="A9804" s="2">
        <f t="shared" si="614"/>
        <v>4.233032699999967</v>
      </c>
      <c r="B9804">
        <v>3679.5713962</v>
      </c>
      <c r="C9804">
        <v>96</v>
      </c>
      <c r="D9804" t="s">
        <v>10</v>
      </c>
      <c r="E9804">
        <v>0.67200000000000004</v>
      </c>
      <c r="F9804">
        <v>0.35394192504882799</v>
      </c>
      <c r="G9804">
        <v>0.174486114501953</v>
      </c>
      <c r="H9804">
        <v>0</v>
      </c>
      <c r="I9804">
        <v>-176.23</v>
      </c>
      <c r="J9804">
        <v>0.186</v>
      </c>
      <c r="K9804">
        <v>-2.0840000000000001</v>
      </c>
      <c r="L9804" s="2">
        <f t="shared" si="615"/>
        <v>0.64530051516189313</v>
      </c>
      <c r="M9804" s="2">
        <f t="shared" si="616"/>
        <v>2.4515717901412555</v>
      </c>
      <c r="N9804" s="2">
        <f t="shared" si="617"/>
        <v>0.64530051516189313</v>
      </c>
    </row>
    <row r="9805" spans="1:14" x14ac:dyDescent="0.3">
      <c r="A9805" s="2">
        <f t="shared" si="614"/>
        <v>4.2330778999998984</v>
      </c>
      <c r="B9805">
        <v>3679.5714413999999</v>
      </c>
      <c r="C9805">
        <v>96</v>
      </c>
      <c r="D9805" t="s">
        <v>10</v>
      </c>
      <c r="E9805">
        <v>0.67200000000000004</v>
      </c>
      <c r="F9805">
        <v>0.35394192504882799</v>
      </c>
      <c r="G9805">
        <v>0.174486114501953</v>
      </c>
      <c r="H9805">
        <v>0</v>
      </c>
      <c r="I9805">
        <v>-176.23</v>
      </c>
      <c r="J9805">
        <v>0.186</v>
      </c>
      <c r="K9805">
        <v>-2.0840000000000001</v>
      </c>
      <c r="L9805" s="2">
        <f t="shared" si="615"/>
        <v>0.64530840193425665</v>
      </c>
      <c r="M9805" s="2">
        <f t="shared" si="616"/>
        <v>2.4515877883162434</v>
      </c>
      <c r="N9805" s="2">
        <f t="shared" si="617"/>
        <v>0.64530840193425665</v>
      </c>
    </row>
    <row r="9806" spans="1:14" x14ac:dyDescent="0.3">
      <c r="A9806" s="2">
        <f t="shared" si="614"/>
        <v>4.2331218999997873</v>
      </c>
      <c r="B9806">
        <v>3679.5714853999998</v>
      </c>
      <c r="C9806">
        <v>96</v>
      </c>
      <c r="D9806" t="s">
        <v>10</v>
      </c>
      <c r="E9806">
        <v>0.67200000000000004</v>
      </c>
      <c r="F9806">
        <v>0.35394192504882799</v>
      </c>
      <c r="G9806">
        <v>0.174486114501953</v>
      </c>
      <c r="H9806">
        <v>0</v>
      </c>
      <c r="I9806">
        <v>-176.23</v>
      </c>
      <c r="J9806">
        <v>0.186</v>
      </c>
      <c r="K9806">
        <v>-2.0840000000000001</v>
      </c>
      <c r="L9806" s="2">
        <f t="shared" si="615"/>
        <v>0.64531607932327539</v>
      </c>
      <c r="M9806" s="2">
        <f t="shared" si="616"/>
        <v>2.4516033617609061</v>
      </c>
      <c r="N9806" s="2">
        <f t="shared" si="617"/>
        <v>0.64531607932327539</v>
      </c>
    </row>
    <row r="9807" spans="1:14" x14ac:dyDescent="0.3">
      <c r="A9807" s="2">
        <f t="shared" si="614"/>
        <v>4.2331678999998985</v>
      </c>
      <c r="B9807">
        <v>3679.5715313999999</v>
      </c>
      <c r="C9807">
        <v>96</v>
      </c>
      <c r="D9807" t="s">
        <v>10</v>
      </c>
      <c r="E9807">
        <v>0.67200000000000004</v>
      </c>
      <c r="F9807">
        <v>0.35394192504882799</v>
      </c>
      <c r="G9807">
        <v>0.174486114501953</v>
      </c>
      <c r="H9807">
        <v>0</v>
      </c>
      <c r="I9807">
        <v>-176.23</v>
      </c>
      <c r="J9807">
        <v>0.186</v>
      </c>
      <c r="K9807">
        <v>-2.0840000000000001</v>
      </c>
      <c r="L9807" s="2">
        <f t="shared" si="615"/>
        <v>0.64532410568456189</v>
      </c>
      <c r="M9807" s="2">
        <f t="shared" si="616"/>
        <v>2.4516196430894976</v>
      </c>
      <c r="N9807" s="2">
        <f t="shared" si="617"/>
        <v>0.64532410568456189</v>
      </c>
    </row>
    <row r="9808" spans="1:14" x14ac:dyDescent="0.3">
      <c r="A9808" s="2">
        <f t="shared" si="614"/>
        <v>4.2332118999997874</v>
      </c>
      <c r="B9808">
        <v>3679.5715753999998</v>
      </c>
      <c r="C9808">
        <v>96</v>
      </c>
      <c r="D9808" t="s">
        <v>10</v>
      </c>
      <c r="E9808">
        <v>0.67200000000000004</v>
      </c>
      <c r="F9808">
        <v>0.35394192504882799</v>
      </c>
      <c r="G9808">
        <v>0.174486114501953</v>
      </c>
      <c r="H9808">
        <v>0</v>
      </c>
      <c r="I9808">
        <v>-176.23</v>
      </c>
      <c r="J9808">
        <v>0.186</v>
      </c>
      <c r="K9808">
        <v>-2.0840000000000001</v>
      </c>
      <c r="L9808" s="2">
        <f t="shared" si="615"/>
        <v>0.64533178307358063</v>
      </c>
      <c r="M9808" s="2">
        <f t="shared" si="616"/>
        <v>2.4516352165341604</v>
      </c>
      <c r="N9808" s="2">
        <f t="shared" si="617"/>
        <v>0.64533178307358063</v>
      </c>
    </row>
    <row r="9809" spans="1:14" x14ac:dyDescent="0.3">
      <c r="A9809" s="2">
        <f t="shared" si="614"/>
        <v>4.2332608000001528</v>
      </c>
      <c r="B9809">
        <v>3679.5716243000002</v>
      </c>
      <c r="C9809">
        <v>96</v>
      </c>
      <c r="D9809" t="s">
        <v>10</v>
      </c>
      <c r="E9809">
        <v>0.67200000000000004</v>
      </c>
      <c r="F9809">
        <v>0.35394192504882799</v>
      </c>
      <c r="G9809">
        <v>0.174486114501953</v>
      </c>
      <c r="H9809">
        <v>0</v>
      </c>
      <c r="I9809">
        <v>-176.23</v>
      </c>
      <c r="J9809">
        <v>0.186</v>
      </c>
      <c r="K9809">
        <v>-2.0840000000000001</v>
      </c>
      <c r="L9809" s="2">
        <f t="shared" si="615"/>
        <v>0.64534031544464354</v>
      </c>
      <c r="M9809" s="2">
        <f t="shared" si="616"/>
        <v>2.4516525242944245</v>
      </c>
      <c r="N9809" s="2">
        <f t="shared" si="617"/>
        <v>0.64534031544464354</v>
      </c>
    </row>
    <row r="9810" spans="1:14" x14ac:dyDescent="0.3">
      <c r="A9810" s="2">
        <f t="shared" si="614"/>
        <v>4.2333061999997881</v>
      </c>
      <c r="B9810">
        <v>3679.5716696999998</v>
      </c>
      <c r="C9810">
        <v>96</v>
      </c>
      <c r="D9810" t="s">
        <v>10</v>
      </c>
      <c r="E9810">
        <v>0.67200000000000004</v>
      </c>
      <c r="F9810">
        <v>0.35394192504882799</v>
      </c>
      <c r="G9810">
        <v>0.174486114501953</v>
      </c>
      <c r="H9810">
        <v>0</v>
      </c>
      <c r="I9810">
        <v>-176.23</v>
      </c>
      <c r="J9810">
        <v>0.186</v>
      </c>
      <c r="K9810">
        <v>-2.0840000000000001</v>
      </c>
      <c r="L9810" s="2">
        <f t="shared" si="615"/>
        <v>0.64534823711417832</v>
      </c>
      <c r="M9810" s="2">
        <f t="shared" si="616"/>
        <v>2.4516685932576925</v>
      </c>
      <c r="N9810" s="2">
        <f t="shared" si="617"/>
        <v>0.64534823711417832</v>
      </c>
    </row>
    <row r="9811" spans="1:14" x14ac:dyDescent="0.3">
      <c r="A9811" s="2">
        <f t="shared" si="614"/>
        <v>4.233360900000207</v>
      </c>
      <c r="B9811">
        <v>3679.5717244000002</v>
      </c>
      <c r="C9811">
        <v>96</v>
      </c>
      <c r="D9811" t="s">
        <v>10</v>
      </c>
      <c r="E9811">
        <v>0.67200000000000004</v>
      </c>
      <c r="F9811">
        <v>0.35394192504882799</v>
      </c>
      <c r="G9811">
        <v>0.174486114501953</v>
      </c>
      <c r="H9811">
        <v>0</v>
      </c>
      <c r="I9811">
        <v>-176.23</v>
      </c>
      <c r="J9811">
        <v>0.186</v>
      </c>
      <c r="K9811">
        <v>-2.0840000000000001</v>
      </c>
      <c r="L9811" s="2">
        <f t="shared" si="615"/>
        <v>0.64535778150471468</v>
      </c>
      <c r="M9811" s="2">
        <f t="shared" si="616"/>
        <v>2.4516879538811409</v>
      </c>
      <c r="N9811" s="2">
        <f t="shared" si="617"/>
        <v>0.64535778150471468</v>
      </c>
    </row>
    <row r="9812" spans="1:14" x14ac:dyDescent="0.3">
      <c r="A9812" s="2">
        <f t="shared" si="614"/>
        <v>4.2334145999998327</v>
      </c>
      <c r="B9812">
        <v>3679.5717780999998</v>
      </c>
      <c r="C9812">
        <v>96</v>
      </c>
      <c r="D9812" t="s">
        <v>10</v>
      </c>
      <c r="E9812">
        <v>0.67200000000000004</v>
      </c>
      <c r="F9812">
        <v>0.35394192504882799</v>
      </c>
      <c r="G9812">
        <v>0.174486114501953</v>
      </c>
      <c r="H9812">
        <v>0</v>
      </c>
      <c r="I9812">
        <v>-176.23</v>
      </c>
      <c r="J9812">
        <v>0.186</v>
      </c>
      <c r="K9812">
        <v>-2.0840000000000001</v>
      </c>
      <c r="L9812" s="2">
        <f t="shared" si="615"/>
        <v>0.64536715140899814</v>
      </c>
      <c r="M9812" s="2">
        <f t="shared" si="616"/>
        <v>2.4517069605623836</v>
      </c>
      <c r="N9812" s="2">
        <f t="shared" si="617"/>
        <v>0.64536715140899814</v>
      </c>
    </row>
    <row r="9813" spans="1:14" x14ac:dyDescent="0.3">
      <c r="A9813" s="2">
        <f t="shared" si="614"/>
        <v>4.2334592000001976</v>
      </c>
      <c r="B9813">
        <v>3679.5718227000002</v>
      </c>
      <c r="C9813">
        <v>96</v>
      </c>
      <c r="D9813" t="s">
        <v>10</v>
      </c>
      <c r="E9813">
        <v>0.67200000000000004</v>
      </c>
      <c r="F9813">
        <v>0.35394192504882799</v>
      </c>
      <c r="G9813">
        <v>0.174486114501953</v>
      </c>
      <c r="H9813">
        <v>0</v>
      </c>
      <c r="I9813">
        <v>-176.23</v>
      </c>
      <c r="J9813">
        <v>0.186</v>
      </c>
      <c r="K9813">
        <v>-2.0840000000000001</v>
      </c>
      <c r="L9813" s="2">
        <f t="shared" si="615"/>
        <v>0.6453749334897686</v>
      </c>
      <c r="M9813" s="2">
        <f t="shared" si="616"/>
        <v>2.4517227463723699</v>
      </c>
      <c r="N9813" s="2">
        <f t="shared" si="617"/>
        <v>0.6453749334897686</v>
      </c>
    </row>
    <row r="9814" spans="1:14" x14ac:dyDescent="0.3">
      <c r="A9814" s="2">
        <f t="shared" si="614"/>
        <v>4.233503699999801</v>
      </c>
      <c r="B9814">
        <v>3679.5718671999998</v>
      </c>
      <c r="C9814">
        <v>96</v>
      </c>
      <c r="D9814" t="s">
        <v>10</v>
      </c>
      <c r="E9814">
        <v>0.67200000000000004</v>
      </c>
      <c r="F9814">
        <v>0.35394192504882799</v>
      </c>
      <c r="G9814">
        <v>0.174486114501953</v>
      </c>
      <c r="H9814">
        <v>0</v>
      </c>
      <c r="I9814">
        <v>-176.23</v>
      </c>
      <c r="J9814">
        <v>0.186</v>
      </c>
      <c r="K9814">
        <v>-2.0840000000000001</v>
      </c>
      <c r="L9814" s="2">
        <f t="shared" si="615"/>
        <v>0.64538269812179472</v>
      </c>
      <c r="M9814" s="2">
        <f t="shared" si="616"/>
        <v>2.4517384967878941</v>
      </c>
      <c r="N9814" s="2">
        <f t="shared" si="617"/>
        <v>0.64538269812179472</v>
      </c>
    </row>
    <row r="9815" spans="1:14" x14ac:dyDescent="0.3">
      <c r="A9815" s="2">
        <f t="shared" si="614"/>
        <v>4.2335555999998178</v>
      </c>
      <c r="B9815">
        <v>3679.5719190999998</v>
      </c>
      <c r="C9815">
        <v>96</v>
      </c>
      <c r="D9815" t="s">
        <v>10</v>
      </c>
      <c r="E9815">
        <v>0.67200000000000004</v>
      </c>
      <c r="F9815">
        <v>0.35394192504882799</v>
      </c>
      <c r="G9815">
        <v>0.174486114501953</v>
      </c>
      <c r="H9815">
        <v>0</v>
      </c>
      <c r="I9815">
        <v>-176.23</v>
      </c>
      <c r="J9815">
        <v>0.186</v>
      </c>
      <c r="K9815">
        <v>-2.0840000000000001</v>
      </c>
      <c r="L9815" s="2">
        <f t="shared" si="615"/>
        <v>0.64539175395114035</v>
      </c>
      <c r="M9815" s="2">
        <f t="shared" si="616"/>
        <v>2.4517568663738101</v>
      </c>
      <c r="N9815" s="2">
        <f t="shared" si="617"/>
        <v>0.64539175395114035</v>
      </c>
    </row>
    <row r="9816" spans="1:14" x14ac:dyDescent="0.3">
      <c r="A9816" s="2">
        <f t="shared" si="614"/>
        <v>4.233600000000024</v>
      </c>
      <c r="B9816">
        <v>3679.5719635</v>
      </c>
      <c r="C9816">
        <v>96</v>
      </c>
      <c r="D9816" t="s">
        <v>10</v>
      </c>
      <c r="E9816">
        <v>0.67200000000000004</v>
      </c>
      <c r="F9816">
        <v>0.35394192504882799</v>
      </c>
      <c r="G9816">
        <v>0.174486114501953</v>
      </c>
      <c r="H9816">
        <v>0</v>
      </c>
      <c r="I9816">
        <v>-176.23</v>
      </c>
      <c r="J9816">
        <v>0.186</v>
      </c>
      <c r="K9816">
        <v>-2.0840000000000001</v>
      </c>
      <c r="L9816" s="2">
        <f t="shared" si="615"/>
        <v>0.64539950113466027</v>
      </c>
      <c r="M9816" s="2">
        <f t="shared" si="616"/>
        <v>2.451772581395355</v>
      </c>
      <c r="N9816" s="2">
        <f t="shared" si="617"/>
        <v>0.64539950113466027</v>
      </c>
    </row>
    <row r="9817" spans="1:14" x14ac:dyDescent="0.3">
      <c r="A9817" s="2">
        <f t="shared" si="614"/>
        <v>4.2336439999999129</v>
      </c>
      <c r="B9817">
        <v>3679.5720074999999</v>
      </c>
      <c r="C9817">
        <v>96</v>
      </c>
      <c r="D9817" t="s">
        <v>10</v>
      </c>
      <c r="E9817">
        <v>0.67200000000000004</v>
      </c>
      <c r="F9817">
        <v>0.35394192504882799</v>
      </c>
      <c r="G9817">
        <v>0.174486114501953</v>
      </c>
      <c r="H9817">
        <v>0</v>
      </c>
      <c r="I9817">
        <v>-176.23</v>
      </c>
      <c r="J9817">
        <v>0.186</v>
      </c>
      <c r="K9817">
        <v>-2.0840000000000001</v>
      </c>
      <c r="L9817" s="2">
        <f t="shared" si="615"/>
        <v>0.64540717852367901</v>
      </c>
      <c r="M9817" s="2">
        <f t="shared" si="616"/>
        <v>2.4517881548400178</v>
      </c>
      <c r="N9817" s="2">
        <f t="shared" si="617"/>
        <v>0.64540717852367901</v>
      </c>
    </row>
    <row r="9818" spans="1:14" x14ac:dyDescent="0.3">
      <c r="A9818" s="2">
        <f t="shared" si="614"/>
        <v>4.2336878999999499</v>
      </c>
      <c r="B9818">
        <v>3679.5720514</v>
      </c>
      <c r="C9818">
        <v>96</v>
      </c>
      <c r="D9818" t="s">
        <v>10</v>
      </c>
      <c r="E9818">
        <v>0.67200000000000004</v>
      </c>
      <c r="F9818">
        <v>0.35394192504882799</v>
      </c>
      <c r="G9818">
        <v>0.174486114501953</v>
      </c>
      <c r="H9818">
        <v>0</v>
      </c>
      <c r="I9818">
        <v>-176.23</v>
      </c>
      <c r="J9818">
        <v>0.186</v>
      </c>
      <c r="K9818">
        <v>-2.0840000000000001</v>
      </c>
      <c r="L9818" s="2">
        <f t="shared" si="615"/>
        <v>0.64541483846411207</v>
      </c>
      <c r="M9818" s="2">
        <f t="shared" si="616"/>
        <v>2.4518036928905405</v>
      </c>
      <c r="N9818" s="2">
        <f t="shared" si="617"/>
        <v>0.64541483846411207</v>
      </c>
    </row>
    <row r="9819" spans="1:14" x14ac:dyDescent="0.3">
      <c r="A9819" s="2">
        <f t="shared" si="614"/>
        <v>4.2337406000001465</v>
      </c>
      <c r="B9819">
        <v>3679.5721041000002</v>
      </c>
      <c r="C9819">
        <v>96</v>
      </c>
      <c r="D9819" t="s">
        <v>10</v>
      </c>
      <c r="E9819">
        <v>0.67200000000000004</v>
      </c>
      <c r="F9819">
        <v>0.35394192504882799</v>
      </c>
      <c r="G9819">
        <v>0.174486114501953</v>
      </c>
      <c r="H9819">
        <v>0</v>
      </c>
      <c r="I9819">
        <v>-176.23</v>
      </c>
      <c r="J9819">
        <v>0.186</v>
      </c>
      <c r="K9819">
        <v>-2.0840000000000001</v>
      </c>
      <c r="L9819" s="2">
        <f t="shared" si="615"/>
        <v>0.64542403388238068</v>
      </c>
      <c r="M9819" s="2">
        <f t="shared" si="616"/>
        <v>2.4518223456300601</v>
      </c>
      <c r="N9819" s="2">
        <f t="shared" si="617"/>
        <v>0.64542403388238068</v>
      </c>
    </row>
    <row r="9820" spans="1:14" x14ac:dyDescent="0.3">
      <c r="A9820" s="2">
        <f t="shared" si="614"/>
        <v>4.233795900000132</v>
      </c>
      <c r="B9820">
        <v>3679.5721594000001</v>
      </c>
      <c r="C9820">
        <v>96</v>
      </c>
      <c r="D9820" t="s">
        <v>10</v>
      </c>
      <c r="E9820">
        <v>0.67200000000000004</v>
      </c>
      <c r="F9820">
        <v>0.35394192504882799</v>
      </c>
      <c r="G9820">
        <v>0.174486114501953</v>
      </c>
      <c r="H9820">
        <v>0</v>
      </c>
      <c r="I9820">
        <v>-176.23</v>
      </c>
      <c r="J9820">
        <v>0.186</v>
      </c>
      <c r="K9820">
        <v>-2.0840000000000001</v>
      </c>
      <c r="L9820" s="2">
        <f t="shared" si="615"/>
        <v>0.64543368296451009</v>
      </c>
      <c r="M9820" s="2">
        <f t="shared" si="616"/>
        <v>2.4518419186185101</v>
      </c>
      <c r="N9820" s="2">
        <f t="shared" si="617"/>
        <v>0.64543368296451009</v>
      </c>
    </row>
    <row r="9821" spans="1:14" x14ac:dyDescent="0.3">
      <c r="A9821" s="2">
        <f t="shared" si="614"/>
        <v>4.2338328999999248</v>
      </c>
      <c r="B9821">
        <v>3679.5721963999999</v>
      </c>
      <c r="C9821">
        <v>96</v>
      </c>
      <c r="D9821" t="s">
        <v>10</v>
      </c>
      <c r="E9821">
        <v>0.67200000000000004</v>
      </c>
      <c r="F9821">
        <v>0.35394192504882799</v>
      </c>
      <c r="G9821">
        <v>0.174486114501953</v>
      </c>
      <c r="H9821">
        <v>0</v>
      </c>
      <c r="I9821">
        <v>-176.23</v>
      </c>
      <c r="J9821">
        <v>0.186</v>
      </c>
      <c r="K9821">
        <v>-2.0840000000000001</v>
      </c>
      <c r="L9821" s="2">
        <f t="shared" si="615"/>
        <v>0.64544013895071051</v>
      </c>
      <c r="M9821" s="2">
        <f t="shared" si="616"/>
        <v>2.4518550144696638</v>
      </c>
      <c r="N9821" s="2">
        <f t="shared" si="617"/>
        <v>0.64544013895071051</v>
      </c>
    </row>
    <row r="9822" spans="1:14" x14ac:dyDescent="0.3">
      <c r="A9822" s="2">
        <f t="shared" si="614"/>
        <v>4.2338703000000351</v>
      </c>
      <c r="B9822">
        <v>3679.5722338</v>
      </c>
      <c r="C9822">
        <v>96</v>
      </c>
      <c r="D9822" t="s">
        <v>10</v>
      </c>
      <c r="E9822">
        <v>0.67200000000000004</v>
      </c>
      <c r="F9822">
        <v>0.35394192504882799</v>
      </c>
      <c r="G9822">
        <v>0.174486114501953</v>
      </c>
      <c r="H9822">
        <v>0</v>
      </c>
      <c r="I9822">
        <v>-176.23</v>
      </c>
      <c r="J9822">
        <v>0.186</v>
      </c>
      <c r="K9822">
        <v>-2.0840000000000001</v>
      </c>
      <c r="L9822" s="2">
        <f t="shared" si="615"/>
        <v>0.6454466647314121</v>
      </c>
      <c r="M9822" s="2">
        <f t="shared" si="616"/>
        <v>2.4518682518976997</v>
      </c>
      <c r="N9822" s="2">
        <f t="shared" si="617"/>
        <v>0.6454466647314121</v>
      </c>
    </row>
    <row r="9823" spans="1:14" x14ac:dyDescent="0.3">
      <c r="A9823" s="2">
        <f t="shared" si="614"/>
        <v>4.2339068000001134</v>
      </c>
      <c r="B9823">
        <v>3679.5722703000001</v>
      </c>
      <c r="C9823">
        <v>96</v>
      </c>
      <c r="D9823" t="s">
        <v>10</v>
      </c>
      <c r="E9823">
        <v>0.67200000000000004</v>
      </c>
      <c r="F9823">
        <v>0.35394192504882799</v>
      </c>
      <c r="G9823">
        <v>0.174486114501953</v>
      </c>
      <c r="H9823">
        <v>0</v>
      </c>
      <c r="I9823">
        <v>-176.23</v>
      </c>
      <c r="J9823">
        <v>0.186</v>
      </c>
      <c r="K9823">
        <v>-2.0840000000000001</v>
      </c>
      <c r="L9823" s="2">
        <f t="shared" si="615"/>
        <v>0.64545303347460514</v>
      </c>
      <c r="M9823" s="2">
        <f t="shared" si="616"/>
        <v>2.4518811707779919</v>
      </c>
      <c r="N9823" s="2">
        <f t="shared" si="617"/>
        <v>0.64545303347460514</v>
      </c>
    </row>
    <row r="9824" spans="1:14" x14ac:dyDescent="0.3">
      <c r="A9824" s="2">
        <f t="shared" si="614"/>
        <v>4.2339433000001918</v>
      </c>
      <c r="B9824">
        <v>3679.5723068000002</v>
      </c>
      <c r="C9824">
        <v>96</v>
      </c>
      <c r="D9824" t="s">
        <v>10</v>
      </c>
      <c r="E9824">
        <v>0.67200000000000004</v>
      </c>
      <c r="F9824">
        <v>0.35394192504882799</v>
      </c>
      <c r="G9824">
        <v>0.174486114501953</v>
      </c>
      <c r="H9824">
        <v>0</v>
      </c>
      <c r="I9824">
        <v>-176.23</v>
      </c>
      <c r="J9824">
        <v>0.186</v>
      </c>
      <c r="K9824">
        <v>-2.0840000000000001</v>
      </c>
      <c r="L9824" s="2">
        <f t="shared" si="615"/>
        <v>0.64545940221779818</v>
      </c>
      <c r="M9824" s="2">
        <f t="shared" si="616"/>
        <v>2.4518940896582841</v>
      </c>
      <c r="N9824" s="2">
        <f t="shared" si="617"/>
        <v>0.64545940221779818</v>
      </c>
    </row>
    <row r="9825" spans="1:14" x14ac:dyDescent="0.3">
      <c r="A9825" s="2">
        <f t="shared" si="614"/>
        <v>4.2339830999999322</v>
      </c>
      <c r="B9825">
        <v>3679.5723465999999</v>
      </c>
      <c r="C9825">
        <v>96</v>
      </c>
      <c r="D9825" t="s">
        <v>10</v>
      </c>
      <c r="E9825">
        <v>0.67200000000000004</v>
      </c>
      <c r="F9825">
        <v>0.35394192504882799</v>
      </c>
      <c r="G9825">
        <v>0.174486114501953</v>
      </c>
      <c r="H9825">
        <v>0</v>
      </c>
      <c r="I9825">
        <v>-176.23</v>
      </c>
      <c r="J9825">
        <v>0.186</v>
      </c>
      <c r="K9825">
        <v>-2.0840000000000001</v>
      </c>
      <c r="L9825" s="2">
        <f t="shared" si="615"/>
        <v>0.64546634676511006</v>
      </c>
      <c r="M9825" s="2">
        <f t="shared" si="616"/>
        <v>2.4519081765468091</v>
      </c>
      <c r="N9825" s="2">
        <f t="shared" si="617"/>
        <v>0.64546634676511006</v>
      </c>
    </row>
    <row r="9826" spans="1:14" x14ac:dyDescent="0.3">
      <c r="A9826" s="2">
        <f t="shared" si="614"/>
        <v>4.2340212999997675</v>
      </c>
      <c r="B9826">
        <v>3679.5723847999998</v>
      </c>
      <c r="C9826">
        <v>96</v>
      </c>
      <c r="D9826" t="s">
        <v>10</v>
      </c>
      <c r="E9826">
        <v>0.67200000000000004</v>
      </c>
      <c r="F9826">
        <v>0.35394192504882799</v>
      </c>
      <c r="G9826">
        <v>0.174486114501953</v>
      </c>
      <c r="H9826">
        <v>0</v>
      </c>
      <c r="I9826">
        <v>-176.23</v>
      </c>
      <c r="J9826">
        <v>0.186</v>
      </c>
      <c r="K9826">
        <v>-2.0840000000000001</v>
      </c>
      <c r="L9826" s="2">
        <f t="shared" si="615"/>
        <v>0.64547301213465524</v>
      </c>
      <c r="M9826" s="2">
        <f t="shared" si="616"/>
        <v>2.4519216971282876</v>
      </c>
      <c r="N9826" s="2">
        <f t="shared" si="617"/>
        <v>0.64547301213465524</v>
      </c>
    </row>
    <row r="9827" spans="1:14" x14ac:dyDescent="0.3">
      <c r="A9827" s="2">
        <f t="shared" si="614"/>
        <v>4.2340573000001314</v>
      </c>
      <c r="B9827">
        <v>3679.5724208000001</v>
      </c>
      <c r="C9827">
        <v>96</v>
      </c>
      <c r="D9827" t="s">
        <v>10</v>
      </c>
      <c r="E9827">
        <v>0.67200000000000004</v>
      </c>
      <c r="F9827">
        <v>0.35394192504882799</v>
      </c>
      <c r="G9827">
        <v>0.174486114501953</v>
      </c>
      <c r="H9827">
        <v>0</v>
      </c>
      <c r="I9827">
        <v>-176.23</v>
      </c>
      <c r="J9827">
        <v>0.186</v>
      </c>
      <c r="K9827">
        <v>-2.0840000000000001</v>
      </c>
      <c r="L9827" s="2">
        <f t="shared" si="615"/>
        <v>0.6454792936348408</v>
      </c>
      <c r="M9827" s="2">
        <f t="shared" si="616"/>
        <v>2.4519344390377182</v>
      </c>
      <c r="N9827" s="2">
        <f t="shared" si="617"/>
        <v>0.6454792936348408</v>
      </c>
    </row>
    <row r="9828" spans="1:14" x14ac:dyDescent="0.3">
      <c r="A9828" s="2">
        <f t="shared" si="614"/>
        <v>4.234093699999903</v>
      </c>
      <c r="B9828">
        <v>3679.5724571999999</v>
      </c>
      <c r="C9828">
        <v>96</v>
      </c>
      <c r="D9828" t="s">
        <v>10</v>
      </c>
      <c r="E9828">
        <v>0.67200000000000004</v>
      </c>
      <c r="F9828">
        <v>0.35394192504882799</v>
      </c>
      <c r="G9828">
        <v>0.174486114501953</v>
      </c>
      <c r="H9828">
        <v>0</v>
      </c>
      <c r="I9828">
        <v>-176.23</v>
      </c>
      <c r="J9828">
        <v>0.186</v>
      </c>
      <c r="K9828">
        <v>-2.0840000000000001</v>
      </c>
      <c r="L9828" s="2">
        <f t="shared" si="615"/>
        <v>0.64548564492936888</v>
      </c>
      <c r="M9828" s="2">
        <f t="shared" si="616"/>
        <v>2.4519473225237092</v>
      </c>
      <c r="N9828" s="2">
        <f t="shared" si="617"/>
        <v>0.64548564492936888</v>
      </c>
    </row>
    <row r="9829" spans="1:14" x14ac:dyDescent="0.3">
      <c r="A9829" s="2">
        <f t="shared" si="614"/>
        <v>4.2341301000001295</v>
      </c>
      <c r="B9829">
        <v>3679.5724936000001</v>
      </c>
      <c r="C9829">
        <v>96</v>
      </c>
      <c r="D9829" t="s">
        <v>10</v>
      </c>
      <c r="E9829">
        <v>0.67200000000000004</v>
      </c>
      <c r="F9829">
        <v>0.35394192504882799</v>
      </c>
      <c r="G9829">
        <v>0.174486114501953</v>
      </c>
      <c r="H9829">
        <v>0</v>
      </c>
      <c r="I9829">
        <v>-176.23</v>
      </c>
      <c r="J9829">
        <v>0.186</v>
      </c>
      <c r="K9829">
        <v>-2.0840000000000001</v>
      </c>
      <c r="L9829" s="2">
        <f t="shared" si="615"/>
        <v>0.64549199622397624</v>
      </c>
      <c r="M9829" s="2">
        <f t="shared" si="616"/>
        <v>2.4519602060098613</v>
      </c>
      <c r="N9829" s="2">
        <f t="shared" si="617"/>
        <v>0.64549199622397624</v>
      </c>
    </row>
    <row r="9830" spans="1:14" x14ac:dyDescent="0.3">
      <c r="A9830" s="2">
        <f t="shared" si="614"/>
        <v>4.2341667000000598</v>
      </c>
      <c r="B9830">
        <v>3679.5725302000001</v>
      </c>
      <c r="C9830">
        <v>96</v>
      </c>
      <c r="D9830" t="s">
        <v>10</v>
      </c>
      <c r="E9830">
        <v>0.67200000000000004</v>
      </c>
      <c r="F9830">
        <v>0.35394192504882799</v>
      </c>
      <c r="G9830">
        <v>0.174486114501953</v>
      </c>
      <c r="H9830">
        <v>0</v>
      </c>
      <c r="I9830">
        <v>-176.23</v>
      </c>
      <c r="J9830">
        <v>0.186</v>
      </c>
      <c r="K9830">
        <v>-2.0840000000000001</v>
      </c>
      <c r="L9830" s="2">
        <f t="shared" si="615"/>
        <v>0.64549838241575486</v>
      </c>
      <c r="M9830" s="2">
        <f t="shared" si="616"/>
        <v>2.4519731602842936</v>
      </c>
      <c r="N9830" s="2">
        <f t="shared" si="617"/>
        <v>0.64549838241575486</v>
      </c>
    </row>
    <row r="9831" spans="1:14" x14ac:dyDescent="0.3">
      <c r="A9831" s="2">
        <f t="shared" si="614"/>
        <v>4.2342039000000113</v>
      </c>
      <c r="B9831">
        <v>3679.5725674</v>
      </c>
      <c r="C9831">
        <v>96</v>
      </c>
      <c r="D9831" t="s">
        <v>10</v>
      </c>
      <c r="E9831">
        <v>0.67200000000000004</v>
      </c>
      <c r="F9831">
        <v>0.35394192504882799</v>
      </c>
      <c r="G9831">
        <v>0.174486114501953</v>
      </c>
      <c r="H9831">
        <v>0</v>
      </c>
      <c r="I9831">
        <v>-176.23</v>
      </c>
      <c r="J9831">
        <v>0.186</v>
      </c>
      <c r="K9831">
        <v>-2.0840000000000001</v>
      </c>
      <c r="L9831" s="2">
        <f t="shared" si="615"/>
        <v>0.64550487329920592</v>
      </c>
      <c r="M9831" s="2">
        <f t="shared" si="616"/>
        <v>2.4519863269238882</v>
      </c>
      <c r="N9831" s="2">
        <f t="shared" si="617"/>
        <v>0.64550487329920592</v>
      </c>
    </row>
    <row r="9832" spans="1:14" x14ac:dyDescent="0.3">
      <c r="A9832" s="2">
        <f t="shared" si="614"/>
        <v>4.2342469999998684</v>
      </c>
      <c r="B9832">
        <v>3679.5726104999999</v>
      </c>
      <c r="C9832">
        <v>96</v>
      </c>
      <c r="D9832" t="s">
        <v>10</v>
      </c>
      <c r="E9832">
        <v>0.67200000000000004</v>
      </c>
      <c r="F9832">
        <v>0.35394192504882799</v>
      </c>
      <c r="G9832">
        <v>0.174486114501953</v>
      </c>
      <c r="H9832">
        <v>0</v>
      </c>
      <c r="I9832">
        <v>-176.23</v>
      </c>
      <c r="J9832">
        <v>0.186</v>
      </c>
      <c r="K9832">
        <v>-2.0840000000000001</v>
      </c>
      <c r="L9832" s="2">
        <f t="shared" si="615"/>
        <v>0.645512393650716</v>
      </c>
      <c r="M9832" s="2">
        <f t="shared" si="616"/>
        <v>2.4520015818208072</v>
      </c>
      <c r="N9832" s="2">
        <f t="shared" si="617"/>
        <v>0.645512393650716</v>
      </c>
    </row>
    <row r="9833" spans="1:14" x14ac:dyDescent="0.3">
      <c r="A9833" s="2">
        <f t="shared" si="614"/>
        <v>4.2342881999998099</v>
      </c>
      <c r="B9833">
        <v>3679.5726516999998</v>
      </c>
      <c r="C9833">
        <v>96</v>
      </c>
      <c r="D9833" t="s">
        <v>10</v>
      </c>
      <c r="E9833">
        <v>0.67200000000000004</v>
      </c>
      <c r="F9833">
        <v>0.35394192504882799</v>
      </c>
      <c r="G9833">
        <v>0.174486114501953</v>
      </c>
      <c r="H9833">
        <v>0</v>
      </c>
      <c r="I9833">
        <v>-176.23</v>
      </c>
      <c r="J9833">
        <v>0.186</v>
      </c>
      <c r="K9833">
        <v>-2.0840000000000001</v>
      </c>
      <c r="L9833" s="2">
        <f t="shared" si="615"/>
        <v>0.64551958247862329</v>
      </c>
      <c r="M9833" s="2">
        <f t="shared" si="616"/>
        <v>2.4520161642280986</v>
      </c>
      <c r="N9833" s="2">
        <f t="shared" si="617"/>
        <v>0.64551958247862329</v>
      </c>
    </row>
    <row r="9834" spans="1:14" x14ac:dyDescent="0.3">
      <c r="A9834" s="2">
        <f t="shared" si="614"/>
        <v>4.2343283999998675</v>
      </c>
      <c r="B9834">
        <v>3679.5726918999999</v>
      </c>
      <c r="C9834">
        <v>96</v>
      </c>
      <c r="D9834" t="s">
        <v>10</v>
      </c>
      <c r="E9834">
        <v>0.67200000000000004</v>
      </c>
      <c r="F9834">
        <v>0.35394192504882799</v>
      </c>
      <c r="G9834">
        <v>0.174486114501953</v>
      </c>
      <c r="H9834">
        <v>0</v>
      </c>
      <c r="I9834">
        <v>-176.23</v>
      </c>
      <c r="J9834">
        <v>0.186</v>
      </c>
      <c r="K9834">
        <v>-2.0840000000000001</v>
      </c>
      <c r="L9834" s="2">
        <f t="shared" si="615"/>
        <v>0.64552659682043634</v>
      </c>
      <c r="M9834" s="2">
        <f t="shared" si="616"/>
        <v>2.4520303926935059</v>
      </c>
      <c r="N9834" s="2">
        <f t="shared" si="617"/>
        <v>0.64552659682043634</v>
      </c>
    </row>
    <row r="9835" spans="1:14" x14ac:dyDescent="0.3">
      <c r="A9835" s="2">
        <f t="shared" si="614"/>
        <v>4.2343658999998297</v>
      </c>
      <c r="B9835">
        <v>3679.5727293999998</v>
      </c>
      <c r="C9835">
        <v>96</v>
      </c>
      <c r="D9835" t="s">
        <v>10</v>
      </c>
      <c r="E9835">
        <v>0.67200000000000004</v>
      </c>
      <c r="F9835">
        <v>0.35394192504882799</v>
      </c>
      <c r="G9835">
        <v>0.174486114501953</v>
      </c>
      <c r="H9835">
        <v>0</v>
      </c>
      <c r="I9835">
        <v>-176.23</v>
      </c>
      <c r="J9835">
        <v>0.186</v>
      </c>
      <c r="K9835">
        <v>-2.0840000000000001</v>
      </c>
      <c r="L9835" s="2">
        <f t="shared" si="615"/>
        <v>0.64553314004972351</v>
      </c>
      <c r="M9835" s="2">
        <f t="shared" si="616"/>
        <v>2.4520436655156819</v>
      </c>
      <c r="N9835" s="2">
        <f t="shared" si="617"/>
        <v>0.64553314004972351</v>
      </c>
    </row>
    <row r="9836" spans="1:14" x14ac:dyDescent="0.3">
      <c r="A9836" s="2">
        <f t="shared" si="614"/>
        <v>4.2344100999998773</v>
      </c>
      <c r="B9836">
        <v>3679.5727735999999</v>
      </c>
      <c r="C9836">
        <v>96</v>
      </c>
      <c r="D9836" t="s">
        <v>10</v>
      </c>
      <c r="E9836">
        <v>0.67200000000000004</v>
      </c>
      <c r="F9836">
        <v>0.35394192504882799</v>
      </c>
      <c r="G9836">
        <v>0.174486114501953</v>
      </c>
      <c r="H9836">
        <v>0</v>
      </c>
      <c r="I9836">
        <v>-176.23</v>
      </c>
      <c r="J9836">
        <v>0.186</v>
      </c>
      <c r="K9836">
        <v>-2.0840000000000001</v>
      </c>
      <c r="L9836" s="2">
        <f t="shared" si="615"/>
        <v>0.64554085233599279</v>
      </c>
      <c r="M9836" s="2">
        <f t="shared" si="616"/>
        <v>2.4520593097487859</v>
      </c>
      <c r="N9836" s="2">
        <f t="shared" si="617"/>
        <v>0.64554085233599279</v>
      </c>
    </row>
    <row r="9837" spans="1:14" x14ac:dyDescent="0.3">
      <c r="A9837" s="2">
        <f t="shared" si="614"/>
        <v>4.2344481000000087</v>
      </c>
      <c r="B9837">
        <v>3679.5728116</v>
      </c>
      <c r="C9837">
        <v>96</v>
      </c>
      <c r="D9837" t="s">
        <v>10</v>
      </c>
      <c r="E9837">
        <v>0.67200000000000004</v>
      </c>
      <c r="F9837">
        <v>0.35394192504882799</v>
      </c>
      <c r="G9837">
        <v>0.174486114501953</v>
      </c>
      <c r="H9837">
        <v>0</v>
      </c>
      <c r="I9837">
        <v>-176.23</v>
      </c>
      <c r="J9837">
        <v>0.186</v>
      </c>
      <c r="K9837">
        <v>-2.0840000000000001</v>
      </c>
      <c r="L9837" s="2">
        <f t="shared" si="615"/>
        <v>0.64554748280836682</v>
      </c>
      <c r="M9837" s="2">
        <f t="shared" si="616"/>
        <v>2.4520727595419842</v>
      </c>
      <c r="N9837" s="2">
        <f t="shared" si="617"/>
        <v>0.64554748280836682</v>
      </c>
    </row>
    <row r="9838" spans="1:14" x14ac:dyDescent="0.3">
      <c r="A9838" s="2">
        <f t="shared" si="614"/>
        <v>4.2344858000001295</v>
      </c>
      <c r="B9838">
        <v>3679.5728493000001</v>
      </c>
      <c r="C9838">
        <v>96</v>
      </c>
      <c r="D9838" t="s">
        <v>10</v>
      </c>
      <c r="E9838">
        <v>0.67200000000000004</v>
      </c>
      <c r="F9838">
        <v>0.35394192504882799</v>
      </c>
      <c r="G9838">
        <v>0.174486114501953</v>
      </c>
      <c r="H9838">
        <v>0</v>
      </c>
      <c r="I9838">
        <v>-176.23</v>
      </c>
      <c r="J9838">
        <v>0.186</v>
      </c>
      <c r="K9838">
        <v>-2.0840000000000001</v>
      </c>
      <c r="L9838" s="2">
        <f t="shared" si="615"/>
        <v>0.64555406093490464</v>
      </c>
      <c r="M9838" s="2">
        <f t="shared" si="616"/>
        <v>2.4520861031526011</v>
      </c>
      <c r="N9838" s="2">
        <f t="shared" si="617"/>
        <v>0.64555406093490464</v>
      </c>
    </row>
    <row r="9839" spans="1:14" x14ac:dyDescent="0.3">
      <c r="A9839" s="2">
        <f t="shared" si="614"/>
        <v>4.2345223000002079</v>
      </c>
      <c r="B9839">
        <v>3679.5728858000002</v>
      </c>
      <c r="C9839">
        <v>96</v>
      </c>
      <c r="D9839" t="s">
        <v>10</v>
      </c>
      <c r="E9839">
        <v>0.67200000000000004</v>
      </c>
      <c r="F9839">
        <v>0.35394192504882799</v>
      </c>
      <c r="G9839">
        <v>0.174486114501953</v>
      </c>
      <c r="H9839">
        <v>0</v>
      </c>
      <c r="I9839">
        <v>-176.23</v>
      </c>
      <c r="J9839">
        <v>0.186</v>
      </c>
      <c r="K9839">
        <v>-2.0840000000000001</v>
      </c>
      <c r="L9839" s="2">
        <f t="shared" si="615"/>
        <v>0.64556042967809768</v>
      </c>
      <c r="M9839" s="2">
        <f t="shared" si="616"/>
        <v>2.4520990220328933</v>
      </c>
      <c r="N9839" s="2">
        <f t="shared" si="617"/>
        <v>0.64556042967809768</v>
      </c>
    </row>
    <row r="9840" spans="1:14" x14ac:dyDescent="0.3">
      <c r="A9840" s="2">
        <f t="shared" si="614"/>
        <v>4.2345675999999912</v>
      </c>
      <c r="B9840">
        <v>3679.5729311</v>
      </c>
      <c r="C9840">
        <v>96</v>
      </c>
      <c r="D9840" t="s">
        <v>10</v>
      </c>
      <c r="E9840">
        <v>0.67200000000000004</v>
      </c>
      <c r="F9840">
        <v>0.35394192504882799</v>
      </c>
      <c r="G9840">
        <v>0.174486114501953</v>
      </c>
      <c r="H9840">
        <v>0</v>
      </c>
      <c r="I9840">
        <v>-176.23</v>
      </c>
      <c r="J9840">
        <v>0.186</v>
      </c>
      <c r="K9840">
        <v>-2.0840000000000001</v>
      </c>
      <c r="L9840" s="2">
        <f t="shared" si="615"/>
        <v>0.64556833389904678</v>
      </c>
      <c r="M9840" s="2">
        <f t="shared" si="616"/>
        <v>2.4521150556020213</v>
      </c>
      <c r="N9840" s="2">
        <f t="shared" si="617"/>
        <v>0.64556833389904678</v>
      </c>
    </row>
    <row r="9841" spans="1:14" x14ac:dyDescent="0.3">
      <c r="A9841" s="2">
        <f t="shared" si="614"/>
        <v>4.2346088999997846</v>
      </c>
      <c r="B9841">
        <v>3679.5729723999998</v>
      </c>
      <c r="C9841">
        <v>96</v>
      </c>
      <c r="D9841" t="s">
        <v>10</v>
      </c>
      <c r="E9841">
        <v>0.67200000000000004</v>
      </c>
      <c r="F9841">
        <v>0.35394192504882799</v>
      </c>
      <c r="G9841">
        <v>0.174486114501953</v>
      </c>
      <c r="H9841">
        <v>0</v>
      </c>
      <c r="I9841">
        <v>-176.23</v>
      </c>
      <c r="J9841">
        <v>0.186</v>
      </c>
      <c r="K9841">
        <v>-2.0840000000000001</v>
      </c>
      <c r="L9841" s="2">
        <f t="shared" si="615"/>
        <v>0.64557554017553964</v>
      </c>
      <c r="M9841" s="2">
        <f t="shared" si="616"/>
        <v>2.4521296734034528</v>
      </c>
      <c r="N9841" s="2">
        <f t="shared" si="617"/>
        <v>0.64557554017553964</v>
      </c>
    </row>
    <row r="9842" spans="1:14" x14ac:dyDescent="0.3">
      <c r="A9842" s="2">
        <f t="shared" si="614"/>
        <v>4.2346471999999267</v>
      </c>
      <c r="B9842">
        <v>3679.5730106999999</v>
      </c>
      <c r="C9842">
        <v>96</v>
      </c>
      <c r="D9842" t="s">
        <v>10</v>
      </c>
      <c r="E9842">
        <v>0.67200000000000004</v>
      </c>
      <c r="F9842">
        <v>0.35394192504882799</v>
      </c>
      <c r="G9842">
        <v>0.174486114501953</v>
      </c>
      <c r="H9842">
        <v>0</v>
      </c>
      <c r="I9842">
        <v>-176.23</v>
      </c>
      <c r="J9842">
        <v>0.186</v>
      </c>
      <c r="K9842">
        <v>-2.0840000000000001</v>
      </c>
      <c r="L9842" s="2">
        <f t="shared" si="615"/>
        <v>0.6455822229937499</v>
      </c>
      <c r="M9842" s="2">
        <f t="shared" si="616"/>
        <v>2.4521432293792325</v>
      </c>
      <c r="N9842" s="2">
        <f t="shared" si="617"/>
        <v>0.6455822229937499</v>
      </c>
    </row>
    <row r="9843" spans="1:14" x14ac:dyDescent="0.3">
      <c r="A9843" s="2">
        <f t="shared" si="614"/>
        <v>4.2346840999998676</v>
      </c>
      <c r="B9843">
        <v>3679.5730475999999</v>
      </c>
      <c r="C9843">
        <v>96</v>
      </c>
      <c r="D9843" t="s">
        <v>10</v>
      </c>
      <c r="E9843">
        <v>0.67200000000000004</v>
      </c>
      <c r="F9843">
        <v>0.35394192504882799</v>
      </c>
      <c r="G9843">
        <v>0.174486114501953</v>
      </c>
      <c r="H9843">
        <v>0</v>
      </c>
      <c r="I9843">
        <v>-176.23</v>
      </c>
      <c r="J9843">
        <v>0.186</v>
      </c>
      <c r="K9843">
        <v>-2.0840000000000001</v>
      </c>
      <c r="L9843" s="2">
        <f t="shared" si="615"/>
        <v>0.64558866153136474</v>
      </c>
      <c r="M9843" s="2">
        <f t="shared" si="616"/>
        <v>2.4521562898362457</v>
      </c>
      <c r="N9843" s="2">
        <f t="shared" si="617"/>
        <v>0.64558866153136474</v>
      </c>
    </row>
    <row r="9844" spans="1:14" x14ac:dyDescent="0.3">
      <c r="A9844" s="2">
        <f t="shared" si="614"/>
        <v>4.2347270999998727</v>
      </c>
      <c r="B9844">
        <v>3679.5730905999999</v>
      </c>
      <c r="C9844">
        <v>96</v>
      </c>
      <c r="D9844" t="s">
        <v>10</v>
      </c>
      <c r="E9844">
        <v>0.67200000000000004</v>
      </c>
      <c r="F9844">
        <v>0.35394192504882799</v>
      </c>
      <c r="G9844">
        <v>0.174486114501953</v>
      </c>
      <c r="H9844">
        <v>0</v>
      </c>
      <c r="I9844">
        <v>-176.23</v>
      </c>
      <c r="J9844">
        <v>0.186</v>
      </c>
      <c r="K9844">
        <v>-2.0840000000000001</v>
      </c>
      <c r="L9844" s="2">
        <f t="shared" si="615"/>
        <v>0.64559616443428924</v>
      </c>
      <c r="M9844" s="2">
        <f t="shared" si="616"/>
        <v>2.4521715093390246</v>
      </c>
      <c r="N9844" s="2">
        <f t="shared" si="617"/>
        <v>0.64559616443428924</v>
      </c>
    </row>
    <row r="9845" spans="1:14" x14ac:dyDescent="0.3">
      <c r="A9845" s="2">
        <f t="shared" si="614"/>
        <v>4.2347638000001098</v>
      </c>
      <c r="B9845">
        <v>3679.5731273000001</v>
      </c>
      <c r="C9845">
        <v>96</v>
      </c>
      <c r="D9845" t="s">
        <v>10</v>
      </c>
      <c r="E9845">
        <v>0.67200000000000004</v>
      </c>
      <c r="F9845">
        <v>0.35394192504882799</v>
      </c>
      <c r="G9845">
        <v>0.174486114501953</v>
      </c>
      <c r="H9845">
        <v>0</v>
      </c>
      <c r="I9845">
        <v>-176.23</v>
      </c>
      <c r="J9845">
        <v>0.186</v>
      </c>
      <c r="K9845">
        <v>-2.0840000000000001</v>
      </c>
      <c r="L9845" s="2">
        <f t="shared" si="615"/>
        <v>0.64560256807473282</v>
      </c>
      <c r="M9845" s="2">
        <f t="shared" si="616"/>
        <v>2.4521844990077577</v>
      </c>
      <c r="N9845" s="2">
        <f t="shared" si="617"/>
        <v>0.64560256807473282</v>
      </c>
    </row>
    <row r="9846" spans="1:14" x14ac:dyDescent="0.3">
      <c r="A9846" s="2">
        <f t="shared" si="614"/>
        <v>4.2348001000000295</v>
      </c>
      <c r="B9846">
        <v>3679.5731636</v>
      </c>
      <c r="C9846">
        <v>96</v>
      </c>
      <c r="D9846" t="s">
        <v>10</v>
      </c>
      <c r="E9846">
        <v>0.67200000000000004</v>
      </c>
      <c r="F9846">
        <v>0.35394192504882799</v>
      </c>
      <c r="G9846">
        <v>0.174486114501953</v>
      </c>
      <c r="H9846">
        <v>0</v>
      </c>
      <c r="I9846">
        <v>-176.23</v>
      </c>
      <c r="J9846">
        <v>0.186</v>
      </c>
      <c r="K9846">
        <v>-2.0840000000000001</v>
      </c>
      <c r="L9846" s="2">
        <f t="shared" si="615"/>
        <v>0.64560890192067522</v>
      </c>
      <c r="M9846" s="2">
        <f t="shared" si="616"/>
        <v>2.4521973470996086</v>
      </c>
      <c r="N9846" s="2">
        <f t="shared" si="617"/>
        <v>0.64560890192067522</v>
      </c>
    </row>
    <row r="9847" spans="1:14" x14ac:dyDescent="0.3">
      <c r="A9847" s="2">
        <f t="shared" si="614"/>
        <v>4.2348382000000129</v>
      </c>
      <c r="B9847">
        <v>3679.5732017</v>
      </c>
      <c r="C9847">
        <v>96</v>
      </c>
      <c r="D9847" t="s">
        <v>10</v>
      </c>
      <c r="E9847">
        <v>0.67200000000000004</v>
      </c>
      <c r="F9847">
        <v>0.35394192504882799</v>
      </c>
      <c r="G9847">
        <v>0.174486114501953</v>
      </c>
      <c r="H9847">
        <v>0</v>
      </c>
      <c r="I9847">
        <v>-176.23</v>
      </c>
      <c r="J9847">
        <v>0.186</v>
      </c>
      <c r="K9847">
        <v>-2.0840000000000001</v>
      </c>
      <c r="L9847" s="2">
        <f t="shared" si="615"/>
        <v>0.64561554984163483</v>
      </c>
      <c r="M9847" s="2">
        <f t="shared" si="616"/>
        <v>2.4522108322869469</v>
      </c>
      <c r="N9847" s="2">
        <f t="shared" si="617"/>
        <v>0.64561554984163483</v>
      </c>
    </row>
    <row r="9848" spans="1:14" x14ac:dyDescent="0.3">
      <c r="A9848" s="2">
        <f t="shared" si="614"/>
        <v>4.2348756000001231</v>
      </c>
      <c r="B9848">
        <v>3679.5732391000001</v>
      </c>
      <c r="C9848">
        <v>96</v>
      </c>
      <c r="D9848" t="s">
        <v>10</v>
      </c>
      <c r="E9848">
        <v>0.67200000000000004</v>
      </c>
      <c r="F9848">
        <v>0.35394192504882799</v>
      </c>
      <c r="G9848">
        <v>0.174486114501953</v>
      </c>
      <c r="H9848">
        <v>0</v>
      </c>
      <c r="I9848">
        <v>-176.23</v>
      </c>
      <c r="J9848">
        <v>0.186</v>
      </c>
      <c r="K9848">
        <v>-2.0840000000000001</v>
      </c>
      <c r="L9848" s="2">
        <f t="shared" si="615"/>
        <v>0.64562207562233642</v>
      </c>
      <c r="M9848" s="2">
        <f t="shared" si="616"/>
        <v>2.4522240697149829</v>
      </c>
      <c r="N9848" s="2">
        <f t="shared" si="617"/>
        <v>0.64562207562233642</v>
      </c>
    </row>
    <row r="9849" spans="1:14" x14ac:dyDescent="0.3">
      <c r="A9849" s="2">
        <f t="shared" si="614"/>
        <v>4.2349122999999054</v>
      </c>
      <c r="B9849">
        <v>3679.5732757999999</v>
      </c>
      <c r="C9849">
        <v>96</v>
      </c>
      <c r="D9849" t="s">
        <v>10</v>
      </c>
      <c r="E9849">
        <v>0.67200000000000004</v>
      </c>
      <c r="F9849">
        <v>0.35394192504882799</v>
      </c>
      <c r="G9849">
        <v>0.174486114501953</v>
      </c>
      <c r="H9849">
        <v>0</v>
      </c>
      <c r="I9849">
        <v>-176.23</v>
      </c>
      <c r="J9849">
        <v>0.186</v>
      </c>
      <c r="K9849">
        <v>-2.0840000000000001</v>
      </c>
      <c r="L9849" s="2">
        <f t="shared" si="615"/>
        <v>0.64562847926270062</v>
      </c>
      <c r="M9849" s="2">
        <f t="shared" si="616"/>
        <v>2.4522370593835552</v>
      </c>
      <c r="N9849" s="2">
        <f t="shared" si="617"/>
        <v>0.64562847926270062</v>
      </c>
    </row>
    <row r="9850" spans="1:14" x14ac:dyDescent="0.3">
      <c r="A9850" s="2">
        <f t="shared" si="614"/>
        <v>4.2349499000001742</v>
      </c>
      <c r="B9850">
        <v>3679.5733134000002</v>
      </c>
      <c r="C9850">
        <v>96</v>
      </c>
      <c r="D9850" t="s">
        <v>10</v>
      </c>
      <c r="E9850">
        <v>0.67200000000000004</v>
      </c>
      <c r="F9850">
        <v>0.35394192504882799</v>
      </c>
      <c r="G9850">
        <v>0.174486114501953</v>
      </c>
      <c r="H9850">
        <v>0</v>
      </c>
      <c r="I9850">
        <v>-176.23</v>
      </c>
      <c r="J9850">
        <v>0.186</v>
      </c>
      <c r="K9850">
        <v>-2.0840000000000001</v>
      </c>
      <c r="L9850" s="2">
        <f t="shared" si="615"/>
        <v>0.64563503994065286</v>
      </c>
      <c r="M9850" s="2">
        <f t="shared" si="616"/>
        <v>2.452250367600032</v>
      </c>
      <c r="N9850" s="2">
        <f t="shared" si="617"/>
        <v>0.64563503994065286</v>
      </c>
    </row>
    <row r="9851" spans="1:14" x14ac:dyDescent="0.3">
      <c r="A9851" s="2">
        <f t="shared" si="614"/>
        <v>4.2349868999999671</v>
      </c>
      <c r="B9851">
        <v>3679.5733504</v>
      </c>
      <c r="C9851">
        <v>96</v>
      </c>
      <c r="D9851" t="s">
        <v>10</v>
      </c>
      <c r="E9851">
        <v>0.67200000000000004</v>
      </c>
      <c r="F9851">
        <v>0.35394192504882799</v>
      </c>
      <c r="G9851">
        <v>0.174486114501953</v>
      </c>
      <c r="H9851">
        <v>0</v>
      </c>
      <c r="I9851">
        <v>-176.23</v>
      </c>
      <c r="J9851">
        <v>0.186</v>
      </c>
      <c r="K9851">
        <v>-2.0840000000000001</v>
      </c>
      <c r="L9851" s="2">
        <f t="shared" si="615"/>
        <v>0.64564149592685327</v>
      </c>
      <c r="M9851" s="2">
        <f t="shared" si="616"/>
        <v>2.4522634634511857</v>
      </c>
      <c r="N9851" s="2">
        <f t="shared" si="617"/>
        <v>0.64564149592685327</v>
      </c>
    </row>
    <row r="9852" spans="1:14" x14ac:dyDescent="0.3">
      <c r="A9852" s="2">
        <f t="shared" si="614"/>
        <v>4.2350228999998762</v>
      </c>
      <c r="B9852">
        <v>3679.5733863999999</v>
      </c>
      <c r="C9852">
        <v>96</v>
      </c>
      <c r="D9852" t="s">
        <v>10</v>
      </c>
      <c r="E9852">
        <v>0.67200000000000004</v>
      </c>
      <c r="F9852">
        <v>0.35394192504882799</v>
      </c>
      <c r="G9852">
        <v>0.174486114501953</v>
      </c>
      <c r="H9852">
        <v>0</v>
      </c>
      <c r="I9852">
        <v>-176.23</v>
      </c>
      <c r="J9852">
        <v>0.186</v>
      </c>
      <c r="K9852">
        <v>-2.0840000000000001</v>
      </c>
      <c r="L9852" s="2">
        <f t="shared" si="615"/>
        <v>0.64564777742695945</v>
      </c>
      <c r="M9852" s="2">
        <f t="shared" si="616"/>
        <v>2.4522762053604552</v>
      </c>
      <c r="N9852" s="2">
        <f t="shared" si="617"/>
        <v>0.64564777742695945</v>
      </c>
    </row>
    <row r="9853" spans="1:14" x14ac:dyDescent="0.3">
      <c r="A9853" s="2">
        <f t="shared" si="614"/>
        <v>4.2350697000001674</v>
      </c>
      <c r="B9853">
        <v>3679.5734332000002</v>
      </c>
      <c r="C9853">
        <v>96</v>
      </c>
      <c r="D9853" t="s">
        <v>10</v>
      </c>
      <c r="E9853">
        <v>0.67200000000000004</v>
      </c>
      <c r="F9853">
        <v>0.35394192504882799</v>
      </c>
      <c r="G9853">
        <v>0.174486114501953</v>
      </c>
      <c r="H9853">
        <v>0</v>
      </c>
      <c r="I9853">
        <v>-176.23</v>
      </c>
      <c r="J9853">
        <v>0.186</v>
      </c>
      <c r="K9853">
        <v>-2.0840000000000001</v>
      </c>
      <c r="L9853" s="2">
        <f t="shared" si="615"/>
        <v>0.64565594337716892</v>
      </c>
      <c r="M9853" s="2">
        <f t="shared" si="616"/>
        <v>2.4522927698426504</v>
      </c>
      <c r="N9853" s="2">
        <f t="shared" si="617"/>
        <v>0.64565594337716892</v>
      </c>
    </row>
    <row r="9854" spans="1:14" x14ac:dyDescent="0.3">
      <c r="A9854" s="2">
        <f t="shared" si="614"/>
        <v>4.2351134000000457</v>
      </c>
      <c r="B9854">
        <v>3679.5734769000001</v>
      </c>
      <c r="C9854">
        <v>96</v>
      </c>
      <c r="D9854" t="s">
        <v>10</v>
      </c>
      <c r="E9854">
        <v>0.67200000000000004</v>
      </c>
      <c r="F9854">
        <v>0.35394192504882799</v>
      </c>
      <c r="G9854">
        <v>0.174486114501953</v>
      </c>
      <c r="H9854">
        <v>0</v>
      </c>
      <c r="I9854">
        <v>-176.23</v>
      </c>
      <c r="J9854">
        <v>0.186</v>
      </c>
      <c r="K9854">
        <v>-2.0840000000000001</v>
      </c>
      <c r="L9854" s="2">
        <f t="shared" si="615"/>
        <v>0.64566356842035144</v>
      </c>
      <c r="M9854" s="2">
        <f t="shared" si="616"/>
        <v>2.4523082371047318</v>
      </c>
      <c r="N9854" s="2">
        <f t="shared" si="617"/>
        <v>0.64566356842035144</v>
      </c>
    </row>
    <row r="9855" spans="1:14" x14ac:dyDescent="0.3">
      <c r="A9855" s="2">
        <f t="shared" si="614"/>
        <v>4.2351512999998704</v>
      </c>
      <c r="B9855">
        <v>3679.5735147999999</v>
      </c>
      <c r="C9855">
        <v>96</v>
      </c>
      <c r="D9855" t="s">
        <v>10</v>
      </c>
      <c r="E9855">
        <v>0.67200000000000004</v>
      </c>
      <c r="F9855">
        <v>0.35394192504882799</v>
      </c>
      <c r="G9855">
        <v>0.174486114501953</v>
      </c>
      <c r="H9855">
        <v>0</v>
      </c>
      <c r="I9855">
        <v>-176.23</v>
      </c>
      <c r="J9855">
        <v>0.186</v>
      </c>
      <c r="K9855">
        <v>-2.0840000000000001</v>
      </c>
      <c r="L9855" s="2">
        <f t="shared" si="615"/>
        <v>0.64567018144406052</v>
      </c>
      <c r="M9855" s="2">
        <f t="shared" si="616"/>
        <v>2.4523216515036292</v>
      </c>
      <c r="N9855" s="2">
        <f t="shared" si="617"/>
        <v>0.64567018144406052</v>
      </c>
    </row>
    <row r="9856" spans="1:14" x14ac:dyDescent="0.3">
      <c r="A9856" s="2">
        <f t="shared" si="614"/>
        <v>4.2351877000000968</v>
      </c>
      <c r="B9856">
        <v>3679.5735512000001</v>
      </c>
      <c r="C9856">
        <v>96</v>
      </c>
      <c r="D9856" t="s">
        <v>10</v>
      </c>
      <c r="E9856">
        <v>0.67200000000000004</v>
      </c>
      <c r="F9856">
        <v>0.35394192504882799</v>
      </c>
      <c r="G9856">
        <v>0.174486114501953</v>
      </c>
      <c r="H9856">
        <v>0</v>
      </c>
      <c r="I9856">
        <v>-176.23</v>
      </c>
      <c r="J9856">
        <v>0.186</v>
      </c>
      <c r="K9856">
        <v>-2.0840000000000001</v>
      </c>
      <c r="L9856" s="2">
        <f t="shared" si="615"/>
        <v>0.64567653273866787</v>
      </c>
      <c r="M9856" s="2">
        <f t="shared" si="616"/>
        <v>2.4523345349897814</v>
      </c>
      <c r="N9856" s="2">
        <f t="shared" si="617"/>
        <v>0.64567653273866787</v>
      </c>
    </row>
    <row r="9857" spans="1:14" x14ac:dyDescent="0.3">
      <c r="A9857" s="2">
        <f t="shared" si="614"/>
        <v>4.2352332999998907</v>
      </c>
      <c r="B9857">
        <v>3679.5735967999999</v>
      </c>
      <c r="C9857">
        <v>96</v>
      </c>
      <c r="D9857" t="s">
        <v>10</v>
      </c>
      <c r="E9857">
        <v>0.67200000000000004</v>
      </c>
      <c r="F9857">
        <v>0.35394192504882799</v>
      </c>
      <c r="G9857">
        <v>0.174486114501953</v>
      </c>
      <c r="H9857">
        <v>0</v>
      </c>
      <c r="I9857">
        <v>-176.23</v>
      </c>
      <c r="J9857">
        <v>0.186</v>
      </c>
      <c r="K9857">
        <v>-2.0840000000000001</v>
      </c>
      <c r="L9857" s="2">
        <f t="shared" si="615"/>
        <v>0.64568448930545319</v>
      </c>
      <c r="M9857" s="2">
        <f t="shared" si="616"/>
        <v>2.4523506747414907</v>
      </c>
      <c r="N9857" s="2">
        <f t="shared" si="617"/>
        <v>0.64568448930545319</v>
      </c>
    </row>
    <row r="9858" spans="1:14" x14ac:dyDescent="0.3">
      <c r="A9858" s="2">
        <f t="shared" si="614"/>
        <v>4.2352698999998211</v>
      </c>
      <c r="B9858">
        <v>3679.5736333999998</v>
      </c>
      <c r="C9858">
        <v>96</v>
      </c>
      <c r="D9858" t="s">
        <v>10</v>
      </c>
      <c r="E9858">
        <v>0.67200000000000004</v>
      </c>
      <c r="F9858">
        <v>0.35394192504882799</v>
      </c>
      <c r="G9858">
        <v>0.174486114501953</v>
      </c>
      <c r="H9858">
        <v>0</v>
      </c>
      <c r="I9858">
        <v>-176.23</v>
      </c>
      <c r="J9858">
        <v>0.186</v>
      </c>
      <c r="K9858">
        <v>-2.0840000000000001</v>
      </c>
      <c r="L9858" s="2">
        <f t="shared" si="615"/>
        <v>0.64569087549723181</v>
      </c>
      <c r="M9858" s="2">
        <f t="shared" si="616"/>
        <v>2.452363629015923</v>
      </c>
      <c r="N9858" s="2">
        <f t="shared" si="617"/>
        <v>0.64569087549723181</v>
      </c>
    </row>
    <row r="9859" spans="1:14" x14ac:dyDescent="0.3">
      <c r="A9859" s="2">
        <f t="shared" ref="A9859:A9922" si="618">B9859-$B$2</f>
        <v>4.2353065000002061</v>
      </c>
      <c r="B9859">
        <v>3679.5736700000002</v>
      </c>
      <c r="C9859">
        <v>96</v>
      </c>
      <c r="D9859" t="s">
        <v>10</v>
      </c>
      <c r="E9859">
        <v>0.67200000000000004</v>
      </c>
      <c r="F9859">
        <v>0.35394192504882799</v>
      </c>
      <c r="G9859">
        <v>0.174486114501953</v>
      </c>
      <c r="H9859">
        <v>0</v>
      </c>
      <c r="I9859">
        <v>-176.23</v>
      </c>
      <c r="J9859">
        <v>0.186</v>
      </c>
      <c r="K9859">
        <v>-2.0840000000000001</v>
      </c>
      <c r="L9859" s="2">
        <f t="shared" si="615"/>
        <v>0.64569726168908981</v>
      </c>
      <c r="M9859" s="2">
        <f t="shared" si="616"/>
        <v>2.452376583290516</v>
      </c>
      <c r="N9859" s="2">
        <f t="shared" si="617"/>
        <v>0.64569726168908981</v>
      </c>
    </row>
    <row r="9860" spans="1:14" x14ac:dyDescent="0.3">
      <c r="A9860" s="2">
        <f t="shared" si="618"/>
        <v>4.2353456000000733</v>
      </c>
      <c r="B9860">
        <v>3679.5737091000001</v>
      </c>
      <c r="C9860">
        <v>96</v>
      </c>
      <c r="D9860" t="s">
        <v>10</v>
      </c>
      <c r="E9860">
        <v>0.67200000000000004</v>
      </c>
      <c r="F9860">
        <v>0.35394192504882799</v>
      </c>
      <c r="G9860">
        <v>0.174486114501953</v>
      </c>
      <c r="H9860">
        <v>0</v>
      </c>
      <c r="I9860">
        <v>-176.23</v>
      </c>
      <c r="J9860">
        <v>0.186</v>
      </c>
      <c r="K9860">
        <v>-2.0840000000000001</v>
      </c>
      <c r="L9860" s="2">
        <f t="shared" ref="L9860:L9923" si="619">N9859+(G9860*(A9860-A9859))</f>
        <v>0.64570408409614366</v>
      </c>
      <c r="M9860" s="2">
        <f t="shared" ref="M9860:M9923" si="620">M9859+(F9860*(A9860-A9859))</f>
        <v>2.4523904224197386</v>
      </c>
      <c r="N9860" s="2">
        <f t="shared" ref="N9860:N9923" si="621">N9859+(G9860*(A9860-A9859))</f>
        <v>0.64570408409614366</v>
      </c>
    </row>
    <row r="9861" spans="1:14" x14ac:dyDescent="0.3">
      <c r="A9861" s="2">
        <f t="shared" si="618"/>
        <v>4.2353898000001209</v>
      </c>
      <c r="B9861">
        <v>3679.5737533000001</v>
      </c>
      <c r="C9861">
        <v>96</v>
      </c>
      <c r="D9861" t="s">
        <v>10</v>
      </c>
      <c r="E9861">
        <v>0.67200000000000004</v>
      </c>
      <c r="F9861">
        <v>0.35394192504882799</v>
      </c>
      <c r="G9861">
        <v>0.174486114501953</v>
      </c>
      <c r="H9861">
        <v>0</v>
      </c>
      <c r="I9861">
        <v>-176.23</v>
      </c>
      <c r="J9861">
        <v>0.186</v>
      </c>
      <c r="K9861">
        <v>-2.0840000000000001</v>
      </c>
      <c r="L9861" s="2">
        <f t="shared" si="619"/>
        <v>0.64571179638241294</v>
      </c>
      <c r="M9861" s="2">
        <f t="shared" si="620"/>
        <v>2.4524060666528427</v>
      </c>
      <c r="N9861" s="2">
        <f t="shared" si="621"/>
        <v>0.64571179638241294</v>
      </c>
    </row>
    <row r="9862" spans="1:14" x14ac:dyDescent="0.3">
      <c r="A9862" s="2">
        <f t="shared" si="618"/>
        <v>4.2354261999998926</v>
      </c>
      <c r="B9862">
        <v>3679.5737896999999</v>
      </c>
      <c r="C9862">
        <v>96</v>
      </c>
      <c r="D9862" t="s">
        <v>10</v>
      </c>
      <c r="E9862">
        <v>0.67200000000000004</v>
      </c>
      <c r="F9862">
        <v>0.35394192504882799</v>
      </c>
      <c r="G9862">
        <v>0.174486114501953</v>
      </c>
      <c r="H9862">
        <v>0</v>
      </c>
      <c r="I9862">
        <v>-176.23</v>
      </c>
      <c r="J9862">
        <v>0.186</v>
      </c>
      <c r="K9862">
        <v>-2.0840000000000001</v>
      </c>
      <c r="L9862" s="2">
        <f t="shared" si="619"/>
        <v>0.64571814767694102</v>
      </c>
      <c r="M9862" s="2">
        <f t="shared" si="620"/>
        <v>2.4524189501388336</v>
      </c>
      <c r="N9862" s="2">
        <f t="shared" si="621"/>
        <v>0.64571814767694102</v>
      </c>
    </row>
    <row r="9863" spans="1:14" x14ac:dyDescent="0.3">
      <c r="A9863" s="2">
        <f t="shared" si="618"/>
        <v>4.2354633999998441</v>
      </c>
      <c r="B9863">
        <v>3679.5738268999999</v>
      </c>
      <c r="C9863">
        <v>96</v>
      </c>
      <c r="D9863" t="s">
        <v>10</v>
      </c>
      <c r="E9863">
        <v>0.67200000000000004</v>
      </c>
      <c r="F9863">
        <v>0.35394192504882799</v>
      </c>
      <c r="G9863">
        <v>0.174486114501953</v>
      </c>
      <c r="H9863">
        <v>0</v>
      </c>
      <c r="I9863">
        <v>-176.23</v>
      </c>
      <c r="J9863">
        <v>0.186</v>
      </c>
      <c r="K9863">
        <v>-2.0840000000000001</v>
      </c>
      <c r="L9863" s="2">
        <f t="shared" si="619"/>
        <v>0.64572463856039208</v>
      </c>
      <c r="M9863" s="2">
        <f t="shared" si="620"/>
        <v>2.4524321167784282</v>
      </c>
      <c r="N9863" s="2">
        <f t="shared" si="621"/>
        <v>0.64572463856039208</v>
      </c>
    </row>
    <row r="9864" spans="1:14" x14ac:dyDescent="0.3">
      <c r="A9864" s="2">
        <f t="shared" si="618"/>
        <v>4.2354999999997744</v>
      </c>
      <c r="B9864">
        <v>3679.5738634999998</v>
      </c>
      <c r="C9864">
        <v>96</v>
      </c>
      <c r="D9864" t="s">
        <v>10</v>
      </c>
      <c r="E9864">
        <v>0.67200000000000004</v>
      </c>
      <c r="F9864">
        <v>0.35394192504882799</v>
      </c>
      <c r="G9864">
        <v>0.174486114501953</v>
      </c>
      <c r="H9864">
        <v>0</v>
      </c>
      <c r="I9864">
        <v>-176.23</v>
      </c>
      <c r="J9864">
        <v>0.186</v>
      </c>
      <c r="K9864">
        <v>-2.0840000000000001</v>
      </c>
      <c r="L9864" s="2">
        <f t="shared" si="619"/>
        <v>0.6457310247521707</v>
      </c>
      <c r="M9864" s="2">
        <f t="shared" si="620"/>
        <v>2.4524450710528605</v>
      </c>
      <c r="N9864" s="2">
        <f t="shared" si="621"/>
        <v>0.6457310247521707</v>
      </c>
    </row>
    <row r="9865" spans="1:14" x14ac:dyDescent="0.3">
      <c r="A9865" s="2">
        <f t="shared" si="618"/>
        <v>4.2355373999998847</v>
      </c>
      <c r="B9865">
        <v>3679.5739008999999</v>
      </c>
      <c r="C9865">
        <v>96</v>
      </c>
      <c r="D9865" t="s">
        <v>10</v>
      </c>
      <c r="E9865">
        <v>0.67200000000000004</v>
      </c>
      <c r="F9865">
        <v>0.35394192504882799</v>
      </c>
      <c r="G9865">
        <v>0.174486114501953</v>
      </c>
      <c r="H9865">
        <v>0</v>
      </c>
      <c r="I9865">
        <v>-176.23</v>
      </c>
      <c r="J9865">
        <v>0.186</v>
      </c>
      <c r="K9865">
        <v>-2.0840000000000001</v>
      </c>
      <c r="L9865" s="2">
        <f t="shared" si="619"/>
        <v>0.6457375505328723</v>
      </c>
      <c r="M9865" s="2">
        <f t="shared" si="620"/>
        <v>2.4524583084808964</v>
      </c>
      <c r="N9865" s="2">
        <f t="shared" si="621"/>
        <v>0.6457375505328723</v>
      </c>
    </row>
    <row r="9866" spans="1:14" x14ac:dyDescent="0.3">
      <c r="A9866" s="2">
        <f t="shared" si="618"/>
        <v>4.2355735000001005</v>
      </c>
      <c r="B9866">
        <v>3679.5739370000001</v>
      </c>
      <c r="C9866">
        <v>96</v>
      </c>
      <c r="D9866" t="s">
        <v>10</v>
      </c>
      <c r="E9866">
        <v>0.67200000000000004</v>
      </c>
      <c r="F9866">
        <v>0.35394192504882799</v>
      </c>
      <c r="G9866">
        <v>0.174486114501953</v>
      </c>
      <c r="H9866">
        <v>0</v>
      </c>
      <c r="I9866">
        <v>-176.23</v>
      </c>
      <c r="J9866">
        <v>0.186</v>
      </c>
      <c r="K9866">
        <v>-2.0840000000000001</v>
      </c>
      <c r="L9866" s="2">
        <f t="shared" si="619"/>
        <v>0.64574384948164343</v>
      </c>
      <c r="M9866" s="2">
        <f t="shared" si="620"/>
        <v>2.4524710857844672</v>
      </c>
      <c r="N9866" s="2">
        <f t="shared" si="621"/>
        <v>0.64574384948164343</v>
      </c>
    </row>
    <row r="9867" spans="1:14" x14ac:dyDescent="0.3">
      <c r="A9867" s="2">
        <f t="shared" si="618"/>
        <v>4.2356094000001576</v>
      </c>
      <c r="B9867">
        <v>3679.5739729000002</v>
      </c>
      <c r="C9867">
        <v>96</v>
      </c>
      <c r="D9867" t="s">
        <v>10</v>
      </c>
      <c r="E9867">
        <v>0.67200000000000004</v>
      </c>
      <c r="F9867">
        <v>0.35394192504882799</v>
      </c>
      <c r="G9867">
        <v>0.174486114501953</v>
      </c>
      <c r="H9867">
        <v>0</v>
      </c>
      <c r="I9867">
        <v>-176.23</v>
      </c>
      <c r="J9867">
        <v>0.186</v>
      </c>
      <c r="K9867">
        <v>-2.0840000000000001</v>
      </c>
      <c r="L9867" s="2">
        <f t="shared" si="619"/>
        <v>0.64575011353316403</v>
      </c>
      <c r="M9867" s="2">
        <f t="shared" si="620"/>
        <v>2.4524837922995966</v>
      </c>
      <c r="N9867" s="2">
        <f t="shared" si="621"/>
        <v>0.64575011353316403</v>
      </c>
    </row>
    <row r="9868" spans="1:14" x14ac:dyDescent="0.3">
      <c r="A9868" s="2">
        <f t="shared" si="618"/>
        <v>4.2356469000001198</v>
      </c>
      <c r="B9868">
        <v>3679.5740104000001</v>
      </c>
      <c r="C9868">
        <v>96</v>
      </c>
      <c r="D9868" t="s">
        <v>10</v>
      </c>
      <c r="E9868">
        <v>0.67200000000000004</v>
      </c>
      <c r="F9868">
        <v>0.35394192504882799</v>
      </c>
      <c r="G9868">
        <v>0.174486114501953</v>
      </c>
      <c r="H9868">
        <v>0</v>
      </c>
      <c r="I9868">
        <v>-176.23</v>
      </c>
      <c r="J9868">
        <v>0.186</v>
      </c>
      <c r="K9868">
        <v>-2.0840000000000001</v>
      </c>
      <c r="L9868" s="2">
        <f t="shared" si="619"/>
        <v>0.6457566567624512</v>
      </c>
      <c r="M9868" s="2">
        <f t="shared" si="620"/>
        <v>2.4524970651217726</v>
      </c>
      <c r="N9868" s="2">
        <f t="shared" si="621"/>
        <v>0.6457566567624512</v>
      </c>
    </row>
    <row r="9869" spans="1:14" x14ac:dyDescent="0.3">
      <c r="A9869" s="2">
        <f t="shared" si="618"/>
        <v>4.2356841999999233</v>
      </c>
      <c r="B9869">
        <v>3679.5740476999999</v>
      </c>
      <c r="C9869">
        <v>96</v>
      </c>
      <c r="D9869" t="s">
        <v>10</v>
      </c>
      <c r="E9869">
        <v>0.67200000000000004</v>
      </c>
      <c r="F9869">
        <v>0.35394192504882799</v>
      </c>
      <c r="G9869">
        <v>0.174486114501953</v>
      </c>
      <c r="H9869">
        <v>0</v>
      </c>
      <c r="I9869">
        <v>-176.23</v>
      </c>
      <c r="J9869">
        <v>0.186</v>
      </c>
      <c r="K9869">
        <v>-2.0840000000000001</v>
      </c>
      <c r="L9869" s="2">
        <f t="shared" si="619"/>
        <v>0.64576316509448783</v>
      </c>
      <c r="M9869" s="2">
        <f t="shared" si="620"/>
        <v>2.4525102671555072</v>
      </c>
      <c r="N9869" s="2">
        <f t="shared" si="621"/>
        <v>0.64576316509448783</v>
      </c>
    </row>
    <row r="9870" spans="1:14" x14ac:dyDescent="0.3">
      <c r="A9870" s="2">
        <f t="shared" si="618"/>
        <v>4.2357203999999911</v>
      </c>
      <c r="B9870">
        <v>3679.5740839</v>
      </c>
      <c r="C9870">
        <v>96</v>
      </c>
      <c r="D9870" t="s">
        <v>10</v>
      </c>
      <c r="E9870">
        <v>0.67200000000000004</v>
      </c>
      <c r="F9870">
        <v>0.35394192504882799</v>
      </c>
      <c r="G9870">
        <v>0.174486114501953</v>
      </c>
      <c r="H9870">
        <v>0</v>
      </c>
      <c r="I9870">
        <v>-176.23</v>
      </c>
      <c r="J9870">
        <v>0.186</v>
      </c>
      <c r="K9870">
        <v>-2.0840000000000001</v>
      </c>
      <c r="L9870" s="2">
        <f t="shared" si="619"/>
        <v>0.64576948149184465</v>
      </c>
      <c r="M9870" s="2">
        <f t="shared" si="620"/>
        <v>2.452523079853218</v>
      </c>
      <c r="N9870" s="2">
        <f t="shared" si="621"/>
        <v>0.64576948149184465</v>
      </c>
    </row>
    <row r="9871" spans="1:14" x14ac:dyDescent="0.3">
      <c r="A9871" s="2">
        <f t="shared" si="618"/>
        <v>4.2357567999997627</v>
      </c>
      <c r="B9871">
        <v>3679.5741202999998</v>
      </c>
      <c r="C9871">
        <v>96</v>
      </c>
      <c r="D9871" t="s">
        <v>10</v>
      </c>
      <c r="E9871">
        <v>0.67200000000000004</v>
      </c>
      <c r="F9871">
        <v>0.35394192504882799</v>
      </c>
      <c r="G9871">
        <v>0.174486114501953</v>
      </c>
      <c r="H9871">
        <v>0</v>
      </c>
      <c r="I9871">
        <v>-176.23</v>
      </c>
      <c r="J9871">
        <v>0.186</v>
      </c>
      <c r="K9871">
        <v>-2.0840000000000001</v>
      </c>
      <c r="L9871" s="2">
        <f t="shared" si="619"/>
        <v>0.64577583278637274</v>
      </c>
      <c r="M9871" s="2">
        <f t="shared" si="620"/>
        <v>2.452535963339209</v>
      </c>
      <c r="N9871" s="2">
        <f t="shared" si="621"/>
        <v>0.64577583278637274</v>
      </c>
    </row>
    <row r="9872" spans="1:14" x14ac:dyDescent="0.3">
      <c r="A9872" s="2">
        <f t="shared" si="618"/>
        <v>4.2357926999998199</v>
      </c>
      <c r="B9872">
        <v>3679.5741561999998</v>
      </c>
      <c r="C9872">
        <v>96</v>
      </c>
      <c r="D9872" t="s">
        <v>10</v>
      </c>
      <c r="E9872">
        <v>0.67200000000000004</v>
      </c>
      <c r="F9872">
        <v>0.35394192504882799</v>
      </c>
      <c r="G9872">
        <v>0.174486114501953</v>
      </c>
      <c r="H9872">
        <v>0</v>
      </c>
      <c r="I9872">
        <v>-176.23</v>
      </c>
      <c r="J9872">
        <v>0.186</v>
      </c>
      <c r="K9872">
        <v>-2.0840000000000001</v>
      </c>
      <c r="L9872" s="2">
        <f t="shared" si="619"/>
        <v>0.64578209683789334</v>
      </c>
      <c r="M9872" s="2">
        <f t="shared" si="620"/>
        <v>2.4525486698543384</v>
      </c>
      <c r="N9872" s="2">
        <f t="shared" si="621"/>
        <v>0.64578209683789334</v>
      </c>
    </row>
    <row r="9873" spans="1:14" x14ac:dyDescent="0.3">
      <c r="A9873" s="2">
        <f t="shared" si="618"/>
        <v>4.2358328000000256</v>
      </c>
      <c r="B9873">
        <v>3679.5741963</v>
      </c>
      <c r="C9873">
        <v>96</v>
      </c>
      <c r="D9873" t="s">
        <v>10</v>
      </c>
      <c r="E9873">
        <v>0.67200000000000004</v>
      </c>
      <c r="F9873">
        <v>0.35394192504882799</v>
      </c>
      <c r="G9873">
        <v>0.174486114501953</v>
      </c>
      <c r="H9873">
        <v>0</v>
      </c>
      <c r="I9873">
        <v>-176.23</v>
      </c>
      <c r="J9873">
        <v>0.186</v>
      </c>
      <c r="K9873">
        <v>-2.0840000000000001</v>
      </c>
      <c r="L9873" s="2">
        <f t="shared" si="619"/>
        <v>0.64578909373112081</v>
      </c>
      <c r="M9873" s="2">
        <f t="shared" si="620"/>
        <v>2.4525628629256055</v>
      </c>
      <c r="N9873" s="2">
        <f t="shared" si="621"/>
        <v>0.64578909373112081</v>
      </c>
    </row>
    <row r="9874" spans="1:14" x14ac:dyDescent="0.3">
      <c r="A9874" s="2">
        <f t="shared" si="618"/>
        <v>4.2358773999999357</v>
      </c>
      <c r="B9874">
        <v>3679.5742408999999</v>
      </c>
      <c r="C9874">
        <v>96</v>
      </c>
      <c r="D9874" t="s">
        <v>10</v>
      </c>
      <c r="E9874">
        <v>0.67200000000000004</v>
      </c>
      <c r="F9874">
        <v>0.35394192504882799</v>
      </c>
      <c r="G9874">
        <v>0.174486114501953</v>
      </c>
      <c r="H9874">
        <v>0</v>
      </c>
      <c r="I9874">
        <v>-176.23</v>
      </c>
      <c r="J9874">
        <v>0.186</v>
      </c>
      <c r="K9874">
        <v>-2.0840000000000001</v>
      </c>
      <c r="L9874" s="2">
        <f t="shared" si="619"/>
        <v>0.64579687581181189</v>
      </c>
      <c r="M9874" s="2">
        <f t="shared" si="620"/>
        <v>2.4525786487354311</v>
      </c>
      <c r="N9874" s="2">
        <f t="shared" si="621"/>
        <v>0.64579687581181189</v>
      </c>
    </row>
    <row r="9875" spans="1:14" x14ac:dyDescent="0.3">
      <c r="A9875" s="2">
        <f t="shared" si="618"/>
        <v>4.2359201999997822</v>
      </c>
      <c r="B9875">
        <v>3679.5742836999998</v>
      </c>
      <c r="C9875">
        <v>96</v>
      </c>
      <c r="D9875" t="s">
        <v>10</v>
      </c>
      <c r="E9875">
        <v>0.67200000000000004</v>
      </c>
      <c r="F9875">
        <v>0.35394192504882799</v>
      </c>
      <c r="G9875">
        <v>0.174486114501953</v>
      </c>
      <c r="H9875">
        <v>0</v>
      </c>
      <c r="I9875">
        <v>-176.23</v>
      </c>
      <c r="J9875">
        <v>0.186</v>
      </c>
      <c r="K9875">
        <v>-2.0840000000000001</v>
      </c>
      <c r="L9875" s="2">
        <f t="shared" si="619"/>
        <v>0.64580434381748575</v>
      </c>
      <c r="M9875" s="2">
        <f t="shared" si="620"/>
        <v>2.4525937974497687</v>
      </c>
      <c r="N9875" s="2">
        <f t="shared" si="621"/>
        <v>0.64580434381748575</v>
      </c>
    </row>
    <row r="9876" spans="1:14" x14ac:dyDescent="0.3">
      <c r="A9876" s="2">
        <f t="shared" si="618"/>
        <v>4.2359569000000192</v>
      </c>
      <c r="B9876">
        <v>3679.5743204</v>
      </c>
      <c r="C9876">
        <v>96</v>
      </c>
      <c r="D9876" t="s">
        <v>10</v>
      </c>
      <c r="E9876">
        <v>0.67200000000000004</v>
      </c>
      <c r="F9876">
        <v>0.35394192504882799</v>
      </c>
      <c r="G9876">
        <v>0.174486114501953</v>
      </c>
      <c r="H9876">
        <v>0</v>
      </c>
      <c r="I9876">
        <v>-176.23</v>
      </c>
      <c r="J9876">
        <v>0.186</v>
      </c>
      <c r="K9876">
        <v>-2.0840000000000001</v>
      </c>
      <c r="L9876" s="2">
        <f t="shared" si="619"/>
        <v>0.64581074745792932</v>
      </c>
      <c r="M9876" s="2">
        <f t="shared" si="620"/>
        <v>2.4526067871185018</v>
      </c>
      <c r="N9876" s="2">
        <f t="shared" si="621"/>
        <v>0.64581074745792932</v>
      </c>
    </row>
    <row r="9877" spans="1:14" x14ac:dyDescent="0.3">
      <c r="A9877" s="2">
        <f t="shared" si="618"/>
        <v>4.2359935999998015</v>
      </c>
      <c r="B9877">
        <v>3679.5743570999998</v>
      </c>
      <c r="C9877">
        <v>96</v>
      </c>
      <c r="D9877" t="s">
        <v>10</v>
      </c>
      <c r="E9877">
        <v>0.67200000000000004</v>
      </c>
      <c r="F9877">
        <v>0.35394192504882799</v>
      </c>
      <c r="G9877">
        <v>0.174486114501953</v>
      </c>
      <c r="H9877">
        <v>0</v>
      </c>
      <c r="I9877">
        <v>-176.23</v>
      </c>
      <c r="J9877">
        <v>0.186</v>
      </c>
      <c r="K9877">
        <v>-2.0840000000000001</v>
      </c>
      <c r="L9877" s="2">
        <f t="shared" si="619"/>
        <v>0.64581715109829352</v>
      </c>
      <c r="M9877" s="2">
        <f t="shared" si="620"/>
        <v>2.4526197767870741</v>
      </c>
      <c r="N9877" s="2">
        <f t="shared" si="621"/>
        <v>0.64581715109829352</v>
      </c>
    </row>
    <row r="9878" spans="1:14" x14ac:dyDescent="0.3">
      <c r="A9878" s="2">
        <f t="shared" si="618"/>
        <v>4.236038500000177</v>
      </c>
      <c r="B9878">
        <v>3679.5744020000002</v>
      </c>
      <c r="C9878">
        <v>96</v>
      </c>
      <c r="D9878" t="s">
        <v>10</v>
      </c>
      <c r="E9878">
        <v>0.67200000000000004</v>
      </c>
      <c r="F9878">
        <v>0.35394192504882799</v>
      </c>
      <c r="G9878">
        <v>0.174486114501953</v>
      </c>
      <c r="H9878">
        <v>0</v>
      </c>
      <c r="I9878">
        <v>-176.23</v>
      </c>
      <c r="J9878">
        <v>0.186</v>
      </c>
      <c r="K9878">
        <v>-2.0840000000000001</v>
      </c>
      <c r="L9878" s="2">
        <f t="shared" si="619"/>
        <v>0.6458249855249002</v>
      </c>
      <c r="M9878" s="2">
        <f t="shared" si="620"/>
        <v>2.4526356687796418</v>
      </c>
      <c r="N9878" s="2">
        <f t="shared" si="621"/>
        <v>0.6458249855249002</v>
      </c>
    </row>
    <row r="9879" spans="1:14" x14ac:dyDescent="0.3">
      <c r="A9879" s="2">
        <f t="shared" si="618"/>
        <v>4.236075400000118</v>
      </c>
      <c r="B9879">
        <v>3679.5744389000001</v>
      </c>
      <c r="C9879">
        <v>96</v>
      </c>
      <c r="D9879" t="s">
        <v>10</v>
      </c>
      <c r="E9879">
        <v>0.67200000000000004</v>
      </c>
      <c r="F9879">
        <v>0.35394192504882799</v>
      </c>
      <c r="G9879">
        <v>0.174486114501953</v>
      </c>
      <c r="H9879">
        <v>0</v>
      </c>
      <c r="I9879">
        <v>-176.23</v>
      </c>
      <c r="J9879">
        <v>0.186</v>
      </c>
      <c r="K9879">
        <v>-2.0840000000000001</v>
      </c>
      <c r="L9879" s="2">
        <f t="shared" si="619"/>
        <v>0.64583142406251504</v>
      </c>
      <c r="M9879" s="2">
        <f t="shared" si="620"/>
        <v>2.452648729236655</v>
      </c>
      <c r="N9879" s="2">
        <f t="shared" si="621"/>
        <v>0.64583142406251504</v>
      </c>
    </row>
    <row r="9880" spans="1:14" x14ac:dyDescent="0.3">
      <c r="A9880" s="2">
        <f t="shared" si="618"/>
        <v>4.2361117000000377</v>
      </c>
      <c r="B9880">
        <v>3679.5744752000001</v>
      </c>
      <c r="C9880">
        <v>96</v>
      </c>
      <c r="D9880" t="s">
        <v>10</v>
      </c>
      <c r="E9880">
        <v>0.67200000000000004</v>
      </c>
      <c r="F9880">
        <v>0.35394192504882799</v>
      </c>
      <c r="G9880">
        <v>0.174486114501953</v>
      </c>
      <c r="H9880">
        <v>0</v>
      </c>
      <c r="I9880">
        <v>-176.23</v>
      </c>
      <c r="J9880">
        <v>0.186</v>
      </c>
      <c r="K9880">
        <v>-2.0840000000000001</v>
      </c>
      <c r="L9880" s="2">
        <f t="shared" si="619"/>
        <v>0.64583775790845743</v>
      </c>
      <c r="M9880" s="2">
        <f t="shared" si="620"/>
        <v>2.4526615773285059</v>
      </c>
      <c r="N9880" s="2">
        <f t="shared" si="621"/>
        <v>0.64583775790845743</v>
      </c>
    </row>
    <row r="9881" spans="1:14" x14ac:dyDescent="0.3">
      <c r="A9881" s="2">
        <f t="shared" si="618"/>
        <v>4.236148200000116</v>
      </c>
      <c r="B9881">
        <v>3679.5745117000001</v>
      </c>
      <c r="C9881">
        <v>96</v>
      </c>
      <c r="D9881" t="s">
        <v>10</v>
      </c>
      <c r="E9881">
        <v>0.67200000000000004</v>
      </c>
      <c r="F9881">
        <v>0.35394192504882799</v>
      </c>
      <c r="G9881">
        <v>0.174486114501953</v>
      </c>
      <c r="H9881">
        <v>0</v>
      </c>
      <c r="I9881">
        <v>-176.23</v>
      </c>
      <c r="J9881">
        <v>0.186</v>
      </c>
      <c r="K9881">
        <v>-2.0840000000000001</v>
      </c>
      <c r="L9881" s="2">
        <f t="shared" si="619"/>
        <v>0.64584412665165047</v>
      </c>
      <c r="M9881" s="2">
        <f t="shared" si="620"/>
        <v>2.4526744962087981</v>
      </c>
      <c r="N9881" s="2">
        <f t="shared" si="621"/>
        <v>0.64584412665165047</v>
      </c>
    </row>
    <row r="9882" spans="1:14" x14ac:dyDescent="0.3">
      <c r="A9882" s="2">
        <f t="shared" si="618"/>
        <v>4.2361927000001742</v>
      </c>
      <c r="B9882">
        <v>3679.5745562000002</v>
      </c>
      <c r="C9882">
        <v>96</v>
      </c>
      <c r="D9882" t="s">
        <v>10</v>
      </c>
      <c r="E9882">
        <v>0.67200000000000004</v>
      </c>
      <c r="F9882">
        <v>0.35394192504882799</v>
      </c>
      <c r="G9882">
        <v>0.174486114501953</v>
      </c>
      <c r="H9882">
        <v>0</v>
      </c>
      <c r="I9882">
        <v>-176.23</v>
      </c>
      <c r="J9882">
        <v>0.186</v>
      </c>
      <c r="K9882">
        <v>-2.0840000000000001</v>
      </c>
      <c r="L9882" s="2">
        <f t="shared" si="619"/>
        <v>0.64585189128375597</v>
      </c>
      <c r="M9882" s="2">
        <f t="shared" si="620"/>
        <v>2.4526902466244835</v>
      </c>
      <c r="N9882" s="2">
        <f t="shared" si="621"/>
        <v>0.64585189128375597</v>
      </c>
    </row>
    <row r="9883" spans="1:14" x14ac:dyDescent="0.3">
      <c r="A9883" s="2">
        <f t="shared" si="618"/>
        <v>4.2362290000000939</v>
      </c>
      <c r="B9883">
        <v>3679.5745925000001</v>
      </c>
      <c r="C9883">
        <v>96</v>
      </c>
      <c r="D9883" t="s">
        <v>10</v>
      </c>
      <c r="E9883">
        <v>0.67200000000000004</v>
      </c>
      <c r="F9883">
        <v>0.35394192504882799</v>
      </c>
      <c r="G9883">
        <v>0.174486114501953</v>
      </c>
      <c r="H9883">
        <v>0</v>
      </c>
      <c r="I9883">
        <v>-176.23</v>
      </c>
      <c r="J9883">
        <v>0.186</v>
      </c>
      <c r="K9883">
        <v>-2.0840000000000001</v>
      </c>
      <c r="L9883" s="2">
        <f t="shared" si="619"/>
        <v>0.64585822512969837</v>
      </c>
      <c r="M9883" s="2">
        <f t="shared" si="620"/>
        <v>2.4527030947163344</v>
      </c>
      <c r="N9883" s="2">
        <f t="shared" si="621"/>
        <v>0.64585822512969837</v>
      </c>
    </row>
    <row r="9884" spans="1:14" x14ac:dyDescent="0.3">
      <c r="A9884" s="2">
        <f t="shared" si="618"/>
        <v>4.2362653000000137</v>
      </c>
      <c r="B9884">
        <v>3679.5746288</v>
      </c>
      <c r="C9884">
        <v>96</v>
      </c>
      <c r="D9884" t="s">
        <v>10</v>
      </c>
      <c r="E9884">
        <v>0.67200000000000004</v>
      </c>
      <c r="F9884">
        <v>0.35394192504882799</v>
      </c>
      <c r="G9884">
        <v>0.174486114501953</v>
      </c>
      <c r="H9884">
        <v>0</v>
      </c>
      <c r="I9884">
        <v>-176.23</v>
      </c>
      <c r="J9884">
        <v>0.186</v>
      </c>
      <c r="K9884">
        <v>-2.0840000000000001</v>
      </c>
      <c r="L9884" s="2">
        <f t="shared" si="619"/>
        <v>0.64586455897564077</v>
      </c>
      <c r="M9884" s="2">
        <f t="shared" si="620"/>
        <v>2.4527159428081853</v>
      </c>
      <c r="N9884" s="2">
        <f t="shared" si="621"/>
        <v>0.64586455897564077</v>
      </c>
    </row>
    <row r="9885" spans="1:14" x14ac:dyDescent="0.3">
      <c r="A9885" s="2">
        <f t="shared" si="618"/>
        <v>4.2363021000001027</v>
      </c>
      <c r="B9885">
        <v>3679.5746656000001</v>
      </c>
      <c r="C9885">
        <v>96</v>
      </c>
      <c r="D9885" t="s">
        <v>10</v>
      </c>
      <c r="E9885">
        <v>0.67200000000000004</v>
      </c>
      <c r="F9885">
        <v>0.35394192504882799</v>
      </c>
      <c r="G9885">
        <v>0.174486114501953</v>
      </c>
      <c r="H9885">
        <v>0</v>
      </c>
      <c r="I9885">
        <v>-176.23</v>
      </c>
      <c r="J9885">
        <v>0.186</v>
      </c>
      <c r="K9885">
        <v>-2.0840000000000001</v>
      </c>
      <c r="L9885" s="2">
        <f t="shared" si="619"/>
        <v>0.64587098006466992</v>
      </c>
      <c r="M9885" s="2">
        <f t="shared" si="620"/>
        <v>2.4527289678710584</v>
      </c>
      <c r="N9885" s="2">
        <f t="shared" si="621"/>
        <v>0.64587098006466992</v>
      </c>
    </row>
    <row r="9886" spans="1:14" x14ac:dyDescent="0.3">
      <c r="A9886" s="2">
        <f t="shared" si="618"/>
        <v>4.236338600000181</v>
      </c>
      <c r="B9886">
        <v>3679.5747021000002</v>
      </c>
      <c r="C9886">
        <v>96</v>
      </c>
      <c r="D9886" t="s">
        <v>10</v>
      </c>
      <c r="E9886">
        <v>0.67200000000000004</v>
      </c>
      <c r="F9886">
        <v>0.35394192504882799</v>
      </c>
      <c r="G9886">
        <v>0.174486114501953</v>
      </c>
      <c r="H9886">
        <v>0</v>
      </c>
      <c r="I9886">
        <v>-176.23</v>
      </c>
      <c r="J9886">
        <v>0.186</v>
      </c>
      <c r="K9886">
        <v>-2.0840000000000001</v>
      </c>
      <c r="L9886" s="2">
        <f t="shared" si="619"/>
        <v>0.64587734880786296</v>
      </c>
      <c r="M9886" s="2">
        <f t="shared" si="620"/>
        <v>2.4527418867513506</v>
      </c>
      <c r="N9886" s="2">
        <f t="shared" si="621"/>
        <v>0.64587734880786296</v>
      </c>
    </row>
    <row r="9887" spans="1:14" x14ac:dyDescent="0.3">
      <c r="A9887" s="2">
        <f t="shared" si="618"/>
        <v>4.2363746999999421</v>
      </c>
      <c r="B9887">
        <v>3679.5747382</v>
      </c>
      <c r="C9887">
        <v>96</v>
      </c>
      <c r="D9887" t="s">
        <v>10</v>
      </c>
      <c r="E9887">
        <v>0.67200000000000004</v>
      </c>
      <c r="F9887">
        <v>0.35394192504882799</v>
      </c>
      <c r="G9887">
        <v>0.174486114501953</v>
      </c>
      <c r="H9887">
        <v>0</v>
      </c>
      <c r="I9887">
        <v>-176.23</v>
      </c>
      <c r="J9887">
        <v>0.186</v>
      </c>
      <c r="K9887">
        <v>-2.0840000000000001</v>
      </c>
      <c r="L9887" s="2">
        <f t="shared" si="619"/>
        <v>0.64588364775655482</v>
      </c>
      <c r="M9887" s="2">
        <f t="shared" si="620"/>
        <v>2.4527546640547602</v>
      </c>
      <c r="N9887" s="2">
        <f t="shared" si="621"/>
        <v>0.64588364775655482</v>
      </c>
    </row>
    <row r="9888" spans="1:14" x14ac:dyDescent="0.3">
      <c r="A9888" s="2">
        <f t="shared" si="618"/>
        <v>4.2364112000000205</v>
      </c>
      <c r="B9888">
        <v>3679.5747747</v>
      </c>
      <c r="C9888">
        <v>96</v>
      </c>
      <c r="D9888" t="s">
        <v>10</v>
      </c>
      <c r="E9888">
        <v>0.67200000000000004</v>
      </c>
      <c r="F9888">
        <v>0.35394192504882799</v>
      </c>
      <c r="G9888">
        <v>0.174486114501953</v>
      </c>
      <c r="H9888">
        <v>0</v>
      </c>
      <c r="I9888">
        <v>-176.23</v>
      </c>
      <c r="J9888">
        <v>0.186</v>
      </c>
      <c r="K9888">
        <v>-2.0840000000000001</v>
      </c>
      <c r="L9888" s="2">
        <f t="shared" si="619"/>
        <v>0.64589001649974787</v>
      </c>
      <c r="M9888" s="2">
        <f t="shared" si="620"/>
        <v>2.4527675829350524</v>
      </c>
      <c r="N9888" s="2">
        <f t="shared" si="621"/>
        <v>0.64589001649974787</v>
      </c>
    </row>
    <row r="9889" spans="1:14" x14ac:dyDescent="0.3">
      <c r="A9889" s="2">
        <f t="shared" si="618"/>
        <v>4.2364517000000887</v>
      </c>
      <c r="B9889">
        <v>3679.5748152000001</v>
      </c>
      <c r="C9889">
        <v>96</v>
      </c>
      <c r="D9889" t="s">
        <v>10</v>
      </c>
      <c r="E9889">
        <v>0.67200000000000004</v>
      </c>
      <c r="F9889">
        <v>0.35394192504882799</v>
      </c>
      <c r="G9889">
        <v>0.174486114501953</v>
      </c>
      <c r="H9889">
        <v>0</v>
      </c>
      <c r="I9889">
        <v>-176.23</v>
      </c>
      <c r="J9889">
        <v>0.186</v>
      </c>
      <c r="K9889">
        <v>-2.0840000000000001</v>
      </c>
      <c r="L9889" s="2">
        <f t="shared" si="619"/>
        <v>0.64589708318739714</v>
      </c>
      <c r="M9889" s="2">
        <f t="shared" si="620"/>
        <v>2.452781917583041</v>
      </c>
      <c r="N9889" s="2">
        <f t="shared" si="621"/>
        <v>0.64589708318739714</v>
      </c>
    </row>
    <row r="9890" spans="1:14" x14ac:dyDescent="0.3">
      <c r="A9890" s="2">
        <f t="shared" si="618"/>
        <v>4.2364888000001883</v>
      </c>
      <c r="B9890">
        <v>3679.5748523000002</v>
      </c>
      <c r="C9890">
        <v>96</v>
      </c>
      <c r="D9890" t="s">
        <v>10</v>
      </c>
      <c r="E9890">
        <v>0.67200000000000004</v>
      </c>
      <c r="F9890">
        <v>0.35394192504882799</v>
      </c>
      <c r="G9890">
        <v>0.174486114501953</v>
      </c>
      <c r="H9890">
        <v>0</v>
      </c>
      <c r="I9890">
        <v>-176.23</v>
      </c>
      <c r="J9890">
        <v>0.186</v>
      </c>
      <c r="K9890">
        <v>-2.0840000000000001</v>
      </c>
      <c r="L9890" s="2">
        <f t="shared" si="619"/>
        <v>0.64590355662226251</v>
      </c>
      <c r="M9890" s="2">
        <f t="shared" si="620"/>
        <v>2.4527950488284955</v>
      </c>
      <c r="N9890" s="2">
        <f t="shared" si="621"/>
        <v>0.64590355662226251</v>
      </c>
    </row>
    <row r="9891" spans="1:14" x14ac:dyDescent="0.3">
      <c r="A9891" s="2">
        <f t="shared" si="618"/>
        <v>4.2365273000000343</v>
      </c>
      <c r="B9891">
        <v>3679.5748908</v>
      </c>
      <c r="C9891">
        <v>96</v>
      </c>
      <c r="D9891" t="s">
        <v>10</v>
      </c>
      <c r="E9891">
        <v>0.67200000000000004</v>
      </c>
      <c r="F9891">
        <v>0.35394192504882799</v>
      </c>
      <c r="G9891">
        <v>0.174486114501953</v>
      </c>
      <c r="H9891">
        <v>0</v>
      </c>
      <c r="I9891">
        <v>-176.23</v>
      </c>
      <c r="J9891">
        <v>0.186</v>
      </c>
      <c r="K9891">
        <v>-2.0840000000000001</v>
      </c>
      <c r="L9891" s="2">
        <f t="shared" si="619"/>
        <v>0.64591027433764392</v>
      </c>
      <c r="M9891" s="2">
        <f t="shared" si="620"/>
        <v>2.4528086755925553</v>
      </c>
      <c r="N9891" s="2">
        <f t="shared" si="621"/>
        <v>0.64591027433764392</v>
      </c>
    </row>
    <row r="9892" spans="1:14" x14ac:dyDescent="0.3">
      <c r="A9892" s="2">
        <f t="shared" si="618"/>
        <v>4.236563599999954</v>
      </c>
      <c r="B9892">
        <v>3679.5749271</v>
      </c>
      <c r="C9892">
        <v>96</v>
      </c>
      <c r="D9892" t="s">
        <v>10</v>
      </c>
      <c r="E9892">
        <v>0.67200000000000004</v>
      </c>
      <c r="F9892">
        <v>0.35394192504882799</v>
      </c>
      <c r="G9892">
        <v>0.174486114501953</v>
      </c>
      <c r="H9892">
        <v>0</v>
      </c>
      <c r="I9892">
        <v>-176.23</v>
      </c>
      <c r="J9892">
        <v>0.186</v>
      </c>
      <c r="K9892">
        <v>-2.0840000000000001</v>
      </c>
      <c r="L9892" s="2">
        <f t="shared" si="619"/>
        <v>0.64591660818358632</v>
      </c>
      <c r="M9892" s="2">
        <f t="shared" si="620"/>
        <v>2.4528215236844062</v>
      </c>
      <c r="N9892" s="2">
        <f t="shared" si="621"/>
        <v>0.64591660818358632</v>
      </c>
    </row>
    <row r="9893" spans="1:14" x14ac:dyDescent="0.3">
      <c r="A9893" s="2">
        <f t="shared" si="618"/>
        <v>4.236600400000043</v>
      </c>
      <c r="B9893">
        <v>3679.5749639000001</v>
      </c>
      <c r="C9893">
        <v>96</v>
      </c>
      <c r="D9893" t="s">
        <v>10</v>
      </c>
      <c r="E9893">
        <v>0.67200000000000004</v>
      </c>
      <c r="F9893">
        <v>0.35394192504882799</v>
      </c>
      <c r="G9893">
        <v>0.174486114501953</v>
      </c>
      <c r="H9893">
        <v>0</v>
      </c>
      <c r="I9893">
        <v>-176.23</v>
      </c>
      <c r="J9893">
        <v>0.186</v>
      </c>
      <c r="K9893">
        <v>-2.0840000000000001</v>
      </c>
      <c r="L9893" s="2">
        <f t="shared" si="619"/>
        <v>0.64592302927261547</v>
      </c>
      <c r="M9893" s="2">
        <f t="shared" si="620"/>
        <v>2.4528345487472794</v>
      </c>
      <c r="N9893" s="2">
        <f t="shared" si="621"/>
        <v>0.64592302927261547</v>
      </c>
    </row>
    <row r="9894" spans="1:14" x14ac:dyDescent="0.3">
      <c r="A9894" s="2">
        <f t="shared" si="618"/>
        <v>4.2366382999998677</v>
      </c>
      <c r="B9894">
        <v>3679.5750017999999</v>
      </c>
      <c r="C9894">
        <v>96</v>
      </c>
      <c r="D9894" t="s">
        <v>10</v>
      </c>
      <c r="E9894">
        <v>0.67200000000000004</v>
      </c>
      <c r="F9894">
        <v>0.35394192504882799</v>
      </c>
      <c r="G9894">
        <v>0.174486114501953</v>
      </c>
      <c r="H9894">
        <v>0</v>
      </c>
      <c r="I9894">
        <v>-176.23</v>
      </c>
      <c r="J9894">
        <v>0.186</v>
      </c>
      <c r="K9894">
        <v>-2.0840000000000001</v>
      </c>
      <c r="L9894" s="2">
        <f t="shared" si="619"/>
        <v>0.64592964229632455</v>
      </c>
      <c r="M9894" s="2">
        <f t="shared" si="620"/>
        <v>2.4528479631461768</v>
      </c>
      <c r="N9894" s="2">
        <f t="shared" si="621"/>
        <v>0.64592964229632455</v>
      </c>
    </row>
    <row r="9895" spans="1:14" x14ac:dyDescent="0.3">
      <c r="A9895" s="2">
        <f t="shared" si="618"/>
        <v>4.2366820000002008</v>
      </c>
      <c r="B9895">
        <v>3679.5750455000002</v>
      </c>
      <c r="C9895">
        <v>96</v>
      </c>
      <c r="D9895" t="s">
        <v>10</v>
      </c>
      <c r="E9895">
        <v>0.67200000000000004</v>
      </c>
      <c r="F9895">
        <v>0.35394192504882799</v>
      </c>
      <c r="G9895">
        <v>0.174486114501953</v>
      </c>
      <c r="H9895">
        <v>0</v>
      </c>
      <c r="I9895">
        <v>-176.23</v>
      </c>
      <c r="J9895">
        <v>0.186</v>
      </c>
      <c r="K9895">
        <v>-2.0840000000000001</v>
      </c>
      <c r="L9895" s="2">
        <f t="shared" si="619"/>
        <v>0.64593726733958634</v>
      </c>
      <c r="M9895" s="2">
        <f t="shared" si="620"/>
        <v>2.4528634304084194</v>
      </c>
      <c r="N9895" s="2">
        <f t="shared" si="621"/>
        <v>0.64593726733958634</v>
      </c>
    </row>
    <row r="9896" spans="1:14" x14ac:dyDescent="0.3">
      <c r="A9896" s="2">
        <f t="shared" si="618"/>
        <v>4.2367248000000473</v>
      </c>
      <c r="B9896">
        <v>3679.5750883000001</v>
      </c>
      <c r="C9896">
        <v>96</v>
      </c>
      <c r="D9896" t="s">
        <v>10</v>
      </c>
      <c r="E9896">
        <v>0.67200000000000004</v>
      </c>
      <c r="F9896">
        <v>0.35394192504882799</v>
      </c>
      <c r="G9896">
        <v>0.174486114501953</v>
      </c>
      <c r="H9896">
        <v>0</v>
      </c>
      <c r="I9896">
        <v>-176.23</v>
      </c>
      <c r="J9896">
        <v>0.186</v>
      </c>
      <c r="K9896">
        <v>-2.0840000000000001</v>
      </c>
      <c r="L9896" s="2">
        <f t="shared" si="619"/>
        <v>0.6459447353452602</v>
      </c>
      <c r="M9896" s="2">
        <f t="shared" si="620"/>
        <v>2.452878579122757</v>
      </c>
      <c r="N9896" s="2">
        <f t="shared" si="621"/>
        <v>0.6459447353452602</v>
      </c>
    </row>
    <row r="9897" spans="1:14" x14ac:dyDescent="0.3">
      <c r="A9897" s="2">
        <f t="shared" si="618"/>
        <v>4.2367637000002105</v>
      </c>
      <c r="B9897">
        <v>3679.5751272000002</v>
      </c>
      <c r="C9897">
        <v>96</v>
      </c>
      <c r="D9897" t="s">
        <v>10</v>
      </c>
      <c r="E9897">
        <v>0.67200000000000004</v>
      </c>
      <c r="F9897">
        <v>0.35394192504882799</v>
      </c>
      <c r="G9897">
        <v>0.174486114501953</v>
      </c>
      <c r="H9897">
        <v>0</v>
      </c>
      <c r="I9897">
        <v>-176.23</v>
      </c>
      <c r="J9897">
        <v>0.186</v>
      </c>
      <c r="K9897">
        <v>-2.0840000000000001</v>
      </c>
      <c r="L9897" s="2">
        <f t="shared" si="619"/>
        <v>0.64595152285514279</v>
      </c>
      <c r="M9897" s="2">
        <f t="shared" si="620"/>
        <v>2.452892347463699</v>
      </c>
      <c r="N9897" s="2">
        <f t="shared" si="621"/>
        <v>0.64595152285514279</v>
      </c>
    </row>
    <row r="9898" spans="1:14" x14ac:dyDescent="0.3">
      <c r="A9898" s="2">
        <f t="shared" si="618"/>
        <v>4.2368035999998028</v>
      </c>
      <c r="B9898">
        <v>3679.5751670999998</v>
      </c>
      <c r="C9898">
        <v>96</v>
      </c>
      <c r="D9898" t="s">
        <v>10</v>
      </c>
      <c r="E9898">
        <v>0.67200000000000004</v>
      </c>
      <c r="F9898">
        <v>0.35394192504882799</v>
      </c>
      <c r="G9898">
        <v>0.174486114501953</v>
      </c>
      <c r="H9898">
        <v>0</v>
      </c>
      <c r="I9898">
        <v>-176.23</v>
      </c>
      <c r="J9898">
        <v>0.186</v>
      </c>
      <c r="K9898">
        <v>-2.0840000000000001</v>
      </c>
      <c r="L9898" s="2">
        <f t="shared" si="619"/>
        <v>0.64595848485104024</v>
      </c>
      <c r="M9898" s="2">
        <f t="shared" si="620"/>
        <v>2.4529064697463641</v>
      </c>
      <c r="N9898" s="2">
        <f t="shared" si="621"/>
        <v>0.64595848485104024</v>
      </c>
    </row>
    <row r="9899" spans="1:14" x14ac:dyDescent="0.3">
      <c r="A9899" s="2">
        <f t="shared" si="618"/>
        <v>4.2368473000001359</v>
      </c>
      <c r="B9899">
        <v>3679.5752108000001</v>
      </c>
      <c r="C9899">
        <v>96</v>
      </c>
      <c r="D9899" t="s">
        <v>10</v>
      </c>
      <c r="E9899">
        <v>0.67200000000000004</v>
      </c>
      <c r="F9899">
        <v>0.35394192504882799</v>
      </c>
      <c r="G9899">
        <v>0.174486114501953</v>
      </c>
      <c r="H9899">
        <v>0</v>
      </c>
      <c r="I9899">
        <v>-176.23</v>
      </c>
      <c r="J9899">
        <v>0.186</v>
      </c>
      <c r="K9899">
        <v>-2.0840000000000001</v>
      </c>
      <c r="L9899" s="2">
        <f t="shared" si="619"/>
        <v>0.64596610989430203</v>
      </c>
      <c r="M9899" s="2">
        <f t="shared" si="620"/>
        <v>2.4529219370086066</v>
      </c>
      <c r="N9899" s="2">
        <f t="shared" si="621"/>
        <v>0.64596610989430203</v>
      </c>
    </row>
    <row r="9900" spans="1:14" x14ac:dyDescent="0.3">
      <c r="A9900" s="2">
        <f t="shared" si="618"/>
        <v>4.2368842000000768</v>
      </c>
      <c r="B9900">
        <v>3679.5752477000001</v>
      </c>
      <c r="C9900">
        <v>96</v>
      </c>
      <c r="D9900" t="s">
        <v>10</v>
      </c>
      <c r="E9900">
        <v>0.67200000000000004</v>
      </c>
      <c r="F9900">
        <v>0.35394192504882799</v>
      </c>
      <c r="G9900">
        <v>0.174486114501953</v>
      </c>
      <c r="H9900">
        <v>0</v>
      </c>
      <c r="I9900">
        <v>-176.23</v>
      </c>
      <c r="J9900">
        <v>0.186</v>
      </c>
      <c r="K9900">
        <v>-2.0840000000000001</v>
      </c>
      <c r="L9900" s="2">
        <f t="shared" si="619"/>
        <v>0.64597254843191687</v>
      </c>
      <c r="M9900" s="2">
        <f t="shared" si="620"/>
        <v>2.4529349974656198</v>
      </c>
      <c r="N9900" s="2">
        <f t="shared" si="621"/>
        <v>0.64597254843191687</v>
      </c>
    </row>
    <row r="9901" spans="1:14" x14ac:dyDescent="0.3">
      <c r="A9901" s="2">
        <f t="shared" si="618"/>
        <v>4.2369204999999965</v>
      </c>
      <c r="B9901">
        <v>3679.575284</v>
      </c>
      <c r="C9901">
        <v>96</v>
      </c>
      <c r="D9901" t="s">
        <v>10</v>
      </c>
      <c r="E9901">
        <v>0.67200000000000004</v>
      </c>
      <c r="F9901">
        <v>0.35394192504882799</v>
      </c>
      <c r="G9901">
        <v>0.174486114501953</v>
      </c>
      <c r="H9901">
        <v>0</v>
      </c>
      <c r="I9901">
        <v>-176.23</v>
      </c>
      <c r="J9901">
        <v>0.186</v>
      </c>
      <c r="K9901">
        <v>-2.0840000000000001</v>
      </c>
      <c r="L9901" s="2">
        <f t="shared" si="619"/>
        <v>0.64597888227785927</v>
      </c>
      <c r="M9901" s="2">
        <f t="shared" si="620"/>
        <v>2.4529478455574707</v>
      </c>
      <c r="N9901" s="2">
        <f t="shared" si="621"/>
        <v>0.64597888227785927</v>
      </c>
    </row>
    <row r="9902" spans="1:14" x14ac:dyDescent="0.3">
      <c r="A9902" s="2">
        <f t="shared" si="618"/>
        <v>4.2369568999997682</v>
      </c>
      <c r="B9902">
        <v>3679.5753203999998</v>
      </c>
      <c r="C9902">
        <v>96</v>
      </c>
      <c r="D9902" t="s">
        <v>10</v>
      </c>
      <c r="E9902">
        <v>0.67200000000000004</v>
      </c>
      <c r="F9902">
        <v>0.35394192504882799</v>
      </c>
      <c r="G9902">
        <v>0.174486114501953</v>
      </c>
      <c r="H9902">
        <v>0</v>
      </c>
      <c r="I9902">
        <v>-176.23</v>
      </c>
      <c r="J9902">
        <v>0.186</v>
      </c>
      <c r="K9902">
        <v>-2.0840000000000001</v>
      </c>
      <c r="L9902" s="2">
        <f t="shared" si="619"/>
        <v>0.64598523357238735</v>
      </c>
      <c r="M9902" s="2">
        <f t="shared" si="620"/>
        <v>2.4529607290434616</v>
      </c>
      <c r="N9902" s="2">
        <f t="shared" si="621"/>
        <v>0.64598523357238735</v>
      </c>
    </row>
    <row r="9903" spans="1:14" x14ac:dyDescent="0.3">
      <c r="A9903" s="2">
        <f t="shared" si="618"/>
        <v>4.2370136999998067</v>
      </c>
      <c r="B9903">
        <v>3679.5753771999998</v>
      </c>
      <c r="C9903">
        <v>96</v>
      </c>
      <c r="D9903" t="s">
        <v>10</v>
      </c>
      <c r="E9903">
        <v>0.67200000000000004</v>
      </c>
      <c r="F9903">
        <v>0.35394192504882799</v>
      </c>
      <c r="G9903">
        <v>0.174486114501953</v>
      </c>
      <c r="H9903">
        <v>0</v>
      </c>
      <c r="I9903">
        <v>-176.23</v>
      </c>
      <c r="J9903">
        <v>0.186</v>
      </c>
      <c r="K9903">
        <v>-2.0840000000000001</v>
      </c>
      <c r="L9903" s="2">
        <f t="shared" si="619"/>
        <v>0.64599514438369776</v>
      </c>
      <c r="M9903" s="2">
        <f t="shared" si="620"/>
        <v>2.4529808329448182</v>
      </c>
      <c r="N9903" s="2">
        <f t="shared" si="621"/>
        <v>0.64599514438369776</v>
      </c>
    </row>
    <row r="9904" spans="1:14" x14ac:dyDescent="0.3">
      <c r="A9904" s="2">
        <f t="shared" si="618"/>
        <v>4.2370516000000862</v>
      </c>
      <c r="B9904">
        <v>3679.5754151000001</v>
      </c>
      <c r="C9904">
        <v>96</v>
      </c>
      <c r="D9904" t="s">
        <v>10</v>
      </c>
      <c r="E9904">
        <v>0.67200000000000004</v>
      </c>
      <c r="F9904">
        <v>0.35394192504882799</v>
      </c>
      <c r="G9904">
        <v>0.174486114501953</v>
      </c>
      <c r="H9904">
        <v>0</v>
      </c>
      <c r="I9904">
        <v>-176.23</v>
      </c>
      <c r="J9904">
        <v>0.186</v>
      </c>
      <c r="K9904">
        <v>-2.0840000000000001</v>
      </c>
      <c r="L9904" s="2">
        <f t="shared" si="619"/>
        <v>0.64600175740748611</v>
      </c>
      <c r="M9904" s="2">
        <f t="shared" si="620"/>
        <v>2.4529942473438764</v>
      </c>
      <c r="N9904" s="2">
        <f t="shared" si="621"/>
        <v>0.64600175740748611</v>
      </c>
    </row>
    <row r="9905" spans="1:14" x14ac:dyDescent="0.3">
      <c r="A9905" s="2">
        <f t="shared" si="618"/>
        <v>4.2370928000000276</v>
      </c>
      <c r="B9905">
        <v>3679.5754563</v>
      </c>
      <c r="C9905">
        <v>96</v>
      </c>
      <c r="D9905" t="s">
        <v>10</v>
      </c>
      <c r="E9905">
        <v>0.67200000000000004</v>
      </c>
      <c r="F9905">
        <v>0.35394192504882799</v>
      </c>
      <c r="G9905">
        <v>0.174486114501953</v>
      </c>
      <c r="H9905">
        <v>0</v>
      </c>
      <c r="I9905">
        <v>-176.23</v>
      </c>
      <c r="J9905">
        <v>0.186</v>
      </c>
      <c r="K9905">
        <v>-2.0840000000000001</v>
      </c>
      <c r="L9905" s="2">
        <f t="shared" si="619"/>
        <v>0.6460089462353934</v>
      </c>
      <c r="M9905" s="2">
        <f t="shared" si="620"/>
        <v>2.4530088297511679</v>
      </c>
      <c r="N9905" s="2">
        <f t="shared" si="621"/>
        <v>0.6460089462353934</v>
      </c>
    </row>
    <row r="9906" spans="1:14" x14ac:dyDescent="0.3">
      <c r="A9906" s="2">
        <f t="shared" si="618"/>
        <v>4.2371290999999474</v>
      </c>
      <c r="B9906">
        <v>3679.5754926</v>
      </c>
      <c r="C9906">
        <v>96</v>
      </c>
      <c r="D9906" t="s">
        <v>10</v>
      </c>
      <c r="E9906">
        <v>0.67200000000000004</v>
      </c>
      <c r="F9906">
        <v>0.35394192504882799</v>
      </c>
      <c r="G9906">
        <v>0.174486114501953</v>
      </c>
      <c r="H9906">
        <v>0</v>
      </c>
      <c r="I9906">
        <v>-176.23</v>
      </c>
      <c r="J9906">
        <v>0.186</v>
      </c>
      <c r="K9906">
        <v>-2.0840000000000001</v>
      </c>
      <c r="L9906" s="2">
        <f t="shared" si="619"/>
        <v>0.6460152800813358</v>
      </c>
      <c r="M9906" s="2">
        <f t="shared" si="620"/>
        <v>2.4530216778430187</v>
      </c>
      <c r="N9906" s="2">
        <f t="shared" si="621"/>
        <v>0.6460152800813358</v>
      </c>
    </row>
    <row r="9907" spans="1:14" x14ac:dyDescent="0.3">
      <c r="A9907" s="2">
        <f t="shared" si="618"/>
        <v>4.2371650999998565</v>
      </c>
      <c r="B9907">
        <v>3679.5755285999999</v>
      </c>
      <c r="C9907">
        <v>96</v>
      </c>
      <c r="D9907" t="s">
        <v>10</v>
      </c>
      <c r="E9907">
        <v>0.67200000000000004</v>
      </c>
      <c r="F9907">
        <v>0.35394192504882799</v>
      </c>
      <c r="G9907">
        <v>0.174486114501953</v>
      </c>
      <c r="H9907">
        <v>0</v>
      </c>
      <c r="I9907">
        <v>-176.23</v>
      </c>
      <c r="J9907">
        <v>0.186</v>
      </c>
      <c r="K9907">
        <v>-2.0840000000000001</v>
      </c>
      <c r="L9907" s="2">
        <f t="shared" si="619"/>
        <v>0.64602156158144197</v>
      </c>
      <c r="M9907" s="2">
        <f t="shared" si="620"/>
        <v>2.4530344197522882</v>
      </c>
      <c r="N9907" s="2">
        <f t="shared" si="621"/>
        <v>0.64602156158144197</v>
      </c>
    </row>
    <row r="9908" spans="1:14" x14ac:dyDescent="0.3">
      <c r="A9908" s="2">
        <f t="shared" si="618"/>
        <v>4.2372027000001253</v>
      </c>
      <c r="B9908">
        <v>3679.5755662000001</v>
      </c>
      <c r="C9908">
        <v>96</v>
      </c>
      <c r="D9908" t="s">
        <v>10</v>
      </c>
      <c r="E9908">
        <v>0.67200000000000004</v>
      </c>
      <c r="F9908">
        <v>0.35394192504882799</v>
      </c>
      <c r="G9908">
        <v>0.174486114501953</v>
      </c>
      <c r="H9908">
        <v>0</v>
      </c>
      <c r="I9908">
        <v>-176.23</v>
      </c>
      <c r="J9908">
        <v>0.186</v>
      </c>
      <c r="K9908">
        <v>-2.0840000000000001</v>
      </c>
      <c r="L9908" s="2">
        <f t="shared" si="619"/>
        <v>0.64602812225939421</v>
      </c>
      <c r="M9908" s="2">
        <f t="shared" si="620"/>
        <v>2.453047727968765</v>
      </c>
      <c r="N9908" s="2">
        <f t="shared" si="621"/>
        <v>0.64602812225939421</v>
      </c>
    </row>
    <row r="9909" spans="1:14" x14ac:dyDescent="0.3">
      <c r="A9909" s="2">
        <f t="shared" si="618"/>
        <v>4.2372393000000557</v>
      </c>
      <c r="B9909">
        <v>3679.5756028000001</v>
      </c>
      <c r="C9909">
        <v>96</v>
      </c>
      <c r="D9909" t="s">
        <v>10</v>
      </c>
      <c r="E9909">
        <v>0.67200000000000004</v>
      </c>
      <c r="F9909">
        <v>0.35394192504882799</v>
      </c>
      <c r="G9909">
        <v>0.174486114501953</v>
      </c>
      <c r="H9909">
        <v>0</v>
      </c>
      <c r="I9909">
        <v>-176.23</v>
      </c>
      <c r="J9909">
        <v>0.186</v>
      </c>
      <c r="K9909">
        <v>-2.0840000000000001</v>
      </c>
      <c r="L9909" s="2">
        <f t="shared" si="619"/>
        <v>0.64603450845117283</v>
      </c>
      <c r="M9909" s="2">
        <f t="shared" si="620"/>
        <v>2.4530606822431973</v>
      </c>
      <c r="N9909" s="2">
        <f t="shared" si="621"/>
        <v>0.64603450845117283</v>
      </c>
    </row>
    <row r="9910" spans="1:14" x14ac:dyDescent="0.3">
      <c r="A9910" s="2">
        <f t="shared" si="618"/>
        <v>4.2372749000001022</v>
      </c>
      <c r="B9910">
        <v>3679.5756384000001</v>
      </c>
      <c r="C9910">
        <v>96</v>
      </c>
      <c r="D9910" t="s">
        <v>10</v>
      </c>
      <c r="E9910">
        <v>0.67200000000000004</v>
      </c>
      <c r="F9910">
        <v>0.35394192504882799</v>
      </c>
      <c r="G9910">
        <v>0.174486114501953</v>
      </c>
      <c r="H9910">
        <v>0</v>
      </c>
      <c r="I9910">
        <v>-176.23</v>
      </c>
      <c r="J9910">
        <v>0.186</v>
      </c>
      <c r="K9910">
        <v>-2.0840000000000001</v>
      </c>
      <c r="L9910" s="2">
        <f t="shared" si="619"/>
        <v>0.64604072015685721</v>
      </c>
      <c r="M9910" s="2">
        <f t="shared" si="620"/>
        <v>2.4530732825757453</v>
      </c>
      <c r="N9910" s="2">
        <f t="shared" si="621"/>
        <v>0.64604072015685721</v>
      </c>
    </row>
    <row r="9911" spans="1:14" x14ac:dyDescent="0.3">
      <c r="A9911" s="2">
        <f t="shared" si="618"/>
        <v>4.2373105000001487</v>
      </c>
      <c r="B9911">
        <v>3679.5756740000002</v>
      </c>
      <c r="C9911">
        <v>96</v>
      </c>
      <c r="D9911" t="s">
        <v>10</v>
      </c>
      <c r="E9911">
        <v>0.67200000000000004</v>
      </c>
      <c r="F9911">
        <v>0.35394192504882799</v>
      </c>
      <c r="G9911">
        <v>0.174486114501953</v>
      </c>
      <c r="H9911">
        <v>0</v>
      </c>
      <c r="I9911">
        <v>-176.23</v>
      </c>
      <c r="J9911">
        <v>0.186</v>
      </c>
      <c r="K9911">
        <v>-2.0840000000000001</v>
      </c>
      <c r="L9911" s="2">
        <f t="shared" si="619"/>
        <v>0.64604693186254158</v>
      </c>
      <c r="M9911" s="2">
        <f t="shared" si="620"/>
        <v>2.4530858829082933</v>
      </c>
      <c r="N9911" s="2">
        <f t="shared" si="621"/>
        <v>0.64604693186254158</v>
      </c>
    </row>
    <row r="9912" spans="1:14" x14ac:dyDescent="0.3">
      <c r="A9912" s="2">
        <f t="shared" si="618"/>
        <v>4.2373483000001215</v>
      </c>
      <c r="B9912">
        <v>3679.5757118000001</v>
      </c>
      <c r="C9912">
        <v>96</v>
      </c>
      <c r="D9912" t="s">
        <v>10</v>
      </c>
      <c r="E9912">
        <v>0.67200000000000004</v>
      </c>
      <c r="F9912">
        <v>0.35394192504882799</v>
      </c>
      <c r="G9912">
        <v>0.174486114501953</v>
      </c>
      <c r="H9912">
        <v>0</v>
      </c>
      <c r="I9912">
        <v>-176.23</v>
      </c>
      <c r="J9912">
        <v>0.186</v>
      </c>
      <c r="K9912">
        <v>-2.0840000000000001</v>
      </c>
      <c r="L9912" s="2">
        <f t="shared" si="619"/>
        <v>0.64605352743766498</v>
      </c>
      <c r="M9912" s="2">
        <f t="shared" si="620"/>
        <v>2.4530992619130507</v>
      </c>
      <c r="N9912" s="2">
        <f t="shared" si="621"/>
        <v>0.64605352743766498</v>
      </c>
    </row>
    <row r="9913" spans="1:14" x14ac:dyDescent="0.3">
      <c r="A9913" s="2">
        <f t="shared" si="618"/>
        <v>4.2373843999998826</v>
      </c>
      <c r="B9913">
        <v>3679.5757478999999</v>
      </c>
      <c r="C9913">
        <v>96</v>
      </c>
      <c r="D9913" t="s">
        <v>10</v>
      </c>
      <c r="E9913">
        <v>0.67200000000000004</v>
      </c>
      <c r="F9913">
        <v>0.35394192504882799</v>
      </c>
      <c r="G9913">
        <v>0.174486114501953</v>
      </c>
      <c r="H9913">
        <v>0</v>
      </c>
      <c r="I9913">
        <v>-176.23</v>
      </c>
      <c r="J9913">
        <v>0.186</v>
      </c>
      <c r="K9913">
        <v>-2.0840000000000001</v>
      </c>
      <c r="L9913" s="2">
        <f t="shared" si="619"/>
        <v>0.64605982638635684</v>
      </c>
      <c r="M9913" s="2">
        <f t="shared" si="620"/>
        <v>2.4531120392164603</v>
      </c>
      <c r="N9913" s="2">
        <f t="shared" si="621"/>
        <v>0.64605982638635684</v>
      </c>
    </row>
    <row r="9914" spans="1:14" x14ac:dyDescent="0.3">
      <c r="A9914" s="2">
        <f t="shared" si="618"/>
        <v>4.2374457999999322</v>
      </c>
      <c r="B9914">
        <v>3679.5758092999999</v>
      </c>
      <c r="C9914">
        <v>96</v>
      </c>
      <c r="D9914" t="s">
        <v>10</v>
      </c>
      <c r="E9914">
        <v>0.67200000000000004</v>
      </c>
      <c r="F9914">
        <v>0.35394192504882799</v>
      </c>
      <c r="G9914">
        <v>0.174486114501953</v>
      </c>
      <c r="H9914">
        <v>0</v>
      </c>
      <c r="I9914">
        <v>-176.23</v>
      </c>
      <c r="J9914">
        <v>0.186</v>
      </c>
      <c r="K9914">
        <v>-2.0840000000000001</v>
      </c>
      <c r="L9914" s="2">
        <f t="shared" si="619"/>
        <v>0.64607053983379592</v>
      </c>
      <c r="M9914" s="2">
        <f t="shared" si="620"/>
        <v>2.453133771250676</v>
      </c>
      <c r="N9914" s="2">
        <f t="shared" si="621"/>
        <v>0.64607053983379592</v>
      </c>
    </row>
    <row r="9915" spans="1:14" x14ac:dyDescent="0.3">
      <c r="A9915" s="2">
        <f t="shared" si="618"/>
        <v>4.2374856999999793</v>
      </c>
      <c r="B9915">
        <v>3679.5758492</v>
      </c>
      <c r="C9915">
        <v>96</v>
      </c>
      <c r="D9915" t="s">
        <v>10</v>
      </c>
      <c r="E9915">
        <v>0.67200000000000004</v>
      </c>
      <c r="F9915">
        <v>0.35394192504882799</v>
      </c>
      <c r="G9915">
        <v>0.174486114501953</v>
      </c>
      <c r="H9915">
        <v>0</v>
      </c>
      <c r="I9915">
        <v>-176.23</v>
      </c>
      <c r="J9915">
        <v>0.186</v>
      </c>
      <c r="K9915">
        <v>-2.0840000000000001</v>
      </c>
      <c r="L9915" s="2">
        <f t="shared" si="619"/>
        <v>0.64607750182977275</v>
      </c>
      <c r="M9915" s="2">
        <f t="shared" si="620"/>
        <v>2.4531478935335023</v>
      </c>
      <c r="N9915" s="2">
        <f t="shared" si="621"/>
        <v>0.64607750182977275</v>
      </c>
    </row>
    <row r="9916" spans="1:14" x14ac:dyDescent="0.3">
      <c r="A9916" s="2">
        <f t="shared" si="618"/>
        <v>4.2375350000002072</v>
      </c>
      <c r="B9916">
        <v>3679.5758985000002</v>
      </c>
      <c r="C9916">
        <v>96</v>
      </c>
      <c r="D9916" t="s">
        <v>10</v>
      </c>
      <c r="E9916">
        <v>0.67200000000000004</v>
      </c>
      <c r="F9916">
        <v>0.35394192504882799</v>
      </c>
      <c r="G9916">
        <v>0.174486114501953</v>
      </c>
      <c r="H9916">
        <v>0</v>
      </c>
      <c r="I9916">
        <v>-176.23</v>
      </c>
      <c r="J9916">
        <v>0.186</v>
      </c>
      <c r="K9916">
        <v>-2.0840000000000001</v>
      </c>
      <c r="L9916" s="2">
        <f t="shared" si="619"/>
        <v>0.64608610399525745</v>
      </c>
      <c r="M9916" s="2">
        <f t="shared" si="620"/>
        <v>2.4531653428704878</v>
      </c>
      <c r="N9916" s="2">
        <f t="shared" si="621"/>
        <v>0.64608610399525745</v>
      </c>
    </row>
    <row r="9917" spans="1:14" x14ac:dyDescent="0.3">
      <c r="A9917" s="2">
        <f t="shared" si="618"/>
        <v>4.2375803999998425</v>
      </c>
      <c r="B9917">
        <v>3679.5759438999999</v>
      </c>
      <c r="C9917">
        <v>96</v>
      </c>
      <c r="D9917" t="s">
        <v>10</v>
      </c>
      <c r="E9917">
        <v>0.67200000000000004</v>
      </c>
      <c r="F9917">
        <v>0.35394192504882799</v>
      </c>
      <c r="G9917">
        <v>0.174486114501953</v>
      </c>
      <c r="H9917">
        <v>0</v>
      </c>
      <c r="I9917">
        <v>-176.23</v>
      </c>
      <c r="J9917">
        <v>0.186</v>
      </c>
      <c r="K9917">
        <v>-2.0840000000000001</v>
      </c>
      <c r="L9917" s="2">
        <f t="shared" si="619"/>
        <v>0.64609402566479224</v>
      </c>
      <c r="M9917" s="2">
        <f t="shared" si="620"/>
        <v>2.4531814118337558</v>
      </c>
      <c r="N9917" s="2">
        <f t="shared" si="621"/>
        <v>0.64609402566479224</v>
      </c>
    </row>
    <row r="9918" spans="1:14" x14ac:dyDescent="0.3">
      <c r="A9918" s="2">
        <f t="shared" si="618"/>
        <v>4.2376174000000901</v>
      </c>
      <c r="B9918">
        <v>3679.5759809000001</v>
      </c>
      <c r="C9918">
        <v>96</v>
      </c>
      <c r="D9918" t="s">
        <v>10</v>
      </c>
      <c r="E9918">
        <v>0.67200000000000004</v>
      </c>
      <c r="F9918">
        <v>0.35394192504882799</v>
      </c>
      <c r="G9918">
        <v>0.174486114501953</v>
      </c>
      <c r="H9918">
        <v>0</v>
      </c>
      <c r="I9918">
        <v>-176.23</v>
      </c>
      <c r="J9918">
        <v>0.186</v>
      </c>
      <c r="K9918">
        <v>-2.0840000000000001</v>
      </c>
      <c r="L9918" s="2">
        <f t="shared" si="619"/>
        <v>0.64610048165107203</v>
      </c>
      <c r="M9918" s="2">
        <f t="shared" si="620"/>
        <v>2.4531945076850703</v>
      </c>
      <c r="N9918" s="2">
        <f t="shared" si="621"/>
        <v>0.64610048165107203</v>
      </c>
    </row>
    <row r="9919" spans="1:14" x14ac:dyDescent="0.3">
      <c r="A9919" s="2">
        <f t="shared" si="618"/>
        <v>4.2376537999998618</v>
      </c>
      <c r="B9919">
        <v>3679.5760172999999</v>
      </c>
      <c r="C9919">
        <v>96</v>
      </c>
      <c r="D9919" t="s">
        <v>10</v>
      </c>
      <c r="E9919">
        <v>0.67200000000000004</v>
      </c>
      <c r="F9919">
        <v>0.35394192504882799</v>
      </c>
      <c r="G9919">
        <v>0.174486114501953</v>
      </c>
      <c r="H9919">
        <v>0</v>
      </c>
      <c r="I9919">
        <v>-176.23</v>
      </c>
      <c r="J9919">
        <v>0.186</v>
      </c>
      <c r="K9919">
        <v>-2.0840000000000001</v>
      </c>
      <c r="L9919" s="2">
        <f t="shared" si="619"/>
        <v>0.64610683294560012</v>
      </c>
      <c r="M9919" s="2">
        <f t="shared" si="620"/>
        <v>2.4532073911710612</v>
      </c>
      <c r="N9919" s="2">
        <f t="shared" si="621"/>
        <v>0.64610683294560012</v>
      </c>
    </row>
    <row r="9920" spans="1:14" x14ac:dyDescent="0.3">
      <c r="A9920" s="2">
        <f t="shared" si="618"/>
        <v>4.2376989999997932</v>
      </c>
      <c r="B9920">
        <v>3679.5760624999998</v>
      </c>
      <c r="C9920">
        <v>96</v>
      </c>
      <c r="D9920" t="s">
        <v>10</v>
      </c>
      <c r="E9920">
        <v>0.67200000000000004</v>
      </c>
      <c r="F9920">
        <v>0.35394192504882799</v>
      </c>
      <c r="G9920">
        <v>0.174486114501953</v>
      </c>
      <c r="H9920">
        <v>0</v>
      </c>
      <c r="I9920">
        <v>-176.23</v>
      </c>
      <c r="J9920">
        <v>0.186</v>
      </c>
      <c r="K9920">
        <v>-2.0840000000000001</v>
      </c>
      <c r="L9920" s="2">
        <f t="shared" si="619"/>
        <v>0.64611471971796364</v>
      </c>
      <c r="M9920" s="2">
        <f t="shared" si="620"/>
        <v>2.4532233893460491</v>
      </c>
      <c r="N9920" s="2">
        <f t="shared" si="621"/>
        <v>0.64611471971796364</v>
      </c>
    </row>
    <row r="9921" spans="1:14" x14ac:dyDescent="0.3">
      <c r="A9921" s="2">
        <f t="shared" si="618"/>
        <v>4.2377409999999145</v>
      </c>
      <c r="B9921">
        <v>3679.5761044999999</v>
      </c>
      <c r="C9921">
        <v>96</v>
      </c>
      <c r="D9921" t="s">
        <v>10</v>
      </c>
      <c r="E9921">
        <v>0.67200000000000004</v>
      </c>
      <c r="F9921">
        <v>0.35394192504882799</v>
      </c>
      <c r="G9921">
        <v>0.174486114501953</v>
      </c>
      <c r="H9921">
        <v>0</v>
      </c>
      <c r="I9921">
        <v>-176.23</v>
      </c>
      <c r="J9921">
        <v>0.186</v>
      </c>
      <c r="K9921">
        <v>-2.0840000000000001</v>
      </c>
      <c r="L9921" s="2">
        <f t="shared" si="619"/>
        <v>0.6461220481347939</v>
      </c>
      <c r="M9921" s="2">
        <f t="shared" si="620"/>
        <v>2.4532382549069442</v>
      </c>
      <c r="N9921" s="2">
        <f t="shared" si="621"/>
        <v>0.6461220481347939</v>
      </c>
    </row>
    <row r="9922" spans="1:14" x14ac:dyDescent="0.3">
      <c r="A9922" s="2">
        <f t="shared" si="618"/>
        <v>4.2377775999998448</v>
      </c>
      <c r="B9922">
        <v>3679.5761410999999</v>
      </c>
      <c r="C9922">
        <v>96</v>
      </c>
      <c r="D9922" t="s">
        <v>10</v>
      </c>
      <c r="E9922">
        <v>0.67200000000000004</v>
      </c>
      <c r="F9922">
        <v>0.35394192504882799</v>
      </c>
      <c r="G9922">
        <v>0.174486114501953</v>
      </c>
      <c r="H9922">
        <v>0</v>
      </c>
      <c r="I9922">
        <v>-176.23</v>
      </c>
      <c r="J9922">
        <v>0.186</v>
      </c>
      <c r="K9922">
        <v>-2.0840000000000001</v>
      </c>
      <c r="L9922" s="2">
        <f t="shared" si="619"/>
        <v>0.64612843432657252</v>
      </c>
      <c r="M9922" s="2">
        <f t="shared" si="620"/>
        <v>2.4532512091813765</v>
      </c>
      <c r="N9922" s="2">
        <f t="shared" si="621"/>
        <v>0.64612843432657252</v>
      </c>
    </row>
    <row r="9923" spans="1:14" x14ac:dyDescent="0.3">
      <c r="A9923" s="2">
        <f t="shared" ref="A9923:A9986" si="622">B9923-$B$2</f>
        <v>4.2378137999999126</v>
      </c>
      <c r="B9923">
        <v>3679.5761772999999</v>
      </c>
      <c r="C9923">
        <v>96</v>
      </c>
      <c r="D9923" t="s">
        <v>10</v>
      </c>
      <c r="E9923">
        <v>0.67200000000000004</v>
      </c>
      <c r="F9923">
        <v>0.35394192504882799</v>
      </c>
      <c r="G9923">
        <v>0.174486114501953</v>
      </c>
      <c r="H9923">
        <v>0</v>
      </c>
      <c r="I9923">
        <v>-176.23</v>
      </c>
      <c r="J9923">
        <v>0.186</v>
      </c>
      <c r="K9923">
        <v>-2.0840000000000001</v>
      </c>
      <c r="L9923" s="2">
        <f t="shared" si="619"/>
        <v>0.64613475072392934</v>
      </c>
      <c r="M9923" s="2">
        <f t="shared" si="620"/>
        <v>2.4532640218790873</v>
      </c>
      <c r="N9923" s="2">
        <f t="shared" si="621"/>
        <v>0.64613475072392934</v>
      </c>
    </row>
    <row r="9924" spans="1:14" x14ac:dyDescent="0.3">
      <c r="A9924" s="2">
        <f t="shared" si="622"/>
        <v>4.2378730999998879</v>
      </c>
      <c r="B9924">
        <v>3679.5762365999999</v>
      </c>
      <c r="C9924">
        <v>96</v>
      </c>
      <c r="D9924" t="s">
        <v>10</v>
      </c>
      <c r="E9924">
        <v>0.67200000000000004</v>
      </c>
      <c r="F9924">
        <v>0.35394192504882799</v>
      </c>
      <c r="G9924">
        <v>0.174486114501953</v>
      </c>
      <c r="H9924">
        <v>0</v>
      </c>
      <c r="I9924">
        <v>-176.23</v>
      </c>
      <c r="J9924">
        <v>0.186</v>
      </c>
      <c r="K9924">
        <v>-2.0840000000000001</v>
      </c>
      <c r="L9924" s="2">
        <f t="shared" ref="L9924:L9987" si="623">N9923+(G9924*(A9924-A9923))</f>
        <v>0.64614509775051499</v>
      </c>
      <c r="M9924" s="2">
        <f t="shared" ref="M9924:M9987" si="624">M9923+(F9924*(A9924-A9923))</f>
        <v>2.4532850106352342</v>
      </c>
      <c r="N9924" s="2">
        <f t="shared" ref="N9924:N9987" si="625">N9923+(G9924*(A9924-A9923))</f>
        <v>0.64614509775051499</v>
      </c>
    </row>
    <row r="9925" spans="1:14" x14ac:dyDescent="0.3">
      <c r="A9925" s="2">
        <f t="shared" si="622"/>
        <v>4.2379126000000724</v>
      </c>
      <c r="B9925">
        <v>3679.5762761000001</v>
      </c>
      <c r="C9925">
        <v>96</v>
      </c>
      <c r="D9925" t="s">
        <v>10</v>
      </c>
      <c r="E9925">
        <v>0.67200000000000004</v>
      </c>
      <c r="F9925">
        <v>0.35394192504882799</v>
      </c>
      <c r="G9925">
        <v>0.174486114501953</v>
      </c>
      <c r="H9925">
        <v>0</v>
      </c>
      <c r="I9925">
        <v>-176.23</v>
      </c>
      <c r="J9925">
        <v>0.186</v>
      </c>
      <c r="K9925">
        <v>-2.0840000000000001</v>
      </c>
      <c r="L9925" s="2">
        <f t="shared" si="623"/>
        <v>0.64615198995207002</v>
      </c>
      <c r="M9925" s="2">
        <f t="shared" si="624"/>
        <v>2.453298991341339</v>
      </c>
      <c r="N9925" s="2">
        <f t="shared" si="625"/>
        <v>0.64615198995207002</v>
      </c>
    </row>
    <row r="9926" spans="1:14" x14ac:dyDescent="0.3">
      <c r="A9926" s="2">
        <f t="shared" si="622"/>
        <v>4.2379510000000664</v>
      </c>
      <c r="B9926">
        <v>3679.5763145000001</v>
      </c>
      <c r="C9926">
        <v>96</v>
      </c>
      <c r="D9926" t="s">
        <v>10</v>
      </c>
      <c r="E9926">
        <v>0.67200000000000004</v>
      </c>
      <c r="F9926">
        <v>0.35394192504882799</v>
      </c>
      <c r="G9926">
        <v>0.174486114501953</v>
      </c>
      <c r="H9926">
        <v>0</v>
      </c>
      <c r="I9926">
        <v>-176.23</v>
      </c>
      <c r="J9926">
        <v>0.186</v>
      </c>
      <c r="K9926">
        <v>-2.0840000000000001</v>
      </c>
      <c r="L9926" s="2">
        <f t="shared" si="623"/>
        <v>0.64615869021886585</v>
      </c>
      <c r="M9926" s="2">
        <f t="shared" si="624"/>
        <v>2.4533125827112587</v>
      </c>
      <c r="N9926" s="2">
        <f t="shared" si="625"/>
        <v>0.64615869021886585</v>
      </c>
    </row>
    <row r="9927" spans="1:14" x14ac:dyDescent="0.3">
      <c r="A9927" s="2">
        <f t="shared" si="622"/>
        <v>4.2379888000000392</v>
      </c>
      <c r="B9927">
        <v>3679.5763523000001</v>
      </c>
      <c r="C9927">
        <v>96</v>
      </c>
      <c r="D9927" t="s">
        <v>10</v>
      </c>
      <c r="E9927">
        <v>0.67200000000000004</v>
      </c>
      <c r="F9927">
        <v>0.35394192504882799</v>
      </c>
      <c r="G9927">
        <v>0.174486114501953</v>
      </c>
      <c r="H9927">
        <v>0</v>
      </c>
      <c r="I9927">
        <v>-176.23</v>
      </c>
      <c r="J9927">
        <v>0.186</v>
      </c>
      <c r="K9927">
        <v>-2.0840000000000001</v>
      </c>
      <c r="L9927" s="2">
        <f t="shared" si="623"/>
        <v>0.64616528579398924</v>
      </c>
      <c r="M9927" s="2">
        <f t="shared" si="624"/>
        <v>2.4533259617160161</v>
      </c>
      <c r="N9927" s="2">
        <f t="shared" si="625"/>
        <v>0.64616528579398924</v>
      </c>
    </row>
    <row r="9928" spans="1:14" x14ac:dyDescent="0.3">
      <c r="A9928" s="2">
        <f t="shared" si="622"/>
        <v>4.2380269000000226</v>
      </c>
      <c r="B9928">
        <v>3679.5763904</v>
      </c>
      <c r="C9928">
        <v>96</v>
      </c>
      <c r="D9928" t="s">
        <v>10</v>
      </c>
      <c r="E9928">
        <v>0.67200000000000004</v>
      </c>
      <c r="F9928">
        <v>0.35394192504882799</v>
      </c>
      <c r="G9928">
        <v>0.174486114501953</v>
      </c>
      <c r="H9928">
        <v>0</v>
      </c>
      <c r="I9928">
        <v>-176.23</v>
      </c>
      <c r="J9928">
        <v>0.186</v>
      </c>
      <c r="K9928">
        <v>-2.0840000000000001</v>
      </c>
      <c r="L9928" s="2">
        <f t="shared" si="623"/>
        <v>0.64617193371494885</v>
      </c>
      <c r="M9928" s="2">
        <f t="shared" si="624"/>
        <v>2.4533394469033545</v>
      </c>
      <c r="N9928" s="2">
        <f t="shared" si="625"/>
        <v>0.64617193371494885</v>
      </c>
    </row>
    <row r="9929" spans="1:14" x14ac:dyDescent="0.3">
      <c r="A9929" s="2">
        <f t="shared" si="622"/>
        <v>4.238065000000006</v>
      </c>
      <c r="B9929">
        <v>3679.5764285</v>
      </c>
      <c r="C9929">
        <v>96</v>
      </c>
      <c r="D9929" t="s">
        <v>10</v>
      </c>
      <c r="E9929">
        <v>0.67200000000000004</v>
      </c>
      <c r="F9929">
        <v>0.35394192504882799</v>
      </c>
      <c r="G9929">
        <v>0.174486114501953</v>
      </c>
      <c r="H9929">
        <v>0</v>
      </c>
      <c r="I9929">
        <v>-176.23</v>
      </c>
      <c r="J9929">
        <v>0.186</v>
      </c>
      <c r="K9929">
        <v>-2.0840000000000001</v>
      </c>
      <c r="L9929" s="2">
        <f t="shared" si="623"/>
        <v>0.64617858163590847</v>
      </c>
      <c r="M9929" s="2">
        <f t="shared" si="624"/>
        <v>2.4533529320906928</v>
      </c>
      <c r="N9929" s="2">
        <f t="shared" si="625"/>
        <v>0.64617858163590847</v>
      </c>
    </row>
    <row r="9930" spans="1:14" x14ac:dyDescent="0.3">
      <c r="A9930" s="2">
        <f t="shared" si="622"/>
        <v>4.2381028999998307</v>
      </c>
      <c r="B9930">
        <v>3679.5764663999998</v>
      </c>
      <c r="C9930">
        <v>96</v>
      </c>
      <c r="D9930" t="s">
        <v>10</v>
      </c>
      <c r="E9930">
        <v>0.67200000000000004</v>
      </c>
      <c r="F9930">
        <v>0.35394192504882799</v>
      </c>
      <c r="G9930">
        <v>0.174486114501953</v>
      </c>
      <c r="H9930">
        <v>0</v>
      </c>
      <c r="I9930">
        <v>-176.23</v>
      </c>
      <c r="J9930">
        <v>0.186</v>
      </c>
      <c r="K9930">
        <v>-2.0840000000000001</v>
      </c>
      <c r="L9930" s="2">
        <f t="shared" si="623"/>
        <v>0.64618519465961755</v>
      </c>
      <c r="M9930" s="2">
        <f t="shared" si="624"/>
        <v>2.4533663464895903</v>
      </c>
      <c r="N9930" s="2">
        <f t="shared" si="625"/>
        <v>0.64618519465961755</v>
      </c>
    </row>
    <row r="9931" spans="1:14" x14ac:dyDescent="0.3">
      <c r="A9931" s="2">
        <f t="shared" si="622"/>
        <v>4.2381408999999621</v>
      </c>
      <c r="B9931">
        <v>3679.5765044</v>
      </c>
      <c r="C9931">
        <v>96</v>
      </c>
      <c r="D9931" t="s">
        <v>10</v>
      </c>
      <c r="E9931">
        <v>0.67200000000000004</v>
      </c>
      <c r="F9931">
        <v>0.35394192504882799</v>
      </c>
      <c r="G9931">
        <v>0.174486114501953</v>
      </c>
      <c r="H9931">
        <v>0</v>
      </c>
      <c r="I9931">
        <v>-176.23</v>
      </c>
      <c r="J9931">
        <v>0.186</v>
      </c>
      <c r="K9931">
        <v>-2.0840000000000001</v>
      </c>
      <c r="L9931" s="2">
        <f t="shared" si="623"/>
        <v>0.64619182513199158</v>
      </c>
      <c r="M9931" s="2">
        <f t="shared" si="624"/>
        <v>2.4533797962827886</v>
      </c>
      <c r="N9931" s="2">
        <f t="shared" si="625"/>
        <v>0.64619182513199158</v>
      </c>
    </row>
    <row r="9932" spans="1:14" x14ac:dyDescent="0.3">
      <c r="A9932" s="2">
        <f t="shared" si="622"/>
        <v>4.2381792999999561</v>
      </c>
      <c r="B9932">
        <v>3679.5765428</v>
      </c>
      <c r="C9932">
        <v>96</v>
      </c>
      <c r="D9932" t="s">
        <v>10</v>
      </c>
      <c r="E9932">
        <v>0.67200000000000004</v>
      </c>
      <c r="F9932">
        <v>0.35394192504882799</v>
      </c>
      <c r="G9932">
        <v>0.174486114501953</v>
      </c>
      <c r="H9932">
        <v>0</v>
      </c>
      <c r="I9932">
        <v>-176.23</v>
      </c>
      <c r="J9932">
        <v>0.186</v>
      </c>
      <c r="K9932">
        <v>-2.0840000000000001</v>
      </c>
      <c r="L9932" s="2">
        <f t="shared" si="623"/>
        <v>0.64619852539878742</v>
      </c>
      <c r="M9932" s="2">
        <f t="shared" si="624"/>
        <v>2.4533933876527083</v>
      </c>
      <c r="N9932" s="2">
        <f t="shared" si="625"/>
        <v>0.64619852539878742</v>
      </c>
    </row>
    <row r="9933" spans="1:14" x14ac:dyDescent="0.3">
      <c r="A9933" s="2">
        <f t="shared" si="622"/>
        <v>4.2382188999999926</v>
      </c>
      <c r="B9933">
        <v>3679.5765824</v>
      </c>
      <c r="C9933">
        <v>96</v>
      </c>
      <c r="D9933" t="s">
        <v>10</v>
      </c>
      <c r="E9933">
        <v>0.67200000000000004</v>
      </c>
      <c r="F9933">
        <v>0.35394192504882799</v>
      </c>
      <c r="G9933">
        <v>0.174486114501953</v>
      </c>
      <c r="H9933">
        <v>0</v>
      </c>
      <c r="I9933">
        <v>-176.23</v>
      </c>
      <c r="J9933">
        <v>0.186</v>
      </c>
      <c r="K9933">
        <v>-2.0840000000000001</v>
      </c>
      <c r="L9933" s="2">
        <f t="shared" si="623"/>
        <v>0.64620543504892802</v>
      </c>
      <c r="M9933" s="2">
        <f t="shared" si="624"/>
        <v>2.4534074037529532</v>
      </c>
      <c r="N9933" s="2">
        <f t="shared" si="625"/>
        <v>0.64620543504892802</v>
      </c>
    </row>
    <row r="9934" spans="1:14" x14ac:dyDescent="0.3">
      <c r="A9934" s="2">
        <f t="shared" si="622"/>
        <v>4.2382575999999972</v>
      </c>
      <c r="B9934">
        <v>3679.5766211</v>
      </c>
      <c r="C9934">
        <v>96</v>
      </c>
      <c r="D9934" t="s">
        <v>10</v>
      </c>
      <c r="E9934">
        <v>0.67200000000000004</v>
      </c>
      <c r="F9934">
        <v>0.35394192504882799</v>
      </c>
      <c r="G9934">
        <v>0.174486114501953</v>
      </c>
      <c r="H9934">
        <v>0</v>
      </c>
      <c r="I9934">
        <v>-176.23</v>
      </c>
      <c r="J9934">
        <v>0.186</v>
      </c>
      <c r="K9934">
        <v>-2.0840000000000001</v>
      </c>
      <c r="L9934" s="2">
        <f t="shared" si="623"/>
        <v>0.64621218766156008</v>
      </c>
      <c r="M9934" s="2">
        <f t="shared" si="624"/>
        <v>2.4534211013054543</v>
      </c>
      <c r="N9934" s="2">
        <f t="shared" si="625"/>
        <v>0.64621218766156008</v>
      </c>
    </row>
    <row r="9935" spans="1:14" x14ac:dyDescent="0.3">
      <c r="A9935" s="2">
        <f t="shared" si="622"/>
        <v>4.2382959000001392</v>
      </c>
      <c r="B9935">
        <v>3679.5766594000002</v>
      </c>
      <c r="C9935">
        <v>96</v>
      </c>
      <c r="D9935" t="s">
        <v>10</v>
      </c>
      <c r="E9935">
        <v>0.67200000000000004</v>
      </c>
      <c r="F9935">
        <v>0.35394192504882799</v>
      </c>
      <c r="G9935">
        <v>0.174486114501953</v>
      </c>
      <c r="H9935">
        <v>0</v>
      </c>
      <c r="I9935">
        <v>-176.23</v>
      </c>
      <c r="J9935">
        <v>0.186</v>
      </c>
      <c r="K9935">
        <v>-2.0840000000000001</v>
      </c>
      <c r="L9935" s="2">
        <f t="shared" si="623"/>
        <v>0.64621887047977034</v>
      </c>
      <c r="M9935" s="2">
        <f t="shared" si="624"/>
        <v>2.453434657281234</v>
      </c>
      <c r="N9935" s="2">
        <f t="shared" si="625"/>
        <v>0.64621887047977034</v>
      </c>
    </row>
    <row r="9936" spans="1:14" x14ac:dyDescent="0.3">
      <c r="A9936" s="2">
        <f t="shared" si="622"/>
        <v>4.238333700000112</v>
      </c>
      <c r="B9936">
        <v>3679.5766972000001</v>
      </c>
      <c r="C9936">
        <v>96</v>
      </c>
      <c r="D9936" t="s">
        <v>10</v>
      </c>
      <c r="E9936">
        <v>0.67200000000000004</v>
      </c>
      <c r="F9936">
        <v>0.35394192504882799</v>
      </c>
      <c r="G9936">
        <v>0.174486114501953</v>
      </c>
      <c r="H9936">
        <v>0</v>
      </c>
      <c r="I9936">
        <v>-176.23</v>
      </c>
      <c r="J9936">
        <v>0.186</v>
      </c>
      <c r="K9936">
        <v>-2.0840000000000001</v>
      </c>
      <c r="L9936" s="2">
        <f t="shared" si="623"/>
        <v>0.64622546605489373</v>
      </c>
      <c r="M9936" s="2">
        <f t="shared" si="624"/>
        <v>2.4534480362859914</v>
      </c>
      <c r="N9936" s="2">
        <f t="shared" si="625"/>
        <v>0.64622546605489373</v>
      </c>
    </row>
    <row r="9937" spans="1:14" x14ac:dyDescent="0.3">
      <c r="A9937" s="2">
        <f t="shared" si="622"/>
        <v>4.2383829000000333</v>
      </c>
      <c r="B9937">
        <v>3679.5767464</v>
      </c>
      <c r="C9937">
        <v>96</v>
      </c>
      <c r="D9937" t="s">
        <v>10</v>
      </c>
      <c r="E9937">
        <v>0.67200000000000004</v>
      </c>
      <c r="F9937">
        <v>0.35394192504882799</v>
      </c>
      <c r="G9937">
        <v>0.174486114501953</v>
      </c>
      <c r="H9937">
        <v>0</v>
      </c>
      <c r="I9937">
        <v>-176.23</v>
      </c>
      <c r="J9937">
        <v>0.186</v>
      </c>
      <c r="K9937">
        <v>-2.0840000000000001</v>
      </c>
      <c r="L9937" s="2">
        <f t="shared" si="623"/>
        <v>0.64623405077171348</v>
      </c>
      <c r="M9937" s="2">
        <f t="shared" si="624"/>
        <v>2.4534654502286761</v>
      </c>
      <c r="N9937" s="2">
        <f t="shared" si="625"/>
        <v>0.64623405077171348</v>
      </c>
    </row>
    <row r="9938" spans="1:14" x14ac:dyDescent="0.3">
      <c r="A9938" s="2">
        <f t="shared" si="622"/>
        <v>4.2384295000001657</v>
      </c>
      <c r="B9938">
        <v>3679.5767930000002</v>
      </c>
      <c r="C9938">
        <v>96</v>
      </c>
      <c r="D9938" t="s">
        <v>10</v>
      </c>
      <c r="E9938">
        <v>0.67200000000000004</v>
      </c>
      <c r="F9938">
        <v>0.35394192504882799</v>
      </c>
      <c r="G9938">
        <v>0.174486114501953</v>
      </c>
      <c r="H9938">
        <v>0</v>
      </c>
      <c r="I9938">
        <v>-176.23</v>
      </c>
      <c r="J9938">
        <v>0.186</v>
      </c>
      <c r="K9938">
        <v>-2.0840000000000001</v>
      </c>
      <c r="L9938" s="2">
        <f t="shared" si="623"/>
        <v>0.64624218182467241</v>
      </c>
      <c r="M9938" s="2">
        <f t="shared" si="624"/>
        <v>2.4534819439224305</v>
      </c>
      <c r="N9938" s="2">
        <f t="shared" si="625"/>
        <v>0.64624218182467241</v>
      </c>
    </row>
    <row r="9939" spans="1:14" x14ac:dyDescent="0.3">
      <c r="A9939" s="2">
        <f t="shared" si="622"/>
        <v>4.2384680000000117</v>
      </c>
      <c r="B9939">
        <v>3679.5768315</v>
      </c>
      <c r="C9939">
        <v>96</v>
      </c>
      <c r="D9939" t="s">
        <v>10</v>
      </c>
      <c r="E9939">
        <v>0.67200000000000004</v>
      </c>
      <c r="F9939">
        <v>0.35394192504882799</v>
      </c>
      <c r="G9939">
        <v>0.174486114501953</v>
      </c>
      <c r="H9939">
        <v>0</v>
      </c>
      <c r="I9939">
        <v>-176.23</v>
      </c>
      <c r="J9939">
        <v>0.186</v>
      </c>
      <c r="K9939">
        <v>-2.0840000000000001</v>
      </c>
      <c r="L9939" s="2">
        <f t="shared" si="623"/>
        <v>0.64624889954005382</v>
      </c>
      <c r="M9939" s="2">
        <f t="shared" si="624"/>
        <v>2.4534955706864903</v>
      </c>
      <c r="N9939" s="2">
        <f t="shared" si="625"/>
        <v>0.64624889954005382</v>
      </c>
    </row>
    <row r="9940" spans="1:14" x14ac:dyDescent="0.3">
      <c r="A9940" s="2">
        <f t="shared" si="622"/>
        <v>4.2385076000000481</v>
      </c>
      <c r="B9940">
        <v>3679.5768711000001</v>
      </c>
      <c r="C9940">
        <v>96</v>
      </c>
      <c r="D9940" t="s">
        <v>10</v>
      </c>
      <c r="E9940">
        <v>0.67200000000000004</v>
      </c>
      <c r="F9940">
        <v>0.35394192504882799</v>
      </c>
      <c r="G9940">
        <v>0.174486114501953</v>
      </c>
      <c r="H9940">
        <v>0</v>
      </c>
      <c r="I9940">
        <v>-176.23</v>
      </c>
      <c r="J9940">
        <v>0.186</v>
      </c>
      <c r="K9940">
        <v>-2.0840000000000001</v>
      </c>
      <c r="L9940" s="2">
        <f t="shared" si="623"/>
        <v>0.64625580919019443</v>
      </c>
      <c r="M9940" s="2">
        <f t="shared" si="624"/>
        <v>2.4535095867867351</v>
      </c>
      <c r="N9940" s="2">
        <f t="shared" si="625"/>
        <v>0.64625580919019443</v>
      </c>
    </row>
    <row r="9941" spans="1:14" x14ac:dyDescent="0.3">
      <c r="A9941" s="2">
        <f t="shared" si="622"/>
        <v>4.23855390000017</v>
      </c>
      <c r="B9941">
        <v>3679.5769174000002</v>
      </c>
      <c r="C9941">
        <v>96</v>
      </c>
      <c r="D9941" t="s">
        <v>10</v>
      </c>
      <c r="E9941">
        <v>0.67200000000000004</v>
      </c>
      <c r="F9941">
        <v>0.35394192504882799</v>
      </c>
      <c r="G9941">
        <v>0.174486114501953</v>
      </c>
      <c r="H9941">
        <v>0</v>
      </c>
      <c r="I9941">
        <v>-176.23</v>
      </c>
      <c r="J9941">
        <v>0.186</v>
      </c>
      <c r="K9941">
        <v>-2.0840000000000001</v>
      </c>
      <c r="L9941" s="2">
        <f t="shared" si="623"/>
        <v>0.64626388789731715</v>
      </c>
      <c r="M9941" s="2">
        <f t="shared" si="624"/>
        <v>2.4535259742979081</v>
      </c>
      <c r="N9941" s="2">
        <f t="shared" si="625"/>
        <v>0.64626388789731715</v>
      </c>
    </row>
    <row r="9942" spans="1:14" x14ac:dyDescent="0.3">
      <c r="A9942" s="2">
        <f t="shared" si="622"/>
        <v>4.2385924999998679</v>
      </c>
      <c r="B9942">
        <v>3679.5769559999999</v>
      </c>
      <c r="C9942">
        <v>96</v>
      </c>
      <c r="D9942" t="s">
        <v>10</v>
      </c>
      <c r="E9942">
        <v>0.67200000000000004</v>
      </c>
      <c r="F9942">
        <v>0.35394192504882799</v>
      </c>
      <c r="G9942">
        <v>0.174486114501953</v>
      </c>
      <c r="H9942">
        <v>0</v>
      </c>
      <c r="I9942">
        <v>-176.23</v>
      </c>
      <c r="J9942">
        <v>0.186</v>
      </c>
      <c r="K9942">
        <v>-2.0840000000000001</v>
      </c>
      <c r="L9942" s="2">
        <f t="shared" si="623"/>
        <v>0.64627062306128424</v>
      </c>
      <c r="M9942" s="2">
        <f t="shared" si="624"/>
        <v>2.453539636456108</v>
      </c>
      <c r="N9942" s="2">
        <f t="shared" si="625"/>
        <v>0.64627062306128424</v>
      </c>
    </row>
    <row r="9943" spans="1:14" x14ac:dyDescent="0.3">
      <c r="A9943" s="2">
        <f t="shared" si="622"/>
        <v>4.2386304999999993</v>
      </c>
      <c r="B9943">
        <v>3679.576994</v>
      </c>
      <c r="C9943">
        <v>96</v>
      </c>
      <c r="D9943" t="s">
        <v>10</v>
      </c>
      <c r="E9943">
        <v>0.67200000000000004</v>
      </c>
      <c r="F9943">
        <v>0.35394192504882799</v>
      </c>
      <c r="G9943">
        <v>0.174486114501953</v>
      </c>
      <c r="H9943">
        <v>0</v>
      </c>
      <c r="I9943">
        <v>-176.23</v>
      </c>
      <c r="J9943">
        <v>0.186</v>
      </c>
      <c r="K9943">
        <v>-2.0840000000000001</v>
      </c>
      <c r="L9943" s="2">
        <f t="shared" si="623"/>
        <v>0.64627725353365828</v>
      </c>
      <c r="M9943" s="2">
        <f t="shared" si="624"/>
        <v>2.4535530862493062</v>
      </c>
      <c r="N9943" s="2">
        <f t="shared" si="625"/>
        <v>0.64627725353365828</v>
      </c>
    </row>
    <row r="9944" spans="1:14" x14ac:dyDescent="0.3">
      <c r="A9944" s="2">
        <f t="shared" si="622"/>
        <v>4.2386685999999827</v>
      </c>
      <c r="B9944">
        <v>3679.5770321</v>
      </c>
      <c r="C9944">
        <v>96</v>
      </c>
      <c r="D9944" t="s">
        <v>10</v>
      </c>
      <c r="E9944">
        <v>0.67200000000000004</v>
      </c>
      <c r="F9944">
        <v>0.35394192504882799</v>
      </c>
      <c r="G9944">
        <v>0.174486114501953</v>
      </c>
      <c r="H9944">
        <v>0</v>
      </c>
      <c r="I9944">
        <v>-176.23</v>
      </c>
      <c r="J9944">
        <v>0.186</v>
      </c>
      <c r="K9944">
        <v>-2.0840000000000001</v>
      </c>
      <c r="L9944" s="2">
        <f t="shared" si="623"/>
        <v>0.64628390145461789</v>
      </c>
      <c r="M9944" s="2">
        <f t="shared" si="624"/>
        <v>2.4535665714366446</v>
      </c>
      <c r="N9944" s="2">
        <f t="shared" si="625"/>
        <v>0.64628390145461789</v>
      </c>
    </row>
    <row r="9945" spans="1:14" x14ac:dyDescent="0.3">
      <c r="A9945" s="2">
        <f t="shared" si="622"/>
        <v>4.2387171000000308</v>
      </c>
      <c r="B9945">
        <v>3679.5770806</v>
      </c>
      <c r="C9945">
        <v>96</v>
      </c>
      <c r="D9945" t="s">
        <v>10</v>
      </c>
      <c r="E9945">
        <v>0.67200000000000004</v>
      </c>
      <c r="F9945">
        <v>0.35394192504882799</v>
      </c>
      <c r="G9945">
        <v>0.174486114501953</v>
      </c>
      <c r="H9945">
        <v>0</v>
      </c>
      <c r="I9945">
        <v>-176.23</v>
      </c>
      <c r="J9945">
        <v>0.186</v>
      </c>
      <c r="K9945">
        <v>-2.0840000000000001</v>
      </c>
      <c r="L9945" s="2">
        <f t="shared" si="623"/>
        <v>0.64629236403117962</v>
      </c>
      <c r="M9945" s="2">
        <f t="shared" si="624"/>
        <v>2.4535837376200265</v>
      </c>
      <c r="N9945" s="2">
        <f t="shared" si="625"/>
        <v>0.64629236403117962</v>
      </c>
    </row>
    <row r="9946" spans="1:14" x14ac:dyDescent="0.3">
      <c r="A9946" s="2">
        <f t="shared" si="622"/>
        <v>4.2387555999998767</v>
      </c>
      <c r="B9946">
        <v>3679.5771190999999</v>
      </c>
      <c r="C9946">
        <v>96</v>
      </c>
      <c r="D9946" t="s">
        <v>10</v>
      </c>
      <c r="E9946">
        <v>0.67200000000000004</v>
      </c>
      <c r="F9946">
        <v>0.35394192504882799</v>
      </c>
      <c r="G9946">
        <v>0.174486114501953</v>
      </c>
      <c r="H9946">
        <v>0</v>
      </c>
      <c r="I9946">
        <v>-176.23</v>
      </c>
      <c r="J9946">
        <v>0.186</v>
      </c>
      <c r="K9946">
        <v>-2.0840000000000001</v>
      </c>
      <c r="L9946" s="2">
        <f t="shared" si="623"/>
        <v>0.64629908174656103</v>
      </c>
      <c r="M9946" s="2">
        <f t="shared" si="624"/>
        <v>2.4535973643840863</v>
      </c>
      <c r="N9946" s="2">
        <f t="shared" si="625"/>
        <v>0.64629908174656103</v>
      </c>
    </row>
    <row r="9947" spans="1:14" x14ac:dyDescent="0.3">
      <c r="A9947" s="2">
        <f t="shared" si="622"/>
        <v>4.2387933999998495</v>
      </c>
      <c r="B9947">
        <v>3679.5771568999999</v>
      </c>
      <c r="C9947">
        <v>96</v>
      </c>
      <c r="D9947" t="s">
        <v>10</v>
      </c>
      <c r="E9947">
        <v>0.67200000000000004</v>
      </c>
      <c r="F9947">
        <v>0.35394192504882799</v>
      </c>
      <c r="G9947">
        <v>0.174486114501953</v>
      </c>
      <c r="H9947">
        <v>0</v>
      </c>
      <c r="I9947">
        <v>-176.23</v>
      </c>
      <c r="J9947">
        <v>0.186</v>
      </c>
      <c r="K9947">
        <v>-2.0840000000000001</v>
      </c>
      <c r="L9947" s="2">
        <f t="shared" si="623"/>
        <v>0.64630567732168442</v>
      </c>
      <c r="M9947" s="2">
        <f t="shared" si="624"/>
        <v>2.4536107433888437</v>
      </c>
      <c r="N9947" s="2">
        <f t="shared" si="625"/>
        <v>0.64630567732168442</v>
      </c>
    </row>
    <row r="9948" spans="1:14" x14ac:dyDescent="0.3">
      <c r="A9948" s="2">
        <f t="shared" si="622"/>
        <v>4.2388317999998435</v>
      </c>
      <c r="B9948">
        <v>3679.5771952999999</v>
      </c>
      <c r="C9948">
        <v>96</v>
      </c>
      <c r="D9948" t="s">
        <v>10</v>
      </c>
      <c r="E9948">
        <v>0.67200000000000004</v>
      </c>
      <c r="F9948">
        <v>0.35394192504882799</v>
      </c>
      <c r="G9948">
        <v>0.174486114501953</v>
      </c>
      <c r="H9948">
        <v>0</v>
      </c>
      <c r="I9948">
        <v>-176.23</v>
      </c>
      <c r="J9948">
        <v>0.186</v>
      </c>
      <c r="K9948">
        <v>-2.0840000000000001</v>
      </c>
      <c r="L9948" s="2">
        <f t="shared" si="623"/>
        <v>0.64631237758848026</v>
      </c>
      <c r="M9948" s="2">
        <f t="shared" si="624"/>
        <v>2.4536243347587634</v>
      </c>
      <c r="N9948" s="2">
        <f t="shared" si="625"/>
        <v>0.64631237758848026</v>
      </c>
    </row>
    <row r="9949" spans="1:14" x14ac:dyDescent="0.3">
      <c r="A9949" s="2">
        <f t="shared" si="622"/>
        <v>4.2388697999999749</v>
      </c>
      <c r="B9949">
        <v>3679.5772333</v>
      </c>
      <c r="C9949">
        <v>96</v>
      </c>
      <c r="D9949" t="s">
        <v>10</v>
      </c>
      <c r="E9949">
        <v>0.67200000000000004</v>
      </c>
      <c r="F9949">
        <v>0.35394192504882799</v>
      </c>
      <c r="G9949">
        <v>0.174486114501953</v>
      </c>
      <c r="H9949">
        <v>0</v>
      </c>
      <c r="I9949">
        <v>-176.23</v>
      </c>
      <c r="J9949">
        <v>0.186</v>
      </c>
      <c r="K9949">
        <v>-2.0840000000000001</v>
      </c>
      <c r="L9949" s="2">
        <f t="shared" si="623"/>
        <v>0.64631900806085429</v>
      </c>
      <c r="M9949" s="2">
        <f t="shared" si="624"/>
        <v>2.4536377845519617</v>
      </c>
      <c r="N9949" s="2">
        <f t="shared" si="625"/>
        <v>0.64631900806085429</v>
      </c>
    </row>
    <row r="9950" spans="1:14" x14ac:dyDescent="0.3">
      <c r="A9950" s="2">
        <f t="shared" si="622"/>
        <v>4.2389075000000958</v>
      </c>
      <c r="B9950">
        <v>3679.5772710000001</v>
      </c>
      <c r="C9950">
        <v>96</v>
      </c>
      <c r="D9950" t="s">
        <v>10</v>
      </c>
      <c r="E9950">
        <v>0.67200000000000004</v>
      </c>
      <c r="F9950">
        <v>0.35394192504882799</v>
      </c>
      <c r="G9950">
        <v>0.174486114501953</v>
      </c>
      <c r="H9950">
        <v>0</v>
      </c>
      <c r="I9950">
        <v>-176.23</v>
      </c>
      <c r="J9950">
        <v>0.186</v>
      </c>
      <c r="K9950">
        <v>-2.0840000000000001</v>
      </c>
      <c r="L9950" s="2">
        <f t="shared" si="623"/>
        <v>0.64632558618739211</v>
      </c>
      <c r="M9950" s="2">
        <f t="shared" si="624"/>
        <v>2.4536511281625786</v>
      </c>
      <c r="N9950" s="2">
        <f t="shared" si="625"/>
        <v>0.64632558618739211</v>
      </c>
    </row>
    <row r="9951" spans="1:14" x14ac:dyDescent="0.3">
      <c r="A9951" s="2">
        <f t="shared" si="622"/>
        <v>4.2389456999999311</v>
      </c>
      <c r="B9951">
        <v>3679.5773091999999</v>
      </c>
      <c r="C9951">
        <v>96</v>
      </c>
      <c r="D9951" t="s">
        <v>10</v>
      </c>
      <c r="E9951">
        <v>0.67200000000000004</v>
      </c>
      <c r="F9951">
        <v>0.35394192504882799</v>
      </c>
      <c r="G9951">
        <v>0.174486114501953</v>
      </c>
      <c r="H9951">
        <v>0</v>
      </c>
      <c r="I9951">
        <v>-176.23</v>
      </c>
      <c r="J9951">
        <v>0.186</v>
      </c>
      <c r="K9951">
        <v>-2.0840000000000001</v>
      </c>
      <c r="L9951" s="2">
        <f t="shared" si="623"/>
        <v>0.6463322515569373</v>
      </c>
      <c r="M9951" s="2">
        <f t="shared" si="624"/>
        <v>2.453664648744057</v>
      </c>
      <c r="N9951" s="2">
        <f t="shared" si="625"/>
        <v>0.6463322515569373</v>
      </c>
    </row>
    <row r="9952" spans="1:14" x14ac:dyDescent="0.3">
      <c r="A9952" s="2">
        <f t="shared" si="622"/>
        <v>4.2389838999997664</v>
      </c>
      <c r="B9952">
        <v>3679.5773473999998</v>
      </c>
      <c r="C9952">
        <v>96</v>
      </c>
      <c r="D9952" t="s">
        <v>10</v>
      </c>
      <c r="E9952">
        <v>0.67200000000000004</v>
      </c>
      <c r="F9952">
        <v>0.35394192504882799</v>
      </c>
      <c r="G9952">
        <v>0.174486114501953</v>
      </c>
      <c r="H9952">
        <v>0</v>
      </c>
      <c r="I9952">
        <v>-176.23</v>
      </c>
      <c r="J9952">
        <v>0.186</v>
      </c>
      <c r="K9952">
        <v>-2.0840000000000001</v>
      </c>
      <c r="L9952" s="2">
        <f t="shared" si="623"/>
        <v>0.64633891692648249</v>
      </c>
      <c r="M9952" s="2">
        <f t="shared" si="624"/>
        <v>2.4536781693255354</v>
      </c>
      <c r="N9952" s="2">
        <f t="shared" si="625"/>
        <v>0.64633891692648249</v>
      </c>
    </row>
    <row r="9953" spans="1:14" x14ac:dyDescent="0.3">
      <c r="A9953" s="2">
        <f t="shared" si="622"/>
        <v>4.2390274999997928</v>
      </c>
      <c r="B9953">
        <v>3679.5773909999998</v>
      </c>
      <c r="C9953">
        <v>96</v>
      </c>
      <c r="D9953" t="s">
        <v>10</v>
      </c>
      <c r="E9953">
        <v>0.67200000000000004</v>
      </c>
      <c r="F9953">
        <v>0.35394192504882799</v>
      </c>
      <c r="G9953">
        <v>0.174486114501953</v>
      </c>
      <c r="H9953">
        <v>0</v>
      </c>
      <c r="I9953">
        <v>-176.23</v>
      </c>
      <c r="J9953">
        <v>0.186</v>
      </c>
      <c r="K9953">
        <v>-2.0840000000000001</v>
      </c>
      <c r="L9953" s="2">
        <f t="shared" si="623"/>
        <v>0.64634652452107932</v>
      </c>
      <c r="M9953" s="2">
        <f t="shared" si="624"/>
        <v>2.4536936011934767</v>
      </c>
      <c r="N9953" s="2">
        <f t="shared" si="625"/>
        <v>0.64634652452107932</v>
      </c>
    </row>
    <row r="9954" spans="1:14" x14ac:dyDescent="0.3">
      <c r="A9954" s="2">
        <f t="shared" si="622"/>
        <v>4.2390730000001895</v>
      </c>
      <c r="B9954">
        <v>3679.5774365000002</v>
      </c>
      <c r="C9954">
        <v>96</v>
      </c>
      <c r="D9954" t="s">
        <v>10</v>
      </c>
      <c r="E9954">
        <v>0.67200000000000004</v>
      </c>
      <c r="F9954">
        <v>0.35394192504882799</v>
      </c>
      <c r="G9954">
        <v>0.174486114501953</v>
      </c>
      <c r="H9954">
        <v>0</v>
      </c>
      <c r="I9954">
        <v>-176.23</v>
      </c>
      <c r="J9954">
        <v>0.186</v>
      </c>
      <c r="K9954">
        <v>-2.0840000000000001</v>
      </c>
      <c r="L9954" s="2">
        <f t="shared" si="623"/>
        <v>0.64635446363935833</v>
      </c>
      <c r="M9954" s="2">
        <f t="shared" si="624"/>
        <v>2.4537097055512067</v>
      </c>
      <c r="N9954" s="2">
        <f t="shared" si="625"/>
        <v>0.64635446363935833</v>
      </c>
    </row>
    <row r="9955" spans="1:14" x14ac:dyDescent="0.3">
      <c r="A9955" s="2">
        <f t="shared" si="622"/>
        <v>4.2391115999998874</v>
      </c>
      <c r="B9955">
        <v>3679.5774750999999</v>
      </c>
      <c r="C9955">
        <v>96</v>
      </c>
      <c r="D9955" t="s">
        <v>10</v>
      </c>
      <c r="E9955">
        <v>0.67200000000000004</v>
      </c>
      <c r="F9955">
        <v>0.35394192504882799</v>
      </c>
      <c r="G9955">
        <v>0.174486114501953</v>
      </c>
      <c r="H9955">
        <v>0</v>
      </c>
      <c r="I9955">
        <v>-176.23</v>
      </c>
      <c r="J9955">
        <v>0.186</v>
      </c>
      <c r="K9955">
        <v>-2.0840000000000001</v>
      </c>
      <c r="L9955" s="2">
        <f t="shared" si="623"/>
        <v>0.64636119880332543</v>
      </c>
      <c r="M9955" s="2">
        <f t="shared" si="624"/>
        <v>2.4537233677094066</v>
      </c>
      <c r="N9955" s="2">
        <f t="shared" si="625"/>
        <v>0.64636119880332543</v>
      </c>
    </row>
    <row r="9956" spans="1:14" x14ac:dyDescent="0.3">
      <c r="A9956" s="2">
        <f t="shared" si="622"/>
        <v>4.2391655999999784</v>
      </c>
      <c r="B9956">
        <v>3679.5775291</v>
      </c>
      <c r="C9956">
        <v>96</v>
      </c>
      <c r="D9956" t="s">
        <v>10</v>
      </c>
      <c r="E9956">
        <v>0.67200000000000004</v>
      </c>
      <c r="F9956">
        <v>0.35394192504882799</v>
      </c>
      <c r="G9956">
        <v>0.174486114501953</v>
      </c>
      <c r="H9956">
        <v>0</v>
      </c>
      <c r="I9956">
        <v>-176.23</v>
      </c>
      <c r="J9956">
        <v>0.186</v>
      </c>
      <c r="K9956">
        <v>-2.0840000000000001</v>
      </c>
      <c r="L9956" s="2">
        <f t="shared" si="623"/>
        <v>0.64637062105352439</v>
      </c>
      <c r="M9956" s="2">
        <f t="shared" si="624"/>
        <v>2.4537424805733914</v>
      </c>
      <c r="N9956" s="2">
        <f t="shared" si="625"/>
        <v>0.64637062105352439</v>
      </c>
    </row>
    <row r="9957" spans="1:14" x14ac:dyDescent="0.3">
      <c r="A9957" s="2">
        <f t="shared" si="622"/>
        <v>4.2392061999998987</v>
      </c>
      <c r="B9957">
        <v>3679.5775696999999</v>
      </c>
      <c r="C9957">
        <v>96</v>
      </c>
      <c r="D9957" t="s">
        <v>10</v>
      </c>
      <c r="E9957">
        <v>0.67200000000000004</v>
      </c>
      <c r="F9957">
        <v>0.35394192504882799</v>
      </c>
      <c r="G9957">
        <v>0.174486114501953</v>
      </c>
      <c r="H9957">
        <v>0</v>
      </c>
      <c r="I9957">
        <v>-176.23</v>
      </c>
      <c r="J9957">
        <v>0.186</v>
      </c>
      <c r="K9957">
        <v>-2.0840000000000001</v>
      </c>
      <c r="L9957" s="2">
        <f t="shared" si="623"/>
        <v>0.64637770518975923</v>
      </c>
      <c r="M9957" s="2">
        <f t="shared" si="624"/>
        <v>2.4537568506155201</v>
      </c>
      <c r="N9957" s="2">
        <f t="shared" si="625"/>
        <v>0.64637770518975923</v>
      </c>
    </row>
    <row r="9958" spans="1:14" x14ac:dyDescent="0.3">
      <c r="A9958" s="2">
        <f t="shared" si="622"/>
        <v>4.2392549000001054</v>
      </c>
      <c r="B9958">
        <v>3679.5776184000001</v>
      </c>
      <c r="C9958">
        <v>96</v>
      </c>
      <c r="D9958" t="s">
        <v>10</v>
      </c>
      <c r="E9958">
        <v>0.67200000000000004</v>
      </c>
      <c r="F9958">
        <v>0.35394192504882799</v>
      </c>
      <c r="G9958">
        <v>0.174486114501953</v>
      </c>
      <c r="H9958">
        <v>0</v>
      </c>
      <c r="I9958">
        <v>-176.23</v>
      </c>
      <c r="J9958">
        <v>0.186</v>
      </c>
      <c r="K9958">
        <v>-2.0840000000000001</v>
      </c>
      <c r="L9958" s="2">
        <f t="shared" si="623"/>
        <v>0.6463862026635715</v>
      </c>
      <c r="M9958" s="2">
        <f t="shared" si="624"/>
        <v>2.4537740875873433</v>
      </c>
      <c r="N9958" s="2">
        <f t="shared" si="625"/>
        <v>0.6463862026635715</v>
      </c>
    </row>
    <row r="9959" spans="1:14" x14ac:dyDescent="0.3">
      <c r="A9959" s="2">
        <f t="shared" si="622"/>
        <v>4.2392930999999408</v>
      </c>
      <c r="B9959">
        <v>3679.5776566</v>
      </c>
      <c r="C9959">
        <v>96</v>
      </c>
      <c r="D9959" t="s">
        <v>10</v>
      </c>
      <c r="E9959">
        <v>0.67200000000000004</v>
      </c>
      <c r="F9959">
        <v>0.35394192504882799</v>
      </c>
      <c r="G9959">
        <v>0.174486114501953</v>
      </c>
      <c r="H9959">
        <v>0</v>
      </c>
      <c r="I9959">
        <v>-176.23</v>
      </c>
      <c r="J9959">
        <v>0.186</v>
      </c>
      <c r="K9959">
        <v>-2.0840000000000001</v>
      </c>
      <c r="L9959" s="2">
        <f t="shared" si="623"/>
        <v>0.64639286803311669</v>
      </c>
      <c r="M9959" s="2">
        <f t="shared" si="624"/>
        <v>2.4537876081688217</v>
      </c>
      <c r="N9959" s="2">
        <f t="shared" si="625"/>
        <v>0.64639286803311669</v>
      </c>
    </row>
    <row r="9960" spans="1:14" x14ac:dyDescent="0.3">
      <c r="A9960" s="2">
        <f t="shared" si="622"/>
        <v>4.239330500000051</v>
      </c>
      <c r="B9960">
        <v>3679.5776940000001</v>
      </c>
      <c r="C9960">
        <v>96</v>
      </c>
      <c r="D9960" t="s">
        <v>10</v>
      </c>
      <c r="E9960">
        <v>0.67200000000000004</v>
      </c>
      <c r="F9960">
        <v>0.35394192504882799</v>
      </c>
      <c r="G9960">
        <v>0.174486114501953</v>
      </c>
      <c r="H9960">
        <v>0</v>
      </c>
      <c r="I9960">
        <v>-176.23</v>
      </c>
      <c r="J9960">
        <v>0.186</v>
      </c>
      <c r="K9960">
        <v>-2.0840000000000001</v>
      </c>
      <c r="L9960" s="2">
        <f t="shared" si="623"/>
        <v>0.64639939381381828</v>
      </c>
      <c r="M9960" s="2">
        <f t="shared" si="624"/>
        <v>2.4538008455968576</v>
      </c>
      <c r="N9960" s="2">
        <f t="shared" si="625"/>
        <v>0.64639939381381828</v>
      </c>
    </row>
    <row r="9961" spans="1:14" x14ac:dyDescent="0.3">
      <c r="A9961" s="2">
        <f t="shared" si="622"/>
        <v>4.2393683000000237</v>
      </c>
      <c r="B9961">
        <v>3679.5777318</v>
      </c>
      <c r="C9961">
        <v>96</v>
      </c>
      <c r="D9961" t="s">
        <v>10</v>
      </c>
      <c r="E9961">
        <v>0.67200000000000004</v>
      </c>
      <c r="F9961">
        <v>0.35394192504882799</v>
      </c>
      <c r="G9961">
        <v>0.174486114501953</v>
      </c>
      <c r="H9961">
        <v>0</v>
      </c>
      <c r="I9961">
        <v>-176.23</v>
      </c>
      <c r="J9961">
        <v>0.186</v>
      </c>
      <c r="K9961">
        <v>-2.0840000000000001</v>
      </c>
      <c r="L9961" s="2">
        <f t="shared" si="623"/>
        <v>0.64640598938894167</v>
      </c>
      <c r="M9961" s="2">
        <f t="shared" si="624"/>
        <v>2.453814224601615</v>
      </c>
      <c r="N9961" s="2">
        <f t="shared" si="625"/>
        <v>0.64640598938894167</v>
      </c>
    </row>
    <row r="9962" spans="1:14" x14ac:dyDescent="0.3">
      <c r="A9962" s="2">
        <f t="shared" si="622"/>
        <v>4.239408800000092</v>
      </c>
      <c r="B9962">
        <v>3679.5777723000001</v>
      </c>
      <c r="C9962">
        <v>96</v>
      </c>
      <c r="D9962" t="s">
        <v>10</v>
      </c>
      <c r="E9962">
        <v>0.67200000000000004</v>
      </c>
      <c r="F9962">
        <v>0.35394192504882799</v>
      </c>
      <c r="G9962">
        <v>0.174486114501953</v>
      </c>
      <c r="H9962">
        <v>0</v>
      </c>
      <c r="I9962">
        <v>-176.23</v>
      </c>
      <c r="J9962">
        <v>0.186</v>
      </c>
      <c r="K9962">
        <v>-2.0840000000000001</v>
      </c>
      <c r="L9962" s="2">
        <f t="shared" si="623"/>
        <v>0.64641305607659094</v>
      </c>
      <c r="M9962" s="2">
        <f t="shared" si="624"/>
        <v>2.4538285592496036</v>
      </c>
      <c r="N9962" s="2">
        <f t="shared" si="625"/>
        <v>0.64641305607659094</v>
      </c>
    </row>
    <row r="9963" spans="1:14" x14ac:dyDescent="0.3">
      <c r="A9963" s="2">
        <f t="shared" si="622"/>
        <v>4.2394465000002128</v>
      </c>
      <c r="B9963">
        <v>3679.5778100000002</v>
      </c>
      <c r="C9963">
        <v>96</v>
      </c>
      <c r="D9963" t="s">
        <v>10</v>
      </c>
      <c r="E9963">
        <v>0.67200000000000004</v>
      </c>
      <c r="F9963">
        <v>0.35394192504882799</v>
      </c>
      <c r="G9963">
        <v>0.174486114501953</v>
      </c>
      <c r="H9963">
        <v>0</v>
      </c>
      <c r="I9963">
        <v>-176.23</v>
      </c>
      <c r="J9963">
        <v>0.186</v>
      </c>
      <c r="K9963">
        <v>-2.0840000000000001</v>
      </c>
      <c r="L9963" s="2">
        <f t="shared" si="623"/>
        <v>0.64641963420312876</v>
      </c>
      <c r="M9963" s="2">
        <f t="shared" si="624"/>
        <v>2.4538419028602205</v>
      </c>
      <c r="N9963" s="2">
        <f t="shared" si="625"/>
        <v>0.64641963420312876</v>
      </c>
    </row>
    <row r="9964" spans="1:14" x14ac:dyDescent="0.3">
      <c r="A9964" s="2">
        <f t="shared" si="622"/>
        <v>4.2394835999998577</v>
      </c>
      <c r="B9964">
        <v>3679.5778470999999</v>
      </c>
      <c r="C9964">
        <v>96</v>
      </c>
      <c r="D9964" t="s">
        <v>10</v>
      </c>
      <c r="E9964">
        <v>0.67200000000000004</v>
      </c>
      <c r="F9964">
        <v>0.35394192504882799</v>
      </c>
      <c r="G9964">
        <v>0.174486114501953</v>
      </c>
      <c r="H9964">
        <v>0</v>
      </c>
      <c r="I9964">
        <v>-176.23</v>
      </c>
      <c r="J9964">
        <v>0.186</v>
      </c>
      <c r="K9964">
        <v>-2.0840000000000001</v>
      </c>
      <c r="L9964" s="2">
        <f t="shared" si="623"/>
        <v>0.64642610763791486</v>
      </c>
      <c r="M9964" s="2">
        <f t="shared" si="624"/>
        <v>2.4538550341055143</v>
      </c>
      <c r="N9964" s="2">
        <f t="shared" si="625"/>
        <v>0.64642610763791486</v>
      </c>
    </row>
    <row r="9965" spans="1:14" x14ac:dyDescent="0.3">
      <c r="A9965" s="2">
        <f t="shared" si="622"/>
        <v>4.2395212000001266</v>
      </c>
      <c r="B9965">
        <v>3679.5778847000001</v>
      </c>
      <c r="C9965">
        <v>96</v>
      </c>
      <c r="D9965" t="s">
        <v>10</v>
      </c>
      <c r="E9965">
        <v>0.67200000000000004</v>
      </c>
      <c r="F9965">
        <v>0.35394192504882799</v>
      </c>
      <c r="G9965">
        <v>0.174486114501953</v>
      </c>
      <c r="H9965">
        <v>0</v>
      </c>
      <c r="I9965">
        <v>-176.23</v>
      </c>
      <c r="J9965">
        <v>0.186</v>
      </c>
      <c r="K9965">
        <v>-2.0840000000000001</v>
      </c>
      <c r="L9965" s="2">
        <f t="shared" si="623"/>
        <v>0.6464326683158671</v>
      </c>
      <c r="M9965" s="2">
        <f t="shared" si="624"/>
        <v>2.4538683423219911</v>
      </c>
      <c r="N9965" s="2">
        <f t="shared" si="625"/>
        <v>0.6464326683158671</v>
      </c>
    </row>
    <row r="9966" spans="1:14" x14ac:dyDescent="0.3">
      <c r="A9966" s="2">
        <f t="shared" si="622"/>
        <v>4.239567199999783</v>
      </c>
      <c r="B9966">
        <v>3679.5779306999998</v>
      </c>
      <c r="C9966">
        <v>96</v>
      </c>
      <c r="D9966" t="s">
        <v>10</v>
      </c>
      <c r="E9966">
        <v>0.67200000000000004</v>
      </c>
      <c r="F9966">
        <v>0.35394192504882799</v>
      </c>
      <c r="G9966">
        <v>0.174486114501953</v>
      </c>
      <c r="H9966">
        <v>0</v>
      </c>
      <c r="I9966">
        <v>-176.23</v>
      </c>
      <c r="J9966">
        <v>0.186</v>
      </c>
      <c r="K9966">
        <v>-2.0840000000000001</v>
      </c>
      <c r="L9966" s="2">
        <f t="shared" si="623"/>
        <v>0.64644069467707421</v>
      </c>
      <c r="M9966" s="2">
        <f t="shared" si="624"/>
        <v>2.4538846236504219</v>
      </c>
      <c r="N9966" s="2">
        <f t="shared" si="625"/>
        <v>0.64644069467707421</v>
      </c>
    </row>
    <row r="9967" spans="1:14" x14ac:dyDescent="0.3">
      <c r="A9967" s="2">
        <f t="shared" si="622"/>
        <v>4.2396057000000837</v>
      </c>
      <c r="B9967">
        <v>3679.5779692000001</v>
      </c>
      <c r="C9967">
        <v>96</v>
      </c>
      <c r="D9967" t="s">
        <v>10</v>
      </c>
      <c r="E9967">
        <v>0.67200000000000004</v>
      </c>
      <c r="F9967">
        <v>0.35394192504882799</v>
      </c>
      <c r="G9967">
        <v>0.174486114501953</v>
      </c>
      <c r="H9967">
        <v>0</v>
      </c>
      <c r="I9967">
        <v>-176.23</v>
      </c>
      <c r="J9967">
        <v>0.186</v>
      </c>
      <c r="K9967">
        <v>-2.0840000000000001</v>
      </c>
      <c r="L9967" s="2">
        <f t="shared" si="623"/>
        <v>0.646447412392535</v>
      </c>
      <c r="M9967" s="2">
        <f t="shared" si="624"/>
        <v>2.4538982504146429</v>
      </c>
      <c r="N9967" s="2">
        <f t="shared" si="625"/>
        <v>0.646447412392535</v>
      </c>
    </row>
    <row r="9968" spans="1:14" x14ac:dyDescent="0.3">
      <c r="A9968" s="2">
        <f t="shared" si="622"/>
        <v>4.2396432000000459</v>
      </c>
      <c r="B9968">
        <v>3679.5780067000001</v>
      </c>
      <c r="C9968">
        <v>96</v>
      </c>
      <c r="D9968" t="s">
        <v>10</v>
      </c>
      <c r="E9968">
        <v>0.67200000000000004</v>
      </c>
      <c r="F9968">
        <v>0.35394192504882799</v>
      </c>
      <c r="G9968">
        <v>0.174486114501953</v>
      </c>
      <c r="H9968">
        <v>0</v>
      </c>
      <c r="I9968">
        <v>-176.23</v>
      </c>
      <c r="J9968">
        <v>0.186</v>
      </c>
      <c r="K9968">
        <v>-2.0840000000000001</v>
      </c>
      <c r="L9968" s="2">
        <f t="shared" si="623"/>
        <v>0.64645395562182217</v>
      </c>
      <c r="M9968" s="2">
        <f t="shared" si="624"/>
        <v>2.4539115232368189</v>
      </c>
      <c r="N9968" s="2">
        <f t="shared" si="625"/>
        <v>0.64645395562182217</v>
      </c>
    </row>
    <row r="9969" spans="1:14" x14ac:dyDescent="0.3">
      <c r="A9969" s="2">
        <f t="shared" si="622"/>
        <v>4.2396865000000616</v>
      </c>
      <c r="B9969">
        <v>3679.5780500000001</v>
      </c>
      <c r="C9969">
        <v>96</v>
      </c>
      <c r="D9969" t="s">
        <v>10</v>
      </c>
      <c r="E9969">
        <v>0.67200000000000004</v>
      </c>
      <c r="F9969">
        <v>0.35394192504882799</v>
      </c>
      <c r="G9969">
        <v>0.174486114501953</v>
      </c>
      <c r="H9969">
        <v>0</v>
      </c>
      <c r="I9969">
        <v>-176.23</v>
      </c>
      <c r="J9969">
        <v>0.186</v>
      </c>
      <c r="K9969">
        <v>-2.0840000000000001</v>
      </c>
      <c r="L9969" s="2">
        <f t="shared" si="623"/>
        <v>0.6464615108705829</v>
      </c>
      <c r="M9969" s="2">
        <f t="shared" si="624"/>
        <v>2.4539268489221793</v>
      </c>
      <c r="N9969" s="2">
        <f t="shared" si="625"/>
        <v>0.6464615108705829</v>
      </c>
    </row>
    <row r="9970" spans="1:14" x14ac:dyDescent="0.3">
      <c r="A9970" s="2">
        <f t="shared" si="622"/>
        <v>4.2397248000002037</v>
      </c>
      <c r="B9970">
        <v>3679.5780883000002</v>
      </c>
      <c r="C9970">
        <v>96</v>
      </c>
      <c r="D9970" t="s">
        <v>10</v>
      </c>
      <c r="E9970">
        <v>0.67200000000000004</v>
      </c>
      <c r="F9970">
        <v>0.35394192504882799</v>
      </c>
      <c r="G9970">
        <v>0.174486114501953</v>
      </c>
      <c r="H9970">
        <v>0</v>
      </c>
      <c r="I9970">
        <v>-176.23</v>
      </c>
      <c r="J9970">
        <v>0.186</v>
      </c>
      <c r="K9970">
        <v>-2.0840000000000001</v>
      </c>
      <c r="L9970" s="2">
        <f t="shared" si="623"/>
        <v>0.64646819368879316</v>
      </c>
      <c r="M9970" s="2">
        <f t="shared" si="624"/>
        <v>2.4539404048979589</v>
      </c>
      <c r="N9970" s="2">
        <f t="shared" si="625"/>
        <v>0.64646819368879316</v>
      </c>
    </row>
    <row r="9971" spans="1:14" x14ac:dyDescent="0.3">
      <c r="A9971" s="2">
        <f t="shared" si="622"/>
        <v>4.2397633999999016</v>
      </c>
      <c r="B9971">
        <v>3679.5781268999999</v>
      </c>
      <c r="C9971">
        <v>96</v>
      </c>
      <c r="D9971" t="s">
        <v>10</v>
      </c>
      <c r="E9971">
        <v>0.67200000000000004</v>
      </c>
      <c r="F9971">
        <v>0.35394192504882799</v>
      </c>
      <c r="G9971">
        <v>0.174486114501953</v>
      </c>
      <c r="H9971">
        <v>0</v>
      </c>
      <c r="I9971">
        <v>-176.23</v>
      </c>
      <c r="J9971">
        <v>0.186</v>
      </c>
      <c r="K9971">
        <v>-2.0840000000000001</v>
      </c>
      <c r="L9971" s="2">
        <f t="shared" si="623"/>
        <v>0.64647492885276026</v>
      </c>
      <c r="M9971" s="2">
        <f t="shared" si="624"/>
        <v>2.4539540670561588</v>
      </c>
      <c r="N9971" s="2">
        <f t="shared" si="625"/>
        <v>0.64647492885276026</v>
      </c>
    </row>
    <row r="9972" spans="1:14" x14ac:dyDescent="0.3">
      <c r="A9972" s="2">
        <f t="shared" si="622"/>
        <v>4.2398017999998956</v>
      </c>
      <c r="B9972">
        <v>3679.5781652999999</v>
      </c>
      <c r="C9972">
        <v>96</v>
      </c>
      <c r="D9972" t="s">
        <v>10</v>
      </c>
      <c r="E9972">
        <v>0.67200000000000004</v>
      </c>
      <c r="F9972">
        <v>0.35394192504882799</v>
      </c>
      <c r="G9972">
        <v>0.174486114501953</v>
      </c>
      <c r="H9972">
        <v>0</v>
      </c>
      <c r="I9972">
        <v>-176.23</v>
      </c>
      <c r="J9972">
        <v>0.186</v>
      </c>
      <c r="K9972">
        <v>-2.0840000000000001</v>
      </c>
      <c r="L9972" s="2">
        <f t="shared" si="623"/>
        <v>0.64648162911955609</v>
      </c>
      <c r="M9972" s="2">
        <f t="shared" si="624"/>
        <v>2.4539676584260786</v>
      </c>
      <c r="N9972" s="2">
        <f t="shared" si="625"/>
        <v>0.64648162911955609</v>
      </c>
    </row>
    <row r="9973" spans="1:14" x14ac:dyDescent="0.3">
      <c r="A9973" s="2">
        <f t="shared" si="622"/>
        <v>4.2398502000000917</v>
      </c>
      <c r="B9973">
        <v>3679.5782137000001</v>
      </c>
      <c r="C9973">
        <v>96</v>
      </c>
      <c r="D9973" t="s">
        <v>10</v>
      </c>
      <c r="E9973">
        <v>0.67200000000000004</v>
      </c>
      <c r="F9973">
        <v>0.35394192504882799</v>
      </c>
      <c r="G9973">
        <v>0.174486114501953</v>
      </c>
      <c r="H9973">
        <v>0</v>
      </c>
      <c r="I9973">
        <v>-176.23</v>
      </c>
      <c r="J9973">
        <v>0.186</v>
      </c>
      <c r="K9973">
        <v>-2.0840000000000001</v>
      </c>
      <c r="L9973" s="2">
        <f t="shared" si="623"/>
        <v>0.64649007424753224</v>
      </c>
      <c r="M9973" s="2">
        <f t="shared" si="624"/>
        <v>2.4539847892153204</v>
      </c>
      <c r="N9973" s="2">
        <f t="shared" si="625"/>
        <v>0.64649007424753224</v>
      </c>
    </row>
    <row r="9974" spans="1:14" x14ac:dyDescent="0.3">
      <c r="A9974" s="2">
        <f t="shared" si="622"/>
        <v>4.2398908999998639</v>
      </c>
      <c r="B9974">
        <v>3679.5782543999999</v>
      </c>
      <c r="C9974">
        <v>96</v>
      </c>
      <c r="D9974" t="s">
        <v>10</v>
      </c>
      <c r="E9974">
        <v>0.67200000000000004</v>
      </c>
      <c r="F9974">
        <v>0.35394192504882799</v>
      </c>
      <c r="G9974">
        <v>0.174486114501953</v>
      </c>
      <c r="H9974">
        <v>0</v>
      </c>
      <c r="I9974">
        <v>-176.23</v>
      </c>
      <c r="J9974">
        <v>0.186</v>
      </c>
      <c r="K9974">
        <v>-2.0840000000000001</v>
      </c>
      <c r="L9974" s="2">
        <f t="shared" si="623"/>
        <v>0.64649717583235278</v>
      </c>
      <c r="M9974" s="2">
        <f t="shared" si="624"/>
        <v>2.4539991946515891</v>
      </c>
      <c r="N9974" s="2">
        <f t="shared" si="625"/>
        <v>0.64649717583235278</v>
      </c>
    </row>
    <row r="9975" spans="1:14" x14ac:dyDescent="0.3">
      <c r="A9975" s="2">
        <f t="shared" si="622"/>
        <v>4.2399292999998579</v>
      </c>
      <c r="B9975">
        <v>3679.5782927999999</v>
      </c>
      <c r="C9975">
        <v>96</v>
      </c>
      <c r="D9975" t="s">
        <v>10</v>
      </c>
      <c r="E9975">
        <v>0.67200000000000004</v>
      </c>
      <c r="F9975">
        <v>0.35394192504882799</v>
      </c>
      <c r="G9975">
        <v>0.174486114501953</v>
      </c>
      <c r="H9975">
        <v>0</v>
      </c>
      <c r="I9975">
        <v>-176.23</v>
      </c>
      <c r="J9975">
        <v>0.186</v>
      </c>
      <c r="K9975">
        <v>-2.0840000000000001</v>
      </c>
      <c r="L9975" s="2">
        <f t="shared" si="623"/>
        <v>0.64650387609914861</v>
      </c>
      <c r="M9975" s="2">
        <f t="shared" si="624"/>
        <v>2.4540127860215089</v>
      </c>
      <c r="N9975" s="2">
        <f t="shared" si="625"/>
        <v>0.64650387609914861</v>
      </c>
    </row>
    <row r="9976" spans="1:14" x14ac:dyDescent="0.3">
      <c r="A9976" s="2">
        <f t="shared" si="622"/>
        <v>4.2399799999998322</v>
      </c>
      <c r="B9976">
        <v>3679.5783434999998</v>
      </c>
      <c r="C9976">
        <v>96</v>
      </c>
      <c r="D9976" t="s">
        <v>10</v>
      </c>
      <c r="E9976">
        <v>0.67200000000000004</v>
      </c>
      <c r="F9976">
        <v>0.35394192504882799</v>
      </c>
      <c r="G9976">
        <v>0.174486114501953</v>
      </c>
      <c r="H9976">
        <v>0</v>
      </c>
      <c r="I9976">
        <v>-176.23</v>
      </c>
      <c r="J9976">
        <v>0.186</v>
      </c>
      <c r="K9976">
        <v>-2.0840000000000001</v>
      </c>
      <c r="L9976" s="2">
        <f t="shared" si="623"/>
        <v>0.64651272254514935</v>
      </c>
      <c r="M9976" s="2">
        <f t="shared" si="624"/>
        <v>2.4540307308770997</v>
      </c>
      <c r="N9976" s="2">
        <f t="shared" si="625"/>
        <v>0.64651272254514935</v>
      </c>
    </row>
    <row r="9977" spans="1:14" x14ac:dyDescent="0.3">
      <c r="A9977" s="2">
        <f t="shared" si="622"/>
        <v>4.2400174999997944</v>
      </c>
      <c r="B9977">
        <v>3679.5783809999998</v>
      </c>
      <c r="C9977">
        <v>96</v>
      </c>
      <c r="D9977" t="s">
        <v>10</v>
      </c>
      <c r="E9977">
        <v>0.67200000000000004</v>
      </c>
      <c r="F9977">
        <v>0.35394192504882799</v>
      </c>
      <c r="G9977">
        <v>0.174486114501953</v>
      </c>
      <c r="H9977">
        <v>0</v>
      </c>
      <c r="I9977">
        <v>-176.23</v>
      </c>
      <c r="J9977">
        <v>0.186</v>
      </c>
      <c r="K9977">
        <v>-2.0840000000000001</v>
      </c>
      <c r="L9977" s="2">
        <f t="shared" si="623"/>
        <v>0.64651926577443652</v>
      </c>
      <c r="M9977" s="2">
        <f t="shared" si="624"/>
        <v>2.4540440036992757</v>
      </c>
      <c r="N9977" s="2">
        <f t="shared" si="625"/>
        <v>0.64651926577443652</v>
      </c>
    </row>
    <row r="9978" spans="1:14" x14ac:dyDescent="0.3">
      <c r="A9978" s="2">
        <f t="shared" si="622"/>
        <v>4.2400693999998111</v>
      </c>
      <c r="B9978">
        <v>3679.5784328999998</v>
      </c>
      <c r="C9978">
        <v>96</v>
      </c>
      <c r="D9978" t="s">
        <v>10</v>
      </c>
      <c r="E9978">
        <v>0.67200000000000004</v>
      </c>
      <c r="F9978">
        <v>0.35394192504882799</v>
      </c>
      <c r="G9978">
        <v>0.174486114501953</v>
      </c>
      <c r="H9978">
        <v>0</v>
      </c>
      <c r="I9978">
        <v>-176.23</v>
      </c>
      <c r="J9978">
        <v>0.186</v>
      </c>
      <c r="K9978">
        <v>-2.0840000000000001</v>
      </c>
      <c r="L9978" s="2">
        <f t="shared" si="623"/>
        <v>0.64652832160378215</v>
      </c>
      <c r="M9978" s="2">
        <f t="shared" si="624"/>
        <v>2.4540623732851916</v>
      </c>
      <c r="N9978" s="2">
        <f t="shared" si="625"/>
        <v>0.64652832160378215</v>
      </c>
    </row>
    <row r="9979" spans="1:14" x14ac:dyDescent="0.3">
      <c r="A9979" s="2">
        <f t="shared" si="622"/>
        <v>4.2401157999997849</v>
      </c>
      <c r="B9979">
        <v>3679.5784792999998</v>
      </c>
      <c r="C9979">
        <v>96</v>
      </c>
      <c r="D9979" t="s">
        <v>10</v>
      </c>
      <c r="E9979">
        <v>0.67200000000000004</v>
      </c>
      <c r="F9979">
        <v>0.35394192504882799</v>
      </c>
      <c r="G9979">
        <v>0.174486114501953</v>
      </c>
      <c r="H9979">
        <v>0</v>
      </c>
      <c r="I9979">
        <v>-176.23</v>
      </c>
      <c r="J9979">
        <v>0.186</v>
      </c>
      <c r="K9979">
        <v>-2.0840000000000001</v>
      </c>
      <c r="L9979" s="2">
        <f t="shared" si="623"/>
        <v>0.64653641775949044</v>
      </c>
      <c r="M9979" s="2">
        <f t="shared" si="624"/>
        <v>2.4540787961905046</v>
      </c>
      <c r="N9979" s="2">
        <f t="shared" si="625"/>
        <v>0.64653641775949044</v>
      </c>
    </row>
    <row r="9980" spans="1:14" x14ac:dyDescent="0.3">
      <c r="A9980" s="2">
        <f t="shared" si="622"/>
        <v>4.240154099999927</v>
      </c>
      <c r="B9980">
        <v>3679.5785175999999</v>
      </c>
      <c r="C9980">
        <v>96</v>
      </c>
      <c r="D9980" t="s">
        <v>10</v>
      </c>
      <c r="E9980">
        <v>0.67200000000000004</v>
      </c>
      <c r="F9980">
        <v>0.35394192504882799</v>
      </c>
      <c r="G9980">
        <v>0.174486114501953</v>
      </c>
      <c r="H9980">
        <v>0</v>
      </c>
      <c r="I9980">
        <v>-176.23</v>
      </c>
      <c r="J9980">
        <v>0.186</v>
      </c>
      <c r="K9980">
        <v>-2.0840000000000001</v>
      </c>
      <c r="L9980" s="2">
        <f t="shared" si="623"/>
        <v>0.6465431005777007</v>
      </c>
      <c r="M9980" s="2">
        <f t="shared" si="624"/>
        <v>2.4540923521662843</v>
      </c>
      <c r="N9980" s="2">
        <f t="shared" si="625"/>
        <v>0.6465431005777007</v>
      </c>
    </row>
    <row r="9981" spans="1:14" x14ac:dyDescent="0.3">
      <c r="A9981" s="2">
        <f t="shared" si="622"/>
        <v>4.2401917000001959</v>
      </c>
      <c r="B9981">
        <v>3679.5785552000002</v>
      </c>
      <c r="C9981">
        <v>96</v>
      </c>
      <c r="D9981" t="s">
        <v>10</v>
      </c>
      <c r="E9981">
        <v>0.67200000000000004</v>
      </c>
      <c r="F9981">
        <v>0.35394192504882799</v>
      </c>
      <c r="G9981">
        <v>0.174486114501953</v>
      </c>
      <c r="H9981">
        <v>0</v>
      </c>
      <c r="I9981">
        <v>-176.23</v>
      </c>
      <c r="J9981">
        <v>0.186</v>
      </c>
      <c r="K9981">
        <v>-2.0840000000000001</v>
      </c>
      <c r="L9981" s="2">
        <f t="shared" si="623"/>
        <v>0.64654966125565294</v>
      </c>
      <c r="M9981" s="2">
        <f t="shared" si="624"/>
        <v>2.4541056603827611</v>
      </c>
      <c r="N9981" s="2">
        <f t="shared" si="625"/>
        <v>0.64654966125565294</v>
      </c>
    </row>
    <row r="9982" spans="1:14" x14ac:dyDescent="0.3">
      <c r="A9982" s="2">
        <f t="shared" si="622"/>
        <v>4.2402289000001474</v>
      </c>
      <c r="B9982">
        <v>3679.5785924000002</v>
      </c>
      <c r="C9982">
        <v>96</v>
      </c>
      <c r="D9982" t="s">
        <v>10</v>
      </c>
      <c r="E9982">
        <v>0.67200000000000004</v>
      </c>
      <c r="F9982">
        <v>0.35394192504882799</v>
      </c>
      <c r="G9982">
        <v>0.174486114501953</v>
      </c>
      <c r="H9982">
        <v>0</v>
      </c>
      <c r="I9982">
        <v>-176.23</v>
      </c>
      <c r="J9982">
        <v>0.186</v>
      </c>
      <c r="K9982">
        <v>-2.0840000000000001</v>
      </c>
      <c r="L9982" s="2">
        <f t="shared" si="623"/>
        <v>0.646556152139104</v>
      </c>
      <c r="M9982" s="2">
        <f t="shared" si="624"/>
        <v>2.4541188270223557</v>
      </c>
      <c r="N9982" s="2">
        <f t="shared" si="625"/>
        <v>0.646556152139104</v>
      </c>
    </row>
    <row r="9983" spans="1:14" x14ac:dyDescent="0.3">
      <c r="A9983" s="2">
        <f t="shared" si="622"/>
        <v>4.2402661999999509</v>
      </c>
      <c r="B9983">
        <v>3679.5786297</v>
      </c>
      <c r="C9983">
        <v>96</v>
      </c>
      <c r="D9983" t="s">
        <v>10</v>
      </c>
      <c r="E9983">
        <v>0.67200000000000004</v>
      </c>
      <c r="F9983">
        <v>0.35394192504882799</v>
      </c>
      <c r="G9983">
        <v>0.174486114501953</v>
      </c>
      <c r="H9983">
        <v>0</v>
      </c>
      <c r="I9983">
        <v>-176.23</v>
      </c>
      <c r="J9983">
        <v>0.186</v>
      </c>
      <c r="K9983">
        <v>-2.0840000000000001</v>
      </c>
      <c r="L9983" s="2">
        <f t="shared" si="623"/>
        <v>0.64656266047114064</v>
      </c>
      <c r="M9983" s="2">
        <f t="shared" si="624"/>
        <v>2.4541320290560904</v>
      </c>
      <c r="N9983" s="2">
        <f t="shared" si="625"/>
        <v>0.64656266047114064</v>
      </c>
    </row>
    <row r="9984" spans="1:14" x14ac:dyDescent="0.3">
      <c r="A9984" s="2">
        <f t="shared" si="622"/>
        <v>4.2403033999999025</v>
      </c>
      <c r="B9984">
        <v>3679.5786668999999</v>
      </c>
      <c r="C9984">
        <v>96</v>
      </c>
      <c r="D9984" t="s">
        <v>10</v>
      </c>
      <c r="E9984">
        <v>0.67200000000000004</v>
      </c>
      <c r="F9984">
        <v>0.35394192504882799</v>
      </c>
      <c r="G9984">
        <v>0.174486114501953</v>
      </c>
      <c r="H9984">
        <v>0</v>
      </c>
      <c r="I9984">
        <v>-176.23</v>
      </c>
      <c r="J9984">
        <v>0.186</v>
      </c>
      <c r="K9984">
        <v>-2.0840000000000001</v>
      </c>
      <c r="L9984" s="2">
        <f t="shared" si="623"/>
        <v>0.6465691513545917</v>
      </c>
      <c r="M9984" s="2">
        <f t="shared" si="624"/>
        <v>2.454145195695685</v>
      </c>
      <c r="N9984" s="2">
        <f t="shared" si="625"/>
        <v>0.6465691513545917</v>
      </c>
    </row>
    <row r="9985" spans="1:14" x14ac:dyDescent="0.3">
      <c r="A9985" s="2">
        <f t="shared" si="622"/>
        <v>4.2403447000001506</v>
      </c>
      <c r="B9985">
        <v>3679.5787082000002</v>
      </c>
      <c r="C9985">
        <v>96</v>
      </c>
      <c r="D9985" t="s">
        <v>10</v>
      </c>
      <c r="E9985">
        <v>0.67200000000000004</v>
      </c>
      <c r="F9985">
        <v>0.35394192504882799</v>
      </c>
      <c r="G9985">
        <v>0.174486114501953</v>
      </c>
      <c r="H9985">
        <v>0</v>
      </c>
      <c r="I9985">
        <v>-176.23</v>
      </c>
      <c r="J9985">
        <v>0.186</v>
      </c>
      <c r="K9985">
        <v>-2.0840000000000001</v>
      </c>
      <c r="L9985" s="2">
        <f t="shared" si="623"/>
        <v>0.64657635763116394</v>
      </c>
      <c r="M9985" s="2">
        <f t="shared" si="624"/>
        <v>2.4541598134972773</v>
      </c>
      <c r="N9985" s="2">
        <f t="shared" si="625"/>
        <v>0.64657635763116394</v>
      </c>
    </row>
    <row r="9986" spans="1:14" x14ac:dyDescent="0.3">
      <c r="A9986" s="2">
        <f t="shared" si="622"/>
        <v>4.2403820999998061</v>
      </c>
      <c r="B9986">
        <v>3679.5787455999998</v>
      </c>
      <c r="C9986">
        <v>96</v>
      </c>
      <c r="D9986" t="s">
        <v>10</v>
      </c>
      <c r="E9986">
        <v>0.67200000000000004</v>
      </c>
      <c r="F9986">
        <v>0.35394192504882799</v>
      </c>
      <c r="G9986">
        <v>0.174486114501953</v>
      </c>
      <c r="H9986">
        <v>0</v>
      </c>
      <c r="I9986">
        <v>-176.23</v>
      </c>
      <c r="J9986">
        <v>0.186</v>
      </c>
      <c r="K9986">
        <v>-2.0840000000000001</v>
      </c>
      <c r="L9986" s="2">
        <f t="shared" si="623"/>
        <v>0.64658288341178616</v>
      </c>
      <c r="M9986" s="2">
        <f t="shared" si="624"/>
        <v>2.454173050925152</v>
      </c>
      <c r="N9986" s="2">
        <f t="shared" si="625"/>
        <v>0.64658288341178616</v>
      </c>
    </row>
    <row r="9987" spans="1:14" x14ac:dyDescent="0.3">
      <c r="A9987" s="2">
        <f t="shared" ref="A9987:A10050" si="626">B9987-$B$2</f>
        <v>4.2404258000001391</v>
      </c>
      <c r="B9987">
        <v>3679.5787893000002</v>
      </c>
      <c r="C9987">
        <v>96</v>
      </c>
      <c r="D9987" t="s">
        <v>10</v>
      </c>
      <c r="E9987">
        <v>0.67200000000000004</v>
      </c>
      <c r="F9987">
        <v>0.35394192504882799</v>
      </c>
      <c r="G9987">
        <v>0.174486114501953</v>
      </c>
      <c r="H9987">
        <v>0</v>
      </c>
      <c r="I9987">
        <v>-176.23</v>
      </c>
      <c r="J9987">
        <v>0.186</v>
      </c>
      <c r="K9987">
        <v>-2.0840000000000001</v>
      </c>
      <c r="L9987" s="2">
        <f t="shared" si="623"/>
        <v>0.64659050845504795</v>
      </c>
      <c r="M9987" s="2">
        <f t="shared" si="624"/>
        <v>2.4541885181873946</v>
      </c>
      <c r="N9987" s="2">
        <f t="shared" si="625"/>
        <v>0.64659050845504795</v>
      </c>
    </row>
    <row r="9988" spans="1:14" x14ac:dyDescent="0.3">
      <c r="A9988" s="2">
        <f t="shared" si="626"/>
        <v>4.2404642999999851</v>
      </c>
      <c r="B9988">
        <v>3679.5788278</v>
      </c>
      <c r="C9988">
        <v>96</v>
      </c>
      <c r="D9988" t="s">
        <v>10</v>
      </c>
      <c r="E9988">
        <v>0.67200000000000004</v>
      </c>
      <c r="F9988">
        <v>0.35394192504882799</v>
      </c>
      <c r="G9988">
        <v>0.174486114501953</v>
      </c>
      <c r="H9988">
        <v>0</v>
      </c>
      <c r="I9988">
        <v>-176.23</v>
      </c>
      <c r="J9988">
        <v>0.186</v>
      </c>
      <c r="K9988">
        <v>-2.0840000000000001</v>
      </c>
      <c r="L9988" s="2">
        <f t="shared" ref="L9988:L10051" si="627">N9987+(G9988*(A9988-A9987))</f>
        <v>0.64659722617042936</v>
      </c>
      <c r="M9988" s="2">
        <f t="shared" ref="M9988:M10051" si="628">M9987+(F9988*(A9988-A9987))</f>
        <v>2.4542021449514544</v>
      </c>
      <c r="N9988" s="2">
        <f t="shared" ref="N9988:N10051" si="629">N9987+(G9988*(A9988-A9987))</f>
        <v>0.64659722617042936</v>
      </c>
    </row>
    <row r="9989" spans="1:14" x14ac:dyDescent="0.3">
      <c r="A9989" s="2">
        <f t="shared" si="626"/>
        <v>4.2405014000000847</v>
      </c>
      <c r="B9989">
        <v>3679.5788649000001</v>
      </c>
      <c r="C9989">
        <v>96</v>
      </c>
      <c r="D9989" t="s">
        <v>10</v>
      </c>
      <c r="E9989">
        <v>0.67200000000000004</v>
      </c>
      <c r="F9989">
        <v>0.35394192504882799</v>
      </c>
      <c r="G9989">
        <v>0.174486114501953</v>
      </c>
      <c r="H9989">
        <v>0</v>
      </c>
      <c r="I9989">
        <v>-176.23</v>
      </c>
      <c r="J9989">
        <v>0.186</v>
      </c>
      <c r="K9989">
        <v>-2.0840000000000001</v>
      </c>
      <c r="L9989" s="2">
        <f t="shared" si="627"/>
        <v>0.64660369960529473</v>
      </c>
      <c r="M9989" s="2">
        <f t="shared" si="628"/>
        <v>2.4542152761969089</v>
      </c>
      <c r="N9989" s="2">
        <f t="shared" si="629"/>
        <v>0.64660369960529473</v>
      </c>
    </row>
    <row r="9990" spans="1:14" x14ac:dyDescent="0.3">
      <c r="A9990" s="2">
        <f t="shared" si="626"/>
        <v>4.2405388000001949</v>
      </c>
      <c r="B9990">
        <v>3679.5789023000002</v>
      </c>
      <c r="C9990">
        <v>96</v>
      </c>
      <c r="D9990" t="s">
        <v>10</v>
      </c>
      <c r="E9990">
        <v>0.67200000000000004</v>
      </c>
      <c r="F9990">
        <v>0.35394192504882799</v>
      </c>
      <c r="G9990">
        <v>0.174486114501953</v>
      </c>
      <c r="H9990">
        <v>0</v>
      </c>
      <c r="I9990">
        <v>-176.23</v>
      </c>
      <c r="J9990">
        <v>0.186</v>
      </c>
      <c r="K9990">
        <v>-2.0840000000000001</v>
      </c>
      <c r="L9990" s="2">
        <f t="shared" si="627"/>
        <v>0.64661022538599633</v>
      </c>
      <c r="M9990" s="2">
        <f t="shared" si="628"/>
        <v>2.4542285136249449</v>
      </c>
      <c r="N9990" s="2">
        <f t="shared" si="629"/>
        <v>0.64661022538599633</v>
      </c>
    </row>
    <row r="9991" spans="1:14" x14ac:dyDescent="0.3">
      <c r="A9991" s="2">
        <f t="shared" si="626"/>
        <v>4.2405758999998397</v>
      </c>
      <c r="B9991">
        <v>3679.5789393999999</v>
      </c>
      <c r="C9991">
        <v>96</v>
      </c>
      <c r="D9991" t="s">
        <v>10</v>
      </c>
      <c r="E9991">
        <v>0.67200000000000004</v>
      </c>
      <c r="F9991">
        <v>0.35394192504882799</v>
      </c>
      <c r="G9991">
        <v>0.174486114501953</v>
      </c>
      <c r="H9991">
        <v>0</v>
      </c>
      <c r="I9991">
        <v>-176.23</v>
      </c>
      <c r="J9991">
        <v>0.186</v>
      </c>
      <c r="K9991">
        <v>-2.0840000000000001</v>
      </c>
      <c r="L9991" s="2">
        <f t="shared" si="627"/>
        <v>0.64661669882078243</v>
      </c>
      <c r="M9991" s="2">
        <f t="shared" si="628"/>
        <v>2.4542416448702387</v>
      </c>
      <c r="N9991" s="2">
        <f t="shared" si="629"/>
        <v>0.64661669882078243</v>
      </c>
    </row>
    <row r="9992" spans="1:14" x14ac:dyDescent="0.3">
      <c r="A9992" s="2">
        <f t="shared" si="626"/>
        <v>4.2406139999998231</v>
      </c>
      <c r="B9992">
        <v>3679.5789774999998</v>
      </c>
      <c r="C9992">
        <v>96</v>
      </c>
      <c r="D9992" t="s">
        <v>10</v>
      </c>
      <c r="E9992">
        <v>0.67200000000000004</v>
      </c>
      <c r="F9992">
        <v>0.35394192504882799</v>
      </c>
      <c r="G9992">
        <v>0.174486114501953</v>
      </c>
      <c r="H9992">
        <v>0</v>
      </c>
      <c r="I9992">
        <v>-176.23</v>
      </c>
      <c r="J9992">
        <v>0.186</v>
      </c>
      <c r="K9992">
        <v>-2.0840000000000001</v>
      </c>
      <c r="L9992" s="2">
        <f t="shared" si="627"/>
        <v>0.64662334674174204</v>
      </c>
      <c r="M9992" s="2">
        <f t="shared" si="628"/>
        <v>2.454255130057577</v>
      </c>
      <c r="N9992" s="2">
        <f t="shared" si="629"/>
        <v>0.64662334674174204</v>
      </c>
    </row>
    <row r="9993" spans="1:14" x14ac:dyDescent="0.3">
      <c r="A9993" s="2">
        <f t="shared" si="626"/>
        <v>4.2406510999999227</v>
      </c>
      <c r="B9993">
        <v>3679.5790145999999</v>
      </c>
      <c r="C9993">
        <v>96</v>
      </c>
      <c r="D9993" t="s">
        <v>10</v>
      </c>
      <c r="E9993">
        <v>0.67200000000000004</v>
      </c>
      <c r="F9993">
        <v>0.35394192504882799</v>
      </c>
      <c r="G9993">
        <v>0.174486114501953</v>
      </c>
      <c r="H9993">
        <v>0</v>
      </c>
      <c r="I9993">
        <v>-176.23</v>
      </c>
      <c r="J9993">
        <v>0.186</v>
      </c>
      <c r="K9993">
        <v>-2.0840000000000001</v>
      </c>
      <c r="L9993" s="2">
        <f t="shared" si="627"/>
        <v>0.64662982017660742</v>
      </c>
      <c r="M9993" s="2">
        <f t="shared" si="628"/>
        <v>2.4542682613030316</v>
      </c>
      <c r="N9993" s="2">
        <f t="shared" si="629"/>
        <v>0.64662982017660742</v>
      </c>
    </row>
    <row r="9994" spans="1:14" x14ac:dyDescent="0.3">
      <c r="A9994" s="2">
        <f t="shared" si="626"/>
        <v>4.2406992999999602</v>
      </c>
      <c r="B9994">
        <v>3679.5790628</v>
      </c>
      <c r="C9994">
        <v>96</v>
      </c>
      <c r="D9994" t="s">
        <v>10</v>
      </c>
      <c r="E9994">
        <v>0.67200000000000004</v>
      </c>
      <c r="F9994">
        <v>0.35394192504882799</v>
      </c>
      <c r="G9994">
        <v>0.174486114501953</v>
      </c>
      <c r="H9994">
        <v>0</v>
      </c>
      <c r="I9994">
        <v>-176.23</v>
      </c>
      <c r="J9994">
        <v>0.186</v>
      </c>
      <c r="K9994">
        <v>-2.0840000000000001</v>
      </c>
      <c r="L9994" s="2">
        <f t="shared" si="627"/>
        <v>0.64663823040733293</v>
      </c>
      <c r="M9994" s="2">
        <f t="shared" si="628"/>
        <v>2.454285321303832</v>
      </c>
      <c r="N9994" s="2">
        <f t="shared" si="629"/>
        <v>0.64663823040733293</v>
      </c>
    </row>
    <row r="9995" spans="1:14" x14ac:dyDescent="0.3">
      <c r="A9995" s="2">
        <f t="shared" si="626"/>
        <v>4.2407380999998168</v>
      </c>
      <c r="B9995">
        <v>3679.5791015999998</v>
      </c>
      <c r="C9995">
        <v>96</v>
      </c>
      <c r="D9995" t="s">
        <v>10</v>
      </c>
      <c r="E9995">
        <v>0.67200000000000004</v>
      </c>
      <c r="F9995">
        <v>0.35394192504882799</v>
      </c>
      <c r="G9995">
        <v>0.174486114501953</v>
      </c>
      <c r="H9995">
        <v>0</v>
      </c>
      <c r="I9995">
        <v>-176.23</v>
      </c>
      <c r="J9995">
        <v>0.186</v>
      </c>
      <c r="K9995">
        <v>-2.0840000000000001</v>
      </c>
      <c r="L9995" s="2">
        <f t="shared" si="627"/>
        <v>0.64664500046855056</v>
      </c>
      <c r="M9995" s="2">
        <f t="shared" si="628"/>
        <v>2.4542990542504732</v>
      </c>
      <c r="N9995" s="2">
        <f t="shared" si="629"/>
        <v>0.64664500046855056</v>
      </c>
    </row>
    <row r="9996" spans="1:14" x14ac:dyDescent="0.3">
      <c r="A9996" s="2">
        <f t="shared" si="626"/>
        <v>4.2407750000002125</v>
      </c>
      <c r="B9996">
        <v>3679.5791385000002</v>
      </c>
      <c r="C9996">
        <v>96</v>
      </c>
      <c r="D9996" t="s">
        <v>10</v>
      </c>
      <c r="E9996">
        <v>0.67200000000000004</v>
      </c>
      <c r="F9996">
        <v>0.35394192504882799</v>
      </c>
      <c r="G9996">
        <v>0.174486114501953</v>
      </c>
      <c r="H9996">
        <v>0</v>
      </c>
      <c r="I9996">
        <v>-176.23</v>
      </c>
      <c r="J9996">
        <v>0.186</v>
      </c>
      <c r="K9996">
        <v>-2.0840000000000001</v>
      </c>
      <c r="L9996" s="2">
        <f t="shared" si="627"/>
        <v>0.64665143900624478</v>
      </c>
      <c r="M9996" s="2">
        <f t="shared" si="628"/>
        <v>2.4543121147076477</v>
      </c>
      <c r="N9996" s="2">
        <f t="shared" si="629"/>
        <v>0.64665143900624478</v>
      </c>
    </row>
    <row r="9997" spans="1:14" x14ac:dyDescent="0.3">
      <c r="A9997" s="2">
        <f t="shared" si="626"/>
        <v>4.2408125000001746</v>
      </c>
      <c r="B9997">
        <v>3679.5791760000002</v>
      </c>
      <c r="C9997">
        <v>96</v>
      </c>
      <c r="D9997" t="s">
        <v>10</v>
      </c>
      <c r="E9997">
        <v>0.67200000000000004</v>
      </c>
      <c r="F9997">
        <v>0.35394192504882799</v>
      </c>
      <c r="G9997">
        <v>0.174486114501953</v>
      </c>
      <c r="H9997">
        <v>0</v>
      </c>
      <c r="I9997">
        <v>-176.23</v>
      </c>
      <c r="J9997">
        <v>0.186</v>
      </c>
      <c r="K9997">
        <v>-2.0840000000000001</v>
      </c>
      <c r="L9997" s="2">
        <f t="shared" si="627"/>
        <v>0.64665798223553195</v>
      </c>
      <c r="M9997" s="2">
        <f t="shared" si="628"/>
        <v>2.4543253875298237</v>
      </c>
      <c r="N9997" s="2">
        <f t="shared" si="629"/>
        <v>0.64665798223553195</v>
      </c>
    </row>
    <row r="9998" spans="1:14" x14ac:dyDescent="0.3">
      <c r="A9998" s="2">
        <f t="shared" si="626"/>
        <v>4.2408492999998089</v>
      </c>
      <c r="B9998">
        <v>3679.5792127999998</v>
      </c>
      <c r="C9998">
        <v>96</v>
      </c>
      <c r="D9998" t="s">
        <v>10</v>
      </c>
      <c r="E9998">
        <v>0.67200000000000004</v>
      </c>
      <c r="F9998">
        <v>0.35394192504882799</v>
      </c>
      <c r="G9998">
        <v>0.174486114501953</v>
      </c>
      <c r="H9998">
        <v>0</v>
      </c>
      <c r="I9998">
        <v>-176.23</v>
      </c>
      <c r="J9998">
        <v>0.186</v>
      </c>
      <c r="K9998">
        <v>-2.0840000000000001</v>
      </c>
      <c r="L9998" s="2">
        <f t="shared" si="627"/>
        <v>0.64666440332448183</v>
      </c>
      <c r="M9998" s="2">
        <f t="shared" si="628"/>
        <v>2.454338412592536</v>
      </c>
      <c r="N9998" s="2">
        <f t="shared" si="629"/>
        <v>0.64666440332448183</v>
      </c>
    </row>
    <row r="9999" spans="1:14" x14ac:dyDescent="0.3">
      <c r="A9999" s="2">
        <f t="shared" si="626"/>
        <v>4.2408973000001424</v>
      </c>
      <c r="B9999">
        <v>3679.5792608000002</v>
      </c>
      <c r="C9999">
        <v>96</v>
      </c>
      <c r="D9999" t="s">
        <v>10</v>
      </c>
      <c r="E9999">
        <v>0.67200000000000004</v>
      </c>
      <c r="F9999">
        <v>0.35394192504882799</v>
      </c>
      <c r="G9999">
        <v>0.174486114501953</v>
      </c>
      <c r="H9999">
        <v>0</v>
      </c>
      <c r="I9999">
        <v>-176.23</v>
      </c>
      <c r="J9999">
        <v>0.186</v>
      </c>
      <c r="K9999">
        <v>-2.0840000000000001</v>
      </c>
      <c r="L9999" s="2">
        <f t="shared" si="627"/>
        <v>0.64667277865803607</v>
      </c>
      <c r="M9999" s="2">
        <f t="shared" si="628"/>
        <v>2.4543554018050564</v>
      </c>
      <c r="N9999" s="2">
        <f t="shared" si="629"/>
        <v>0.64667277865803607</v>
      </c>
    </row>
    <row r="10000" spans="1:14" x14ac:dyDescent="0.3">
      <c r="A10000" s="2">
        <f t="shared" si="626"/>
        <v>4.240954899999906</v>
      </c>
      <c r="B10000">
        <v>3679.5793183999999</v>
      </c>
      <c r="C10000">
        <v>96</v>
      </c>
      <c r="D10000" t="s">
        <v>10</v>
      </c>
      <c r="E10000">
        <v>0.67200000000000004</v>
      </c>
      <c r="F10000">
        <v>0.35394192504882799</v>
      </c>
      <c r="G10000">
        <v>0.174486114501953</v>
      </c>
      <c r="H10000">
        <v>0</v>
      </c>
      <c r="I10000">
        <v>-176.23</v>
      </c>
      <c r="J10000">
        <v>0.186</v>
      </c>
      <c r="K10000">
        <v>-2.0840000000000001</v>
      </c>
      <c r="L10000" s="2">
        <f t="shared" si="627"/>
        <v>0.64668282905819019</v>
      </c>
      <c r="M10000" s="2">
        <f t="shared" si="628"/>
        <v>2.4543757888598554</v>
      </c>
      <c r="N10000" s="2">
        <f t="shared" si="629"/>
        <v>0.64668282905819019</v>
      </c>
    </row>
    <row r="10001" spans="1:14" x14ac:dyDescent="0.3">
      <c r="A10001" s="2">
        <f t="shared" si="626"/>
        <v>4.2409950999999637</v>
      </c>
      <c r="B10001">
        <v>3679.5793586</v>
      </c>
      <c r="C10001">
        <v>96</v>
      </c>
      <c r="D10001" t="s">
        <v>10</v>
      </c>
      <c r="E10001">
        <v>0.67200000000000004</v>
      </c>
      <c r="F10001">
        <v>0.35394192504882799</v>
      </c>
      <c r="G10001">
        <v>0.174486114501953</v>
      </c>
      <c r="H10001">
        <v>0</v>
      </c>
      <c r="I10001">
        <v>-176.23</v>
      </c>
      <c r="J10001">
        <v>0.186</v>
      </c>
      <c r="K10001">
        <v>-2.0840000000000001</v>
      </c>
      <c r="L10001" s="2">
        <f t="shared" si="627"/>
        <v>0.64668984340000324</v>
      </c>
      <c r="M10001" s="2">
        <f t="shared" si="628"/>
        <v>2.4543900173252626</v>
      </c>
      <c r="N10001" s="2">
        <f t="shared" si="629"/>
        <v>0.64668984340000324</v>
      </c>
    </row>
    <row r="10002" spans="1:14" x14ac:dyDescent="0.3">
      <c r="A10002" s="2">
        <f t="shared" si="626"/>
        <v>4.2410315000001901</v>
      </c>
      <c r="B10002">
        <v>3679.5793950000002</v>
      </c>
      <c r="C10002">
        <v>96</v>
      </c>
      <c r="D10002" t="s">
        <v>10</v>
      </c>
      <c r="E10002">
        <v>0.67200000000000004</v>
      </c>
      <c r="F10002">
        <v>0.35394192504882799</v>
      </c>
      <c r="G10002">
        <v>0.174486114501953</v>
      </c>
      <c r="H10002">
        <v>0</v>
      </c>
      <c r="I10002">
        <v>-176.23</v>
      </c>
      <c r="J10002">
        <v>0.186</v>
      </c>
      <c r="K10002">
        <v>-2.0840000000000001</v>
      </c>
      <c r="L10002" s="2">
        <f t="shared" si="627"/>
        <v>0.64669619469461059</v>
      </c>
      <c r="M10002" s="2">
        <f t="shared" si="628"/>
        <v>2.4544029008114148</v>
      </c>
      <c r="N10002" s="2">
        <f t="shared" si="629"/>
        <v>0.64669619469461059</v>
      </c>
    </row>
    <row r="10003" spans="1:14" x14ac:dyDescent="0.3">
      <c r="A10003" s="2">
        <f t="shared" si="626"/>
        <v>4.2410675999999512</v>
      </c>
      <c r="B10003">
        <v>3679.5794311</v>
      </c>
      <c r="C10003">
        <v>96</v>
      </c>
      <c r="D10003" t="s">
        <v>10</v>
      </c>
      <c r="E10003">
        <v>0.67200000000000004</v>
      </c>
      <c r="F10003">
        <v>0.35394192504882799</v>
      </c>
      <c r="G10003">
        <v>0.174486114501953</v>
      </c>
      <c r="H10003">
        <v>0</v>
      </c>
      <c r="I10003">
        <v>-176.23</v>
      </c>
      <c r="J10003">
        <v>0.186</v>
      </c>
      <c r="K10003">
        <v>-2.0840000000000001</v>
      </c>
      <c r="L10003" s="2">
        <f t="shared" si="627"/>
        <v>0.64670249364330246</v>
      </c>
      <c r="M10003" s="2">
        <f t="shared" si="628"/>
        <v>2.4544156781148243</v>
      </c>
      <c r="N10003" s="2">
        <f t="shared" si="629"/>
        <v>0.64670249364330246</v>
      </c>
    </row>
    <row r="10004" spans="1:14" x14ac:dyDescent="0.3">
      <c r="A10004" s="2">
        <f t="shared" si="626"/>
        <v>4.2411034000001564</v>
      </c>
      <c r="B10004">
        <v>3679.5794669000002</v>
      </c>
      <c r="C10004">
        <v>96</v>
      </c>
      <c r="D10004" t="s">
        <v>10</v>
      </c>
      <c r="E10004">
        <v>0.67200000000000004</v>
      </c>
      <c r="F10004">
        <v>0.35394192504882799</v>
      </c>
      <c r="G10004">
        <v>0.174486114501953</v>
      </c>
      <c r="H10004">
        <v>0</v>
      </c>
      <c r="I10004">
        <v>-176.23</v>
      </c>
      <c r="J10004">
        <v>0.186</v>
      </c>
      <c r="K10004">
        <v>-2.0840000000000001</v>
      </c>
      <c r="L10004" s="2">
        <f t="shared" si="627"/>
        <v>0.64670874024623748</v>
      </c>
      <c r="M10004" s="2">
        <f t="shared" si="628"/>
        <v>2.4544283492358137</v>
      </c>
      <c r="N10004" s="2">
        <f t="shared" si="629"/>
        <v>0.64670874024623748</v>
      </c>
    </row>
    <row r="10005" spans="1:14" x14ac:dyDescent="0.3">
      <c r="A10005" s="2">
        <f t="shared" si="626"/>
        <v>4.2411424000001716</v>
      </c>
      <c r="B10005">
        <v>3679.5795059000002</v>
      </c>
      <c r="C10005">
        <v>96</v>
      </c>
      <c r="D10005" t="s">
        <v>10</v>
      </c>
      <c r="E10005">
        <v>0.67200000000000004</v>
      </c>
      <c r="F10005">
        <v>0.35394192504882799</v>
      </c>
      <c r="G10005">
        <v>0.174486114501953</v>
      </c>
      <c r="H10005">
        <v>0</v>
      </c>
      <c r="I10005">
        <v>-176.23</v>
      </c>
      <c r="J10005">
        <v>0.186</v>
      </c>
      <c r="K10005">
        <v>-2.0840000000000001</v>
      </c>
      <c r="L10005" s="2">
        <f t="shared" si="627"/>
        <v>0.64671554520470576</v>
      </c>
      <c r="M10005" s="2">
        <f t="shared" si="628"/>
        <v>2.4544421529708957</v>
      </c>
      <c r="N10005" s="2">
        <f t="shared" si="629"/>
        <v>0.64671554520470576</v>
      </c>
    </row>
    <row r="10006" spans="1:14" x14ac:dyDescent="0.3">
      <c r="A10006" s="2">
        <f t="shared" si="626"/>
        <v>4.241183699999965</v>
      </c>
      <c r="B10006">
        <v>3679.5795472</v>
      </c>
      <c r="C10006">
        <v>96</v>
      </c>
      <c r="D10006" t="s">
        <v>10</v>
      </c>
      <c r="E10006">
        <v>0.67200000000000004</v>
      </c>
      <c r="F10006">
        <v>0.35394192504882799</v>
      </c>
      <c r="G10006">
        <v>0.174486114501953</v>
      </c>
      <c r="H10006">
        <v>0</v>
      </c>
      <c r="I10006">
        <v>-176.23</v>
      </c>
      <c r="J10006">
        <v>0.186</v>
      </c>
      <c r="K10006">
        <v>-2.0840000000000001</v>
      </c>
      <c r="L10006" s="2">
        <f t="shared" si="627"/>
        <v>0.64672275148119862</v>
      </c>
      <c r="M10006" s="2">
        <f t="shared" si="628"/>
        <v>2.4544567707723273</v>
      </c>
      <c r="N10006" s="2">
        <f t="shared" si="629"/>
        <v>0.64672275148119862</v>
      </c>
    </row>
    <row r="10007" spans="1:14" x14ac:dyDescent="0.3">
      <c r="A10007" s="2">
        <f t="shared" si="626"/>
        <v>4.2412196999998741</v>
      </c>
      <c r="B10007">
        <v>3679.5795831999999</v>
      </c>
      <c r="C10007">
        <v>96</v>
      </c>
      <c r="D10007" t="s">
        <v>10</v>
      </c>
      <c r="E10007">
        <v>0.67200000000000004</v>
      </c>
      <c r="F10007">
        <v>0.35394192504882799</v>
      </c>
      <c r="G10007">
        <v>0.174486114501953</v>
      </c>
      <c r="H10007">
        <v>0</v>
      </c>
      <c r="I10007">
        <v>-176.23</v>
      </c>
      <c r="J10007">
        <v>0.186</v>
      </c>
      <c r="K10007">
        <v>-2.0840000000000001</v>
      </c>
      <c r="L10007" s="2">
        <f t="shared" si="627"/>
        <v>0.6467290329813048</v>
      </c>
      <c r="M10007" s="2">
        <f t="shared" si="628"/>
        <v>2.4544695126815967</v>
      </c>
      <c r="N10007" s="2">
        <f t="shared" si="629"/>
        <v>0.6467290329813048</v>
      </c>
    </row>
    <row r="10008" spans="1:14" x14ac:dyDescent="0.3">
      <c r="A10008" s="2">
        <f t="shared" si="626"/>
        <v>4.2412561000001006</v>
      </c>
      <c r="B10008">
        <v>3679.5796196000001</v>
      </c>
      <c r="C10008">
        <v>96</v>
      </c>
      <c r="D10008" t="s">
        <v>10</v>
      </c>
      <c r="E10008">
        <v>0.67200000000000004</v>
      </c>
      <c r="F10008">
        <v>0.35394192504882799</v>
      </c>
      <c r="G10008">
        <v>0.174486114501953</v>
      </c>
      <c r="H10008">
        <v>0</v>
      </c>
      <c r="I10008">
        <v>-176.23</v>
      </c>
      <c r="J10008">
        <v>0.186</v>
      </c>
      <c r="K10008">
        <v>-2.0840000000000001</v>
      </c>
      <c r="L10008" s="2">
        <f t="shared" si="627"/>
        <v>0.64673538427591215</v>
      </c>
      <c r="M10008" s="2">
        <f t="shared" si="628"/>
        <v>2.4544823961677489</v>
      </c>
      <c r="N10008" s="2">
        <f t="shared" si="629"/>
        <v>0.64673538427591215</v>
      </c>
    </row>
    <row r="10009" spans="1:14" x14ac:dyDescent="0.3">
      <c r="A10009" s="2">
        <f t="shared" si="626"/>
        <v>4.2412994000001163</v>
      </c>
      <c r="B10009">
        <v>3679.5796629000001</v>
      </c>
      <c r="C10009">
        <v>96</v>
      </c>
      <c r="D10009" t="s">
        <v>10</v>
      </c>
      <c r="E10009">
        <v>0.67200000000000004</v>
      </c>
      <c r="F10009">
        <v>0.35394192504882799</v>
      </c>
      <c r="G10009">
        <v>0.174486114501953</v>
      </c>
      <c r="H10009">
        <v>0</v>
      </c>
      <c r="I10009">
        <v>-176.23</v>
      </c>
      <c r="J10009">
        <v>0.186</v>
      </c>
      <c r="K10009">
        <v>-2.0840000000000001</v>
      </c>
      <c r="L10009" s="2">
        <f t="shared" si="627"/>
        <v>0.64674293952467288</v>
      </c>
      <c r="M10009" s="2">
        <f t="shared" si="628"/>
        <v>2.4544977218531092</v>
      </c>
      <c r="N10009" s="2">
        <f t="shared" si="629"/>
        <v>0.64674293952467288</v>
      </c>
    </row>
    <row r="10010" spans="1:14" x14ac:dyDescent="0.3">
      <c r="A10010" s="2">
        <f t="shared" si="626"/>
        <v>4.2413364999997611</v>
      </c>
      <c r="B10010">
        <v>3679.5796999999998</v>
      </c>
      <c r="C10010">
        <v>96</v>
      </c>
      <c r="D10010" t="s">
        <v>10</v>
      </c>
      <c r="E10010">
        <v>0.67200000000000004</v>
      </c>
      <c r="F10010">
        <v>0.35394192504882799</v>
      </c>
      <c r="G10010">
        <v>0.174486114501953</v>
      </c>
      <c r="H10010">
        <v>0</v>
      </c>
      <c r="I10010">
        <v>-176.23</v>
      </c>
      <c r="J10010">
        <v>0.186</v>
      </c>
      <c r="K10010">
        <v>-2.0840000000000001</v>
      </c>
      <c r="L10010" s="2">
        <f t="shared" si="627"/>
        <v>0.64674941295945898</v>
      </c>
      <c r="M10010" s="2">
        <f t="shared" si="628"/>
        <v>2.454510853098403</v>
      </c>
      <c r="N10010" s="2">
        <f t="shared" si="629"/>
        <v>0.64674941295945898</v>
      </c>
    </row>
    <row r="10011" spans="1:14" x14ac:dyDescent="0.3">
      <c r="A10011" s="2">
        <f t="shared" si="626"/>
        <v>4.2413726999998289</v>
      </c>
      <c r="B10011">
        <v>3679.5797361999998</v>
      </c>
      <c r="C10011">
        <v>96</v>
      </c>
      <c r="D10011" t="s">
        <v>10</v>
      </c>
      <c r="E10011">
        <v>0.67200000000000004</v>
      </c>
      <c r="F10011">
        <v>0.35394192504882799</v>
      </c>
      <c r="G10011">
        <v>0.174486114501953</v>
      </c>
      <c r="H10011">
        <v>0</v>
      </c>
      <c r="I10011">
        <v>-176.23</v>
      </c>
      <c r="J10011">
        <v>0.186</v>
      </c>
      <c r="K10011">
        <v>-2.0840000000000001</v>
      </c>
      <c r="L10011" s="2">
        <f t="shared" si="627"/>
        <v>0.6467557293568158</v>
      </c>
      <c r="M10011" s="2">
        <f t="shared" si="628"/>
        <v>2.4545236657961138</v>
      </c>
      <c r="N10011" s="2">
        <f t="shared" si="629"/>
        <v>0.6467557293568158</v>
      </c>
    </row>
    <row r="10012" spans="1:14" x14ac:dyDescent="0.3">
      <c r="A10012" s="2">
        <f t="shared" si="626"/>
        <v>4.2414095999997699</v>
      </c>
      <c r="B10012">
        <v>3679.5797730999998</v>
      </c>
      <c r="C10012">
        <v>96</v>
      </c>
      <c r="D10012" t="s">
        <v>10</v>
      </c>
      <c r="E10012">
        <v>0.67200000000000004</v>
      </c>
      <c r="F10012">
        <v>0.35394192504882799</v>
      </c>
      <c r="G10012">
        <v>0.174486114501953</v>
      </c>
      <c r="H10012">
        <v>0</v>
      </c>
      <c r="I10012">
        <v>-176.23</v>
      </c>
      <c r="J10012">
        <v>0.186</v>
      </c>
      <c r="K10012">
        <v>-2.0840000000000001</v>
      </c>
      <c r="L10012" s="2">
        <f t="shared" si="627"/>
        <v>0.64676216789443064</v>
      </c>
      <c r="M10012" s="2">
        <f t="shared" si="628"/>
        <v>2.454536726253127</v>
      </c>
      <c r="N10012" s="2">
        <f t="shared" si="629"/>
        <v>0.64676216789443064</v>
      </c>
    </row>
    <row r="10013" spans="1:14" x14ac:dyDescent="0.3">
      <c r="A10013" s="2">
        <f t="shared" si="626"/>
        <v>4.2414463999998588</v>
      </c>
      <c r="B10013">
        <v>3679.5798098999999</v>
      </c>
      <c r="C10013">
        <v>96</v>
      </c>
      <c r="D10013" t="s">
        <v>10</v>
      </c>
      <c r="E10013">
        <v>0.67200000000000004</v>
      </c>
      <c r="F10013">
        <v>0.35394192504882799</v>
      </c>
      <c r="G10013">
        <v>0.174486114501953</v>
      </c>
      <c r="H10013">
        <v>0</v>
      </c>
      <c r="I10013">
        <v>-176.23</v>
      </c>
      <c r="J10013">
        <v>0.186</v>
      </c>
      <c r="K10013">
        <v>-2.0840000000000001</v>
      </c>
      <c r="L10013" s="2">
        <f t="shared" si="627"/>
        <v>0.64676858898345979</v>
      </c>
      <c r="M10013" s="2">
        <f t="shared" si="628"/>
        <v>2.4545497513160002</v>
      </c>
      <c r="N10013" s="2">
        <f t="shared" si="629"/>
        <v>0.64676858898345979</v>
      </c>
    </row>
    <row r="10014" spans="1:14" x14ac:dyDescent="0.3">
      <c r="A10014" s="2">
        <f t="shared" si="626"/>
        <v>4.2414840999999797</v>
      </c>
      <c r="B10014">
        <v>3679.5798476</v>
      </c>
      <c r="C10014">
        <v>96</v>
      </c>
      <c r="D10014" t="s">
        <v>10</v>
      </c>
      <c r="E10014">
        <v>0.67200000000000004</v>
      </c>
      <c r="F10014">
        <v>0.35394192504882799</v>
      </c>
      <c r="G10014">
        <v>0.174486114501953</v>
      </c>
      <c r="H10014">
        <v>0</v>
      </c>
      <c r="I10014">
        <v>-176.23</v>
      </c>
      <c r="J10014">
        <v>0.186</v>
      </c>
      <c r="K10014">
        <v>-2.0840000000000001</v>
      </c>
      <c r="L10014" s="2">
        <f t="shared" si="627"/>
        <v>0.64677516710999761</v>
      </c>
      <c r="M10014" s="2">
        <f t="shared" si="628"/>
        <v>2.4545630949266171</v>
      </c>
      <c r="N10014" s="2">
        <f t="shared" si="629"/>
        <v>0.64677516710999761</v>
      </c>
    </row>
    <row r="10015" spans="1:14" x14ac:dyDescent="0.3">
      <c r="A10015" s="2">
        <f t="shared" si="626"/>
        <v>4.2415246999998999</v>
      </c>
      <c r="B10015">
        <v>3679.5798881999999</v>
      </c>
      <c r="C10015">
        <v>96</v>
      </c>
      <c r="D10015" t="s">
        <v>10</v>
      </c>
      <c r="E10015">
        <v>0.67200000000000004</v>
      </c>
      <c r="F10015">
        <v>0.35394192504882799</v>
      </c>
      <c r="G10015">
        <v>0.174486114501953</v>
      </c>
      <c r="H10015">
        <v>0</v>
      </c>
      <c r="I10015">
        <v>-176.23</v>
      </c>
      <c r="J10015">
        <v>0.186</v>
      </c>
      <c r="K10015">
        <v>-2.0840000000000001</v>
      </c>
      <c r="L10015" s="2">
        <f t="shared" si="627"/>
        <v>0.64678225124623245</v>
      </c>
      <c r="M10015" s="2">
        <f t="shared" si="628"/>
        <v>2.4545774649687457</v>
      </c>
      <c r="N10015" s="2">
        <f t="shared" si="629"/>
        <v>0.64678225124623245</v>
      </c>
    </row>
    <row r="10016" spans="1:14" x14ac:dyDescent="0.3">
      <c r="A10016" s="2">
        <f t="shared" si="626"/>
        <v>4.2415623000001688</v>
      </c>
      <c r="B10016">
        <v>3679.5799258000002</v>
      </c>
      <c r="C10016">
        <v>96</v>
      </c>
      <c r="D10016" t="s">
        <v>10</v>
      </c>
      <c r="E10016">
        <v>0.67200000000000004</v>
      </c>
      <c r="F10016">
        <v>0.35394192504882799</v>
      </c>
      <c r="G10016">
        <v>0.174486114501953</v>
      </c>
      <c r="H10016">
        <v>0</v>
      </c>
      <c r="I10016">
        <v>-176.23</v>
      </c>
      <c r="J10016">
        <v>0.186</v>
      </c>
      <c r="K10016">
        <v>-2.0840000000000001</v>
      </c>
      <c r="L10016" s="2">
        <f t="shared" si="627"/>
        <v>0.64678881192418469</v>
      </c>
      <c r="M10016" s="2">
        <f t="shared" si="628"/>
        <v>2.4545907731852226</v>
      </c>
      <c r="N10016" s="2">
        <f t="shared" si="629"/>
        <v>0.64678881192418469</v>
      </c>
    </row>
    <row r="10017" spans="1:14" x14ac:dyDescent="0.3">
      <c r="A10017" s="2">
        <f t="shared" si="626"/>
        <v>4.2416128999998364</v>
      </c>
      <c r="B10017">
        <v>3679.5799763999999</v>
      </c>
      <c r="C10017">
        <v>96</v>
      </c>
      <c r="D10017" t="s">
        <v>10</v>
      </c>
      <c r="E10017">
        <v>0.67200000000000004</v>
      </c>
      <c r="F10017">
        <v>0.35394192504882799</v>
      </c>
      <c r="G10017">
        <v>0.174486114501953</v>
      </c>
      <c r="H10017">
        <v>0</v>
      </c>
      <c r="I10017">
        <v>-176.23</v>
      </c>
      <c r="J10017">
        <v>0.186</v>
      </c>
      <c r="K10017">
        <v>-2.0840000000000001</v>
      </c>
      <c r="L10017" s="2">
        <f t="shared" si="627"/>
        <v>0.64679764092152048</v>
      </c>
      <c r="M10017" s="2">
        <f t="shared" si="628"/>
        <v>2.4546086826465126</v>
      </c>
      <c r="N10017" s="2">
        <f t="shared" si="629"/>
        <v>0.64679764092152048</v>
      </c>
    </row>
    <row r="10018" spans="1:14" x14ac:dyDescent="0.3">
      <c r="A10018" s="2">
        <f t="shared" si="626"/>
        <v>4.2416506999998091</v>
      </c>
      <c r="B10018">
        <v>3679.5800141999998</v>
      </c>
      <c r="C10018">
        <v>96</v>
      </c>
      <c r="D10018" t="s">
        <v>10</v>
      </c>
      <c r="E10018">
        <v>0.67200000000000004</v>
      </c>
      <c r="F10018">
        <v>0.35394192504882799</v>
      </c>
      <c r="G10018">
        <v>0.174486114501953</v>
      </c>
      <c r="H10018">
        <v>0</v>
      </c>
      <c r="I10018">
        <v>-176.23</v>
      </c>
      <c r="J10018">
        <v>0.186</v>
      </c>
      <c r="K10018">
        <v>-2.0840000000000001</v>
      </c>
      <c r="L10018" s="2">
        <f t="shared" si="627"/>
        <v>0.64680423649664387</v>
      </c>
      <c r="M10018" s="2">
        <f t="shared" si="628"/>
        <v>2.4546220616512699</v>
      </c>
      <c r="N10018" s="2">
        <f t="shared" si="629"/>
        <v>0.64680423649664387</v>
      </c>
    </row>
    <row r="10019" spans="1:14" x14ac:dyDescent="0.3">
      <c r="A10019" s="2">
        <f t="shared" si="626"/>
        <v>4.2416874000000462</v>
      </c>
      <c r="B10019">
        <v>3679.5800509000001</v>
      </c>
      <c r="C10019">
        <v>96</v>
      </c>
      <c r="D10019" t="s">
        <v>10</v>
      </c>
      <c r="E10019">
        <v>0.67200000000000004</v>
      </c>
      <c r="F10019">
        <v>0.35394192504882799</v>
      </c>
      <c r="G10019">
        <v>0.174486114501953</v>
      </c>
      <c r="H10019">
        <v>0</v>
      </c>
      <c r="I10019">
        <v>-176.23</v>
      </c>
      <c r="J10019">
        <v>0.186</v>
      </c>
      <c r="K10019">
        <v>-2.0840000000000001</v>
      </c>
      <c r="L10019" s="2">
        <f t="shared" si="627"/>
        <v>0.64681064013708744</v>
      </c>
      <c r="M10019" s="2">
        <f t="shared" si="628"/>
        <v>2.454635051320003</v>
      </c>
      <c r="N10019" s="2">
        <f t="shared" si="629"/>
        <v>0.64681064013708744</v>
      </c>
    </row>
    <row r="10020" spans="1:14" x14ac:dyDescent="0.3">
      <c r="A10020" s="2">
        <f t="shared" si="626"/>
        <v>4.2417234999998072</v>
      </c>
      <c r="B10020">
        <v>3679.5800869999998</v>
      </c>
      <c r="C10020">
        <v>96</v>
      </c>
      <c r="D10020" t="s">
        <v>10</v>
      </c>
      <c r="E10020">
        <v>0.67200000000000004</v>
      </c>
      <c r="F10020">
        <v>0.35394192504882799</v>
      </c>
      <c r="G10020">
        <v>0.174486114501953</v>
      </c>
      <c r="H10020">
        <v>0</v>
      </c>
      <c r="I10020">
        <v>-176.23</v>
      </c>
      <c r="J10020">
        <v>0.186</v>
      </c>
      <c r="K10020">
        <v>-2.0840000000000001</v>
      </c>
      <c r="L10020" s="2">
        <f t="shared" si="627"/>
        <v>0.64681693908577931</v>
      </c>
      <c r="M10020" s="2">
        <f t="shared" si="628"/>
        <v>2.4546478286234126</v>
      </c>
      <c r="N10020" s="2">
        <f t="shared" si="629"/>
        <v>0.64681693908577931</v>
      </c>
    </row>
    <row r="10021" spans="1:14" x14ac:dyDescent="0.3">
      <c r="A10021" s="2">
        <f t="shared" si="626"/>
        <v>4.2417605000000549</v>
      </c>
      <c r="B10021">
        <v>3679.5801240000001</v>
      </c>
      <c r="C10021">
        <v>96</v>
      </c>
      <c r="D10021" t="s">
        <v>10</v>
      </c>
      <c r="E10021">
        <v>0.67200000000000004</v>
      </c>
      <c r="F10021">
        <v>0.35394192504882799</v>
      </c>
      <c r="G10021">
        <v>0.174486114501953</v>
      </c>
      <c r="H10021">
        <v>0</v>
      </c>
      <c r="I10021">
        <v>-176.23</v>
      </c>
      <c r="J10021">
        <v>0.186</v>
      </c>
      <c r="K10021">
        <v>-2.0840000000000001</v>
      </c>
      <c r="L10021" s="2">
        <f t="shared" si="627"/>
        <v>0.6468233950720591</v>
      </c>
      <c r="M10021" s="2">
        <f t="shared" si="628"/>
        <v>2.4546609244747271</v>
      </c>
      <c r="N10021" s="2">
        <f t="shared" si="629"/>
        <v>0.6468233950720591</v>
      </c>
    </row>
    <row r="10022" spans="1:14" x14ac:dyDescent="0.3">
      <c r="A10022" s="2">
        <f t="shared" si="626"/>
        <v>4.2418059999999969</v>
      </c>
      <c r="B10022">
        <v>3679.5801695</v>
      </c>
      <c r="C10022">
        <v>96</v>
      </c>
      <c r="D10022" t="s">
        <v>10</v>
      </c>
      <c r="E10022">
        <v>0.67200000000000004</v>
      </c>
      <c r="F10022">
        <v>0.35394192504882799</v>
      </c>
      <c r="G10022">
        <v>0.174486114501953</v>
      </c>
      <c r="H10022">
        <v>0</v>
      </c>
      <c r="I10022">
        <v>-176.23</v>
      </c>
      <c r="J10022">
        <v>0.186</v>
      </c>
      <c r="K10022">
        <v>-2.0840000000000001</v>
      </c>
      <c r="L10022" s="2">
        <f t="shared" si="627"/>
        <v>0.64683133419025884</v>
      </c>
      <c r="M10022" s="2">
        <f t="shared" si="628"/>
        <v>2.4546770288322963</v>
      </c>
      <c r="N10022" s="2">
        <f t="shared" si="629"/>
        <v>0.64683133419025884</v>
      </c>
    </row>
    <row r="10023" spans="1:14" x14ac:dyDescent="0.3">
      <c r="A10023" s="2">
        <f t="shared" si="626"/>
        <v>4.2418493000000126</v>
      </c>
      <c r="B10023">
        <v>3679.5802128</v>
      </c>
      <c r="C10023">
        <v>96</v>
      </c>
      <c r="D10023" t="s">
        <v>10</v>
      </c>
      <c r="E10023">
        <v>0.67200000000000004</v>
      </c>
      <c r="F10023">
        <v>0.35394192504882799</v>
      </c>
      <c r="G10023">
        <v>0.174486114501953</v>
      </c>
      <c r="H10023">
        <v>0</v>
      </c>
      <c r="I10023">
        <v>-176.23</v>
      </c>
      <c r="J10023">
        <v>0.186</v>
      </c>
      <c r="K10023">
        <v>-2.0840000000000001</v>
      </c>
      <c r="L10023" s="2">
        <f t="shared" si="627"/>
        <v>0.64683888943901957</v>
      </c>
      <c r="M10023" s="2">
        <f t="shared" si="628"/>
        <v>2.4546923545176567</v>
      </c>
      <c r="N10023" s="2">
        <f t="shared" si="629"/>
        <v>0.64683888943901957</v>
      </c>
    </row>
    <row r="10024" spans="1:14" x14ac:dyDescent="0.3">
      <c r="A10024" s="2">
        <f t="shared" si="626"/>
        <v>4.2418855000000804</v>
      </c>
      <c r="B10024">
        <v>3679.5802490000001</v>
      </c>
      <c r="C10024">
        <v>96</v>
      </c>
      <c r="D10024" t="s">
        <v>10</v>
      </c>
      <c r="E10024">
        <v>0.67200000000000004</v>
      </c>
      <c r="F10024">
        <v>0.35394192504882799</v>
      </c>
      <c r="G10024">
        <v>0.174486114501953</v>
      </c>
      <c r="H10024">
        <v>0</v>
      </c>
      <c r="I10024">
        <v>-176.23</v>
      </c>
      <c r="J10024">
        <v>0.186</v>
      </c>
      <c r="K10024">
        <v>-2.0840000000000001</v>
      </c>
      <c r="L10024" s="2">
        <f t="shared" si="627"/>
        <v>0.64684520583637639</v>
      </c>
      <c r="M10024" s="2">
        <f t="shared" si="628"/>
        <v>2.4547051672153675</v>
      </c>
      <c r="N10024" s="2">
        <f t="shared" si="629"/>
        <v>0.64684520583637639</v>
      </c>
    </row>
    <row r="10025" spans="1:14" x14ac:dyDescent="0.3">
      <c r="A10025" s="2">
        <f t="shared" si="626"/>
        <v>4.2419235000002118</v>
      </c>
      <c r="B10025">
        <v>3679.5802870000002</v>
      </c>
      <c r="C10025">
        <v>96</v>
      </c>
      <c r="D10025" t="s">
        <v>10</v>
      </c>
      <c r="E10025">
        <v>0.67200000000000004</v>
      </c>
      <c r="F10025">
        <v>0.35394192504882799</v>
      </c>
      <c r="G10025">
        <v>0.174486114501953</v>
      </c>
      <c r="H10025">
        <v>0</v>
      </c>
      <c r="I10025">
        <v>-176.23</v>
      </c>
      <c r="J10025">
        <v>0.186</v>
      </c>
      <c r="K10025">
        <v>-2.0840000000000001</v>
      </c>
      <c r="L10025" s="2">
        <f t="shared" si="627"/>
        <v>0.64685183630875043</v>
      </c>
      <c r="M10025" s="2">
        <f t="shared" si="628"/>
        <v>2.4547186170085658</v>
      </c>
      <c r="N10025" s="2">
        <f t="shared" si="629"/>
        <v>0.64685183630875043</v>
      </c>
    </row>
    <row r="10026" spans="1:14" x14ac:dyDescent="0.3">
      <c r="A10026" s="2">
        <f t="shared" si="626"/>
        <v>4.2419664999997622</v>
      </c>
      <c r="B10026">
        <v>3679.5803299999998</v>
      </c>
      <c r="C10026">
        <v>96</v>
      </c>
      <c r="D10026" t="s">
        <v>10</v>
      </c>
      <c r="E10026">
        <v>0.67200000000000004</v>
      </c>
      <c r="F10026">
        <v>0.35394192504882799</v>
      </c>
      <c r="G10026">
        <v>0.174486114501953</v>
      </c>
      <c r="H10026">
        <v>0</v>
      </c>
      <c r="I10026">
        <v>-176.23</v>
      </c>
      <c r="J10026">
        <v>0.186</v>
      </c>
      <c r="K10026">
        <v>-2.0840000000000001</v>
      </c>
      <c r="L10026" s="2">
        <f t="shared" si="627"/>
        <v>0.64685933921159555</v>
      </c>
      <c r="M10026" s="2">
        <f t="shared" si="628"/>
        <v>2.4547338365111839</v>
      </c>
      <c r="N10026" s="2">
        <f t="shared" si="629"/>
        <v>0.64685933921159555</v>
      </c>
    </row>
    <row r="10027" spans="1:14" x14ac:dyDescent="0.3">
      <c r="A10027" s="2">
        <f t="shared" si="626"/>
        <v>4.2420047999999042</v>
      </c>
      <c r="B10027">
        <v>3679.5803682999999</v>
      </c>
      <c r="C10027">
        <v>96</v>
      </c>
      <c r="D10027" t="s">
        <v>10</v>
      </c>
      <c r="E10027">
        <v>0.67200000000000004</v>
      </c>
      <c r="F10027">
        <v>0.35394192504882799</v>
      </c>
      <c r="G10027">
        <v>0.174486114501953</v>
      </c>
      <c r="H10027">
        <v>0</v>
      </c>
      <c r="I10027">
        <v>-176.23</v>
      </c>
      <c r="J10027">
        <v>0.186</v>
      </c>
      <c r="K10027">
        <v>-2.0840000000000001</v>
      </c>
      <c r="L10027" s="2">
        <f t="shared" si="627"/>
        <v>0.64686602202980581</v>
      </c>
      <c r="M10027" s="2">
        <f t="shared" si="628"/>
        <v>2.4547473924869636</v>
      </c>
      <c r="N10027" s="2">
        <f t="shared" si="629"/>
        <v>0.64686602202980581</v>
      </c>
    </row>
    <row r="10028" spans="1:14" x14ac:dyDescent="0.3">
      <c r="A10028" s="2">
        <f t="shared" si="626"/>
        <v>4.242042599999877</v>
      </c>
      <c r="B10028">
        <v>3679.5804060999999</v>
      </c>
      <c r="C10028">
        <v>96</v>
      </c>
      <c r="D10028" t="s">
        <v>10</v>
      </c>
      <c r="E10028">
        <v>0.67200000000000004</v>
      </c>
      <c r="F10028">
        <v>0.35394192504882799</v>
      </c>
      <c r="G10028">
        <v>0.174486114501953</v>
      </c>
      <c r="H10028">
        <v>0</v>
      </c>
      <c r="I10028">
        <v>-176.23</v>
      </c>
      <c r="J10028">
        <v>0.186</v>
      </c>
      <c r="K10028">
        <v>-2.0840000000000001</v>
      </c>
      <c r="L10028" s="2">
        <f t="shared" si="627"/>
        <v>0.6468726176049292</v>
      </c>
      <c r="M10028" s="2">
        <f t="shared" si="628"/>
        <v>2.454760771491721</v>
      </c>
      <c r="N10028" s="2">
        <f t="shared" si="629"/>
        <v>0.6468726176049292</v>
      </c>
    </row>
    <row r="10029" spans="1:14" x14ac:dyDescent="0.3">
      <c r="A10029" s="2">
        <f t="shared" si="626"/>
        <v>4.2420830000000933</v>
      </c>
      <c r="B10029">
        <v>3679.5804465000001</v>
      </c>
      <c r="C10029">
        <v>96</v>
      </c>
      <c r="D10029" t="s">
        <v>10</v>
      </c>
      <c r="E10029">
        <v>0.67200000000000004</v>
      </c>
      <c r="F10029">
        <v>0.35394192504882799</v>
      </c>
      <c r="G10029">
        <v>0.174486114501953</v>
      </c>
      <c r="H10029">
        <v>0</v>
      </c>
      <c r="I10029">
        <v>-176.23</v>
      </c>
      <c r="J10029">
        <v>0.186</v>
      </c>
      <c r="K10029">
        <v>-2.0840000000000001</v>
      </c>
      <c r="L10029" s="2">
        <f t="shared" si="627"/>
        <v>0.64687966684399278</v>
      </c>
      <c r="M10029" s="2">
        <f t="shared" si="628"/>
        <v>2.4547750707455696</v>
      </c>
      <c r="N10029" s="2">
        <f t="shared" si="629"/>
        <v>0.64687966684399278</v>
      </c>
    </row>
    <row r="10030" spans="1:14" x14ac:dyDescent="0.3">
      <c r="A10030" s="2">
        <f t="shared" si="626"/>
        <v>4.2421195000001717</v>
      </c>
      <c r="B10030">
        <v>3679.5804830000002</v>
      </c>
      <c r="C10030">
        <v>96</v>
      </c>
      <c r="D10030" t="s">
        <v>10</v>
      </c>
      <c r="E10030">
        <v>0.67200000000000004</v>
      </c>
      <c r="F10030">
        <v>0.35394192504882799</v>
      </c>
      <c r="G10030">
        <v>0.174486114501953</v>
      </c>
      <c r="H10030">
        <v>0</v>
      </c>
      <c r="I10030">
        <v>-176.23</v>
      </c>
      <c r="J10030">
        <v>0.186</v>
      </c>
      <c r="K10030">
        <v>-2.0840000000000001</v>
      </c>
      <c r="L10030" s="2">
        <f t="shared" si="627"/>
        <v>0.64688603558718583</v>
      </c>
      <c r="M10030" s="2">
        <f t="shared" si="628"/>
        <v>2.4547879896258618</v>
      </c>
      <c r="N10030" s="2">
        <f t="shared" si="629"/>
        <v>0.64688603558718583</v>
      </c>
    </row>
    <row r="10031" spans="1:14" x14ac:dyDescent="0.3">
      <c r="A10031" s="2">
        <f t="shared" si="626"/>
        <v>4.242156199999954</v>
      </c>
      <c r="B10031">
        <v>3679.5805197</v>
      </c>
      <c r="C10031">
        <v>96</v>
      </c>
      <c r="D10031" t="s">
        <v>10</v>
      </c>
      <c r="E10031">
        <v>0.67200000000000004</v>
      </c>
      <c r="F10031">
        <v>0.35394192504882799</v>
      </c>
      <c r="G10031">
        <v>0.174486114501953</v>
      </c>
      <c r="H10031">
        <v>0</v>
      </c>
      <c r="I10031">
        <v>-176.23</v>
      </c>
      <c r="J10031">
        <v>0.186</v>
      </c>
      <c r="K10031">
        <v>-2.0840000000000001</v>
      </c>
      <c r="L10031" s="2">
        <f t="shared" si="627"/>
        <v>0.64689243922755002</v>
      </c>
      <c r="M10031" s="2">
        <f t="shared" si="628"/>
        <v>2.4548009792944341</v>
      </c>
      <c r="N10031" s="2">
        <f t="shared" si="629"/>
        <v>0.64689243922755002</v>
      </c>
    </row>
    <row r="10032" spans="1:14" x14ac:dyDescent="0.3">
      <c r="A10032" s="2">
        <f t="shared" si="626"/>
        <v>4.2421927999998843</v>
      </c>
      <c r="B10032">
        <v>3679.5805562999999</v>
      </c>
      <c r="C10032">
        <v>96</v>
      </c>
      <c r="D10032" t="s">
        <v>10</v>
      </c>
      <c r="E10032">
        <v>0.67200000000000004</v>
      </c>
      <c r="F10032">
        <v>0.35394192504882799</v>
      </c>
      <c r="G10032">
        <v>0.174486114501953</v>
      </c>
      <c r="H10032">
        <v>0</v>
      </c>
      <c r="I10032">
        <v>-176.23</v>
      </c>
      <c r="J10032">
        <v>0.186</v>
      </c>
      <c r="K10032">
        <v>-2.0840000000000001</v>
      </c>
      <c r="L10032" s="2">
        <f t="shared" si="627"/>
        <v>0.64689882541932864</v>
      </c>
      <c r="M10032" s="2">
        <f t="shared" si="628"/>
        <v>2.4548139335688663</v>
      </c>
      <c r="N10032" s="2">
        <f t="shared" si="629"/>
        <v>0.64689882541932864</v>
      </c>
    </row>
    <row r="10033" spans="1:14" x14ac:dyDescent="0.3">
      <c r="A10033" s="2">
        <f t="shared" si="626"/>
        <v>4.2422394999998687</v>
      </c>
      <c r="B10033">
        <v>3679.5806029999999</v>
      </c>
      <c r="C10033">
        <v>96</v>
      </c>
      <c r="D10033" t="s">
        <v>10</v>
      </c>
      <c r="E10033">
        <v>0.67200000000000004</v>
      </c>
      <c r="F10033">
        <v>0.35394192504882799</v>
      </c>
      <c r="G10033">
        <v>0.174486114501953</v>
      </c>
      <c r="H10033">
        <v>0</v>
      </c>
      <c r="I10033">
        <v>-176.23</v>
      </c>
      <c r="J10033">
        <v>0.186</v>
      </c>
      <c r="K10033">
        <v>-2.0840000000000001</v>
      </c>
      <c r="L10033" s="2">
        <f t="shared" si="627"/>
        <v>0.64690697392087315</v>
      </c>
      <c r="M10033" s="2">
        <f t="shared" si="628"/>
        <v>2.4548304626567607</v>
      </c>
      <c r="N10033" s="2">
        <f t="shared" si="629"/>
        <v>0.64690697392087315</v>
      </c>
    </row>
    <row r="10034" spans="1:14" x14ac:dyDescent="0.3">
      <c r="A10034" s="2">
        <f t="shared" si="626"/>
        <v>4.2422765000001164</v>
      </c>
      <c r="B10034">
        <v>3679.5806400000001</v>
      </c>
      <c r="C10034">
        <v>96</v>
      </c>
      <c r="D10034" t="s">
        <v>10</v>
      </c>
      <c r="E10034">
        <v>0.67200000000000004</v>
      </c>
      <c r="F10034">
        <v>0.35394192504882799</v>
      </c>
      <c r="G10034">
        <v>0.174486114501953</v>
      </c>
      <c r="H10034">
        <v>0</v>
      </c>
      <c r="I10034">
        <v>-176.23</v>
      </c>
      <c r="J10034">
        <v>0.186</v>
      </c>
      <c r="K10034">
        <v>-2.0840000000000001</v>
      </c>
      <c r="L10034" s="2">
        <f t="shared" si="627"/>
        <v>0.64691342990715295</v>
      </c>
      <c r="M10034" s="2">
        <f t="shared" si="628"/>
        <v>2.4548435585080752</v>
      </c>
      <c r="N10034" s="2">
        <f t="shared" si="629"/>
        <v>0.64691342990715295</v>
      </c>
    </row>
    <row r="10035" spans="1:14" x14ac:dyDescent="0.3">
      <c r="A10035" s="2">
        <f t="shared" si="626"/>
        <v>4.2423135999997612</v>
      </c>
      <c r="B10035">
        <v>3679.5806770999998</v>
      </c>
      <c r="C10035">
        <v>96</v>
      </c>
      <c r="D10035" t="s">
        <v>10</v>
      </c>
      <c r="E10035">
        <v>0.67200000000000004</v>
      </c>
      <c r="F10035">
        <v>0.35394192504882799</v>
      </c>
      <c r="G10035">
        <v>0.174486114501953</v>
      </c>
      <c r="H10035">
        <v>0</v>
      </c>
      <c r="I10035">
        <v>-176.23</v>
      </c>
      <c r="J10035">
        <v>0.186</v>
      </c>
      <c r="K10035">
        <v>-2.0840000000000001</v>
      </c>
      <c r="L10035" s="2">
        <f t="shared" si="627"/>
        <v>0.64691990334193905</v>
      </c>
      <c r="M10035" s="2">
        <f t="shared" si="628"/>
        <v>2.454856689753369</v>
      </c>
      <c r="N10035" s="2">
        <f t="shared" si="629"/>
        <v>0.64691990334193905</v>
      </c>
    </row>
    <row r="10036" spans="1:14" x14ac:dyDescent="0.3">
      <c r="A10036" s="2">
        <f t="shared" si="626"/>
        <v>4.2423493999999664</v>
      </c>
      <c r="B10036">
        <v>3679.5807129</v>
      </c>
      <c r="C10036">
        <v>96</v>
      </c>
      <c r="D10036" t="s">
        <v>10</v>
      </c>
      <c r="E10036">
        <v>0.67200000000000004</v>
      </c>
      <c r="F10036">
        <v>0.35394192504882799</v>
      </c>
      <c r="G10036">
        <v>0.174486114501953</v>
      </c>
      <c r="H10036">
        <v>0</v>
      </c>
      <c r="I10036">
        <v>-176.23</v>
      </c>
      <c r="J10036">
        <v>0.186</v>
      </c>
      <c r="K10036">
        <v>-2.0840000000000001</v>
      </c>
      <c r="L10036" s="2">
        <f t="shared" si="627"/>
        <v>0.64692614994487407</v>
      </c>
      <c r="M10036" s="2">
        <f t="shared" si="628"/>
        <v>2.4548693608743584</v>
      </c>
      <c r="N10036" s="2">
        <f t="shared" si="629"/>
        <v>0.64692614994487407</v>
      </c>
    </row>
    <row r="10037" spans="1:14" x14ac:dyDescent="0.3">
      <c r="A10037" s="2">
        <f t="shared" si="626"/>
        <v>4.2423859999998967</v>
      </c>
      <c r="B10037">
        <v>3679.5807494999999</v>
      </c>
      <c r="C10037">
        <v>96</v>
      </c>
      <c r="D10037" t="s">
        <v>10</v>
      </c>
      <c r="E10037">
        <v>0.67200000000000004</v>
      </c>
      <c r="F10037">
        <v>0.35394192504882799</v>
      </c>
      <c r="G10037">
        <v>0.174486114501953</v>
      </c>
      <c r="H10037">
        <v>0</v>
      </c>
      <c r="I10037">
        <v>-176.23</v>
      </c>
      <c r="J10037">
        <v>0.186</v>
      </c>
      <c r="K10037">
        <v>-2.0840000000000001</v>
      </c>
      <c r="L10037" s="2">
        <f t="shared" si="627"/>
        <v>0.64693253613665269</v>
      </c>
      <c r="M10037" s="2">
        <f t="shared" si="628"/>
        <v>2.4548823151487906</v>
      </c>
      <c r="N10037" s="2">
        <f t="shared" si="629"/>
        <v>0.64693253613665269</v>
      </c>
    </row>
    <row r="10038" spans="1:14" x14ac:dyDescent="0.3">
      <c r="A10038" s="2">
        <f t="shared" si="626"/>
        <v>4.2424227999999857</v>
      </c>
      <c r="B10038">
        <v>3679.5807863</v>
      </c>
      <c r="C10038">
        <v>96</v>
      </c>
      <c r="D10038" t="s">
        <v>10</v>
      </c>
      <c r="E10038">
        <v>0.67200000000000004</v>
      </c>
      <c r="F10038">
        <v>0.35394192504882799</v>
      </c>
      <c r="G10038">
        <v>0.174486114501953</v>
      </c>
      <c r="H10038">
        <v>0</v>
      </c>
      <c r="I10038">
        <v>-176.23</v>
      </c>
      <c r="J10038">
        <v>0.186</v>
      </c>
      <c r="K10038">
        <v>-2.0840000000000001</v>
      </c>
      <c r="L10038" s="2">
        <f t="shared" si="627"/>
        <v>0.64693895722568184</v>
      </c>
      <c r="M10038" s="2">
        <f t="shared" si="628"/>
        <v>2.4548953402116638</v>
      </c>
      <c r="N10038" s="2">
        <f t="shared" si="629"/>
        <v>0.64693895722568184</v>
      </c>
    </row>
    <row r="10039" spans="1:14" x14ac:dyDescent="0.3">
      <c r="A10039" s="2">
        <f t="shared" si="626"/>
        <v>4.242459499999768</v>
      </c>
      <c r="B10039">
        <v>3679.5808229999998</v>
      </c>
      <c r="C10039">
        <v>96</v>
      </c>
      <c r="D10039" t="s">
        <v>10</v>
      </c>
      <c r="E10039">
        <v>0.67200000000000004</v>
      </c>
      <c r="F10039">
        <v>0.35394192504882799</v>
      </c>
      <c r="G10039">
        <v>0.174486114501953</v>
      </c>
      <c r="H10039">
        <v>0</v>
      </c>
      <c r="I10039">
        <v>-176.23</v>
      </c>
      <c r="J10039">
        <v>0.186</v>
      </c>
      <c r="K10039">
        <v>-2.0840000000000001</v>
      </c>
      <c r="L10039" s="2">
        <f t="shared" si="627"/>
        <v>0.64694536086604604</v>
      </c>
      <c r="M10039" s="2">
        <f t="shared" si="628"/>
        <v>2.4549083298802361</v>
      </c>
      <c r="N10039" s="2">
        <f t="shared" si="629"/>
        <v>0.64694536086604604</v>
      </c>
    </row>
    <row r="10040" spans="1:14" x14ac:dyDescent="0.3">
      <c r="A10040" s="2">
        <f t="shared" si="626"/>
        <v>4.2424959999998464</v>
      </c>
      <c r="B10040">
        <v>3679.5808594999999</v>
      </c>
      <c r="C10040">
        <v>96</v>
      </c>
      <c r="D10040" t="s">
        <v>10</v>
      </c>
      <c r="E10040">
        <v>0.67200000000000004</v>
      </c>
      <c r="F10040">
        <v>0.35394192504882799</v>
      </c>
      <c r="G10040">
        <v>0.174486114501953</v>
      </c>
      <c r="H10040">
        <v>0</v>
      </c>
      <c r="I10040">
        <v>-176.23</v>
      </c>
      <c r="J10040">
        <v>0.186</v>
      </c>
      <c r="K10040">
        <v>-2.0840000000000001</v>
      </c>
      <c r="L10040" s="2">
        <f t="shared" si="627"/>
        <v>0.64695172960923908</v>
      </c>
      <c r="M10040" s="2">
        <f t="shared" si="628"/>
        <v>2.4549212487605283</v>
      </c>
      <c r="N10040" s="2">
        <f t="shared" si="629"/>
        <v>0.64695172960923908</v>
      </c>
    </row>
    <row r="10041" spans="1:14" x14ac:dyDescent="0.3">
      <c r="A10041" s="2">
        <f t="shared" si="626"/>
        <v>4.242541799999799</v>
      </c>
      <c r="B10041">
        <v>3679.5809052999998</v>
      </c>
      <c r="C10041">
        <v>96</v>
      </c>
      <c r="D10041" t="s">
        <v>10</v>
      </c>
      <c r="E10041">
        <v>0.67200000000000004</v>
      </c>
      <c r="F10041">
        <v>0.35394192504882799</v>
      </c>
      <c r="G10041">
        <v>0.174486114501953</v>
      </c>
      <c r="H10041">
        <v>0</v>
      </c>
      <c r="I10041">
        <v>-176.23</v>
      </c>
      <c r="J10041">
        <v>0.186</v>
      </c>
      <c r="K10041">
        <v>-2.0840000000000001</v>
      </c>
      <c r="L10041" s="2">
        <f t="shared" si="627"/>
        <v>0.64695972107327504</v>
      </c>
      <c r="M10041" s="2">
        <f t="shared" si="628"/>
        <v>2.454937459300679</v>
      </c>
      <c r="N10041" s="2">
        <f t="shared" si="629"/>
        <v>0.64695972107327504</v>
      </c>
    </row>
    <row r="10042" spans="1:14" x14ac:dyDescent="0.3">
      <c r="A10042" s="2">
        <f t="shared" si="626"/>
        <v>4.2425846999999521</v>
      </c>
      <c r="B10042">
        <v>3679.5809482</v>
      </c>
      <c r="C10042">
        <v>96</v>
      </c>
      <c r="D10042" t="s">
        <v>10</v>
      </c>
      <c r="E10042">
        <v>0.67200000000000004</v>
      </c>
      <c r="F10042">
        <v>0.35394192504882799</v>
      </c>
      <c r="G10042">
        <v>0.174486114501953</v>
      </c>
      <c r="H10042">
        <v>0</v>
      </c>
      <c r="I10042">
        <v>-176.23</v>
      </c>
      <c r="J10042">
        <v>0.186</v>
      </c>
      <c r="K10042">
        <v>-2.0840000000000001</v>
      </c>
      <c r="L10042" s="2">
        <f t="shared" si="627"/>
        <v>0.64696720652761386</v>
      </c>
      <c r="M10042" s="2">
        <f t="shared" si="628"/>
        <v>2.4549526434093178</v>
      </c>
      <c r="N10042" s="2">
        <f t="shared" si="629"/>
        <v>0.64696720652761386</v>
      </c>
    </row>
    <row r="10043" spans="1:14" x14ac:dyDescent="0.3">
      <c r="A10043" s="2">
        <f t="shared" si="626"/>
        <v>4.2426215000000411</v>
      </c>
      <c r="B10043">
        <v>3679.5809850000001</v>
      </c>
      <c r="C10043">
        <v>96</v>
      </c>
      <c r="D10043" t="s">
        <v>10</v>
      </c>
      <c r="E10043">
        <v>0.67200000000000004</v>
      </c>
      <c r="F10043">
        <v>0.35394192504882799</v>
      </c>
      <c r="G10043">
        <v>0.174486114501953</v>
      </c>
      <c r="H10043">
        <v>0</v>
      </c>
      <c r="I10043">
        <v>-176.23</v>
      </c>
      <c r="J10043">
        <v>0.186</v>
      </c>
      <c r="K10043">
        <v>-2.0840000000000001</v>
      </c>
      <c r="L10043" s="2">
        <f t="shared" si="627"/>
        <v>0.64697362761664301</v>
      </c>
      <c r="M10043" s="2">
        <f t="shared" si="628"/>
        <v>2.454965668472191</v>
      </c>
      <c r="N10043" s="2">
        <f t="shared" si="629"/>
        <v>0.64697362761664301</v>
      </c>
    </row>
    <row r="10044" spans="1:14" x14ac:dyDescent="0.3">
      <c r="A10044" s="2">
        <f t="shared" si="626"/>
        <v>4.2426590999998552</v>
      </c>
      <c r="B10044">
        <v>3679.5810225999999</v>
      </c>
      <c r="C10044">
        <v>96</v>
      </c>
      <c r="D10044" t="s">
        <v>10</v>
      </c>
      <c r="E10044">
        <v>0.67200000000000004</v>
      </c>
      <c r="F10044">
        <v>0.35394192504882799</v>
      </c>
      <c r="G10044">
        <v>0.174486114501953</v>
      </c>
      <c r="H10044">
        <v>0</v>
      </c>
      <c r="I10044">
        <v>-176.23</v>
      </c>
      <c r="J10044">
        <v>0.186</v>
      </c>
      <c r="K10044">
        <v>-2.0840000000000001</v>
      </c>
      <c r="L10044" s="2">
        <f t="shared" si="627"/>
        <v>0.64698018829451587</v>
      </c>
      <c r="M10044" s="2">
        <f t="shared" si="628"/>
        <v>2.4549789766885071</v>
      </c>
      <c r="N10044" s="2">
        <f t="shared" si="629"/>
        <v>0.64698018829451587</v>
      </c>
    </row>
    <row r="10045" spans="1:14" x14ac:dyDescent="0.3">
      <c r="A10045" s="2">
        <f t="shared" si="626"/>
        <v>4.2426967000001241</v>
      </c>
      <c r="B10045">
        <v>3679.5810602000001</v>
      </c>
      <c r="C10045">
        <v>96</v>
      </c>
      <c r="D10045" t="s">
        <v>10</v>
      </c>
      <c r="E10045">
        <v>0.67200000000000004</v>
      </c>
      <c r="F10045">
        <v>0.35394192504882799</v>
      </c>
      <c r="G10045">
        <v>0.174486114501953</v>
      </c>
      <c r="H10045">
        <v>0</v>
      </c>
      <c r="I10045">
        <v>-176.23</v>
      </c>
      <c r="J10045">
        <v>0.186</v>
      </c>
      <c r="K10045">
        <v>-2.0840000000000001</v>
      </c>
      <c r="L10045" s="2">
        <f t="shared" si="627"/>
        <v>0.64698674897246811</v>
      </c>
      <c r="M10045" s="2">
        <f t="shared" si="628"/>
        <v>2.4549922849049839</v>
      </c>
      <c r="N10045" s="2">
        <f t="shared" si="629"/>
        <v>0.64698674897246811</v>
      </c>
    </row>
    <row r="10046" spans="1:14" x14ac:dyDescent="0.3">
      <c r="A10046" s="2">
        <f t="shared" si="626"/>
        <v>4.2427330000000438</v>
      </c>
      <c r="B10046">
        <v>3679.5810965000001</v>
      </c>
      <c r="C10046">
        <v>96</v>
      </c>
      <c r="D10046" t="s">
        <v>10</v>
      </c>
      <c r="E10046">
        <v>0.67200000000000004</v>
      </c>
      <c r="F10046">
        <v>0.35394192504882799</v>
      </c>
      <c r="G10046">
        <v>0.174486114501953</v>
      </c>
      <c r="H10046">
        <v>0</v>
      </c>
      <c r="I10046">
        <v>-176.23</v>
      </c>
      <c r="J10046">
        <v>0.186</v>
      </c>
      <c r="K10046">
        <v>-2.0840000000000001</v>
      </c>
      <c r="L10046" s="2">
        <f t="shared" si="627"/>
        <v>0.6469930828184105</v>
      </c>
      <c r="M10046" s="2">
        <f t="shared" si="628"/>
        <v>2.4550051329968348</v>
      </c>
      <c r="N10046" s="2">
        <f t="shared" si="629"/>
        <v>0.6469930828184105</v>
      </c>
    </row>
    <row r="10047" spans="1:14" x14ac:dyDescent="0.3">
      <c r="A10047" s="2">
        <f t="shared" si="626"/>
        <v>4.2427785999998378</v>
      </c>
      <c r="B10047">
        <v>3679.5811420999999</v>
      </c>
      <c r="C10047">
        <v>96</v>
      </c>
      <c r="D10047" t="s">
        <v>10</v>
      </c>
      <c r="E10047">
        <v>0.67200000000000004</v>
      </c>
      <c r="F10047">
        <v>0.35394192504882799</v>
      </c>
      <c r="G10047">
        <v>0.174486114501953</v>
      </c>
      <c r="H10047">
        <v>0</v>
      </c>
      <c r="I10047">
        <v>-176.23</v>
      </c>
      <c r="J10047">
        <v>0.186</v>
      </c>
      <c r="K10047">
        <v>-2.0840000000000001</v>
      </c>
      <c r="L10047" s="2">
        <f t="shared" si="627"/>
        <v>0.64700103938519582</v>
      </c>
      <c r="M10047" s="2">
        <f t="shared" si="628"/>
        <v>2.4550212727485441</v>
      </c>
      <c r="N10047" s="2">
        <f t="shared" si="629"/>
        <v>0.64700103938519582</v>
      </c>
    </row>
    <row r="10048" spans="1:14" x14ac:dyDescent="0.3">
      <c r="A10048" s="2">
        <f t="shared" si="626"/>
        <v>4.2428275000002031</v>
      </c>
      <c r="B10048">
        <v>3679.5811910000002</v>
      </c>
      <c r="C10048">
        <v>96</v>
      </c>
      <c r="D10048" t="s">
        <v>10</v>
      </c>
      <c r="E10048">
        <v>0.67200000000000004</v>
      </c>
      <c r="F10048">
        <v>0.35394192504882799</v>
      </c>
      <c r="G10048">
        <v>0.174486114501953</v>
      </c>
      <c r="H10048">
        <v>0</v>
      </c>
      <c r="I10048">
        <v>-176.23</v>
      </c>
      <c r="J10048">
        <v>0.186</v>
      </c>
      <c r="K10048">
        <v>-2.0840000000000001</v>
      </c>
      <c r="L10048" s="2">
        <f t="shared" si="627"/>
        <v>0.64700957175625873</v>
      </c>
      <c r="M10048" s="2">
        <f t="shared" si="628"/>
        <v>2.4550385805088082</v>
      </c>
      <c r="N10048" s="2">
        <f t="shared" si="629"/>
        <v>0.64700957175625873</v>
      </c>
    </row>
    <row r="10049" spans="1:14" x14ac:dyDescent="0.3">
      <c r="A10049" s="2">
        <f t="shared" si="626"/>
        <v>4.2428648999998586</v>
      </c>
      <c r="B10049">
        <v>3679.5812283999999</v>
      </c>
      <c r="C10049">
        <v>96</v>
      </c>
      <c r="D10049" t="s">
        <v>10</v>
      </c>
      <c r="E10049">
        <v>0.67200000000000004</v>
      </c>
      <c r="F10049">
        <v>0.35394192504882799</v>
      </c>
      <c r="G10049">
        <v>0.174486114501953</v>
      </c>
      <c r="H10049">
        <v>0</v>
      </c>
      <c r="I10049">
        <v>-176.23</v>
      </c>
      <c r="J10049">
        <v>0.186</v>
      </c>
      <c r="K10049">
        <v>-2.0840000000000001</v>
      </c>
      <c r="L10049" s="2">
        <f t="shared" si="627"/>
        <v>0.64701609753688094</v>
      </c>
      <c r="M10049" s="2">
        <f t="shared" si="628"/>
        <v>2.4550518179366829</v>
      </c>
      <c r="N10049" s="2">
        <f t="shared" si="629"/>
        <v>0.64701609753688094</v>
      </c>
    </row>
    <row r="10050" spans="1:14" x14ac:dyDescent="0.3">
      <c r="A10050" s="2">
        <f t="shared" si="626"/>
        <v>4.2429025999999794</v>
      </c>
      <c r="B10050">
        <v>3679.5812661</v>
      </c>
      <c r="C10050">
        <v>96</v>
      </c>
      <c r="D10050" t="s">
        <v>10</v>
      </c>
      <c r="E10050">
        <v>0.67200000000000004</v>
      </c>
      <c r="F10050">
        <v>0.35394192504882799</v>
      </c>
      <c r="G10050">
        <v>0.174486114501953</v>
      </c>
      <c r="H10050">
        <v>0</v>
      </c>
      <c r="I10050">
        <v>-176.23</v>
      </c>
      <c r="J10050">
        <v>0.186</v>
      </c>
      <c r="K10050">
        <v>-2.0840000000000001</v>
      </c>
      <c r="L10050" s="2">
        <f t="shared" si="627"/>
        <v>0.64702267566341876</v>
      </c>
      <c r="M10050" s="2">
        <f t="shared" si="628"/>
        <v>2.4550651615472998</v>
      </c>
      <c r="N10050" s="2">
        <f t="shared" si="629"/>
        <v>0.64702267566341876</v>
      </c>
    </row>
    <row r="10051" spans="1:14" x14ac:dyDescent="0.3">
      <c r="A10051" s="2">
        <f t="shared" ref="A10051:A10114" si="630">B10051-$B$2</f>
        <v>4.2429382999998779</v>
      </c>
      <c r="B10051">
        <v>3679.5813017999999</v>
      </c>
      <c r="C10051">
        <v>96</v>
      </c>
      <c r="D10051" t="s">
        <v>10</v>
      </c>
      <c r="E10051">
        <v>0.67200000000000004</v>
      </c>
      <c r="F10051">
        <v>0.35394192504882799</v>
      </c>
      <c r="G10051">
        <v>0.174486114501953</v>
      </c>
      <c r="H10051">
        <v>0</v>
      </c>
      <c r="I10051">
        <v>-176.23</v>
      </c>
      <c r="J10051">
        <v>0.186</v>
      </c>
      <c r="K10051">
        <v>-2.0840000000000001</v>
      </c>
      <c r="L10051" s="2">
        <f t="shared" si="627"/>
        <v>0.64702890481768871</v>
      </c>
      <c r="M10051" s="2">
        <f t="shared" si="628"/>
        <v>2.4550777972739883</v>
      </c>
      <c r="N10051" s="2">
        <f t="shared" si="629"/>
        <v>0.64702890481768871</v>
      </c>
    </row>
    <row r="10052" spans="1:14" x14ac:dyDescent="0.3">
      <c r="A10052" s="2">
        <f t="shared" si="630"/>
        <v>4.2429763999998613</v>
      </c>
      <c r="B10052">
        <v>3679.5813398999999</v>
      </c>
      <c r="C10052">
        <v>96</v>
      </c>
      <c r="D10052" t="s">
        <v>10</v>
      </c>
      <c r="E10052">
        <v>0.67200000000000004</v>
      </c>
      <c r="F10052">
        <v>0.35394192504882799</v>
      </c>
      <c r="G10052">
        <v>0.174486114501953</v>
      </c>
      <c r="H10052">
        <v>0</v>
      </c>
      <c r="I10052">
        <v>-176.23</v>
      </c>
      <c r="J10052">
        <v>0.186</v>
      </c>
      <c r="K10052">
        <v>-2.0840000000000001</v>
      </c>
      <c r="L10052" s="2">
        <f t="shared" ref="L10052:L10115" si="631">N10051+(G10052*(A10052-A10051))</f>
        <v>0.64703555273864832</v>
      </c>
      <c r="M10052" s="2">
        <f t="shared" ref="M10052:M10115" si="632">M10051+(F10052*(A10052-A10051))</f>
        <v>2.4550912824613267</v>
      </c>
      <c r="N10052" s="2">
        <f t="shared" ref="N10052:N10115" si="633">N10051+(G10052*(A10052-A10051))</f>
        <v>0.64703555273864832</v>
      </c>
    </row>
    <row r="10053" spans="1:14" x14ac:dyDescent="0.3">
      <c r="A10053" s="2">
        <f t="shared" si="630"/>
        <v>4.2430128000000877</v>
      </c>
      <c r="B10053">
        <v>3679.5813763000001</v>
      </c>
      <c r="C10053">
        <v>96</v>
      </c>
      <c r="D10053" t="s">
        <v>10</v>
      </c>
      <c r="E10053">
        <v>0.67200000000000004</v>
      </c>
      <c r="F10053">
        <v>0.35394192504882799</v>
      </c>
      <c r="G10053">
        <v>0.174486114501953</v>
      </c>
      <c r="H10053">
        <v>0</v>
      </c>
      <c r="I10053">
        <v>-176.23</v>
      </c>
      <c r="J10053">
        <v>0.186</v>
      </c>
      <c r="K10053">
        <v>-2.0840000000000001</v>
      </c>
      <c r="L10053" s="2">
        <f t="shared" si="631"/>
        <v>0.64704190403325568</v>
      </c>
      <c r="M10053" s="2">
        <f t="shared" si="632"/>
        <v>2.4551041659474788</v>
      </c>
      <c r="N10053" s="2">
        <f t="shared" si="633"/>
        <v>0.64704190403325568</v>
      </c>
    </row>
    <row r="10054" spans="1:14" x14ac:dyDescent="0.3">
      <c r="A10054" s="2">
        <f t="shared" si="630"/>
        <v>4.2430487999999968</v>
      </c>
      <c r="B10054">
        <v>3679.5814123</v>
      </c>
      <c r="C10054">
        <v>96</v>
      </c>
      <c r="D10054" t="s">
        <v>10</v>
      </c>
      <c r="E10054">
        <v>0.67200000000000004</v>
      </c>
      <c r="F10054">
        <v>0.35394192504882799</v>
      </c>
      <c r="G10054">
        <v>0.174486114501953</v>
      </c>
      <c r="H10054">
        <v>0</v>
      </c>
      <c r="I10054">
        <v>-176.23</v>
      </c>
      <c r="J10054">
        <v>0.186</v>
      </c>
      <c r="K10054">
        <v>-2.0840000000000001</v>
      </c>
      <c r="L10054" s="2">
        <f t="shared" si="631"/>
        <v>0.64704818553336185</v>
      </c>
      <c r="M10054" s="2">
        <f t="shared" si="632"/>
        <v>2.4551169078567483</v>
      </c>
      <c r="N10054" s="2">
        <f t="shared" si="633"/>
        <v>0.64704818553336185</v>
      </c>
    </row>
    <row r="10055" spans="1:14" x14ac:dyDescent="0.3">
      <c r="A10055" s="2">
        <f t="shared" si="630"/>
        <v>4.2430851999997685</v>
      </c>
      <c r="B10055">
        <v>3679.5814486999998</v>
      </c>
      <c r="C10055">
        <v>96</v>
      </c>
      <c r="D10055" t="s">
        <v>10</v>
      </c>
      <c r="E10055">
        <v>0.67200000000000004</v>
      </c>
      <c r="F10055">
        <v>0.35394192504882799</v>
      </c>
      <c r="G10055">
        <v>0.174486114501953</v>
      </c>
      <c r="H10055">
        <v>0</v>
      </c>
      <c r="I10055">
        <v>-176.23</v>
      </c>
      <c r="J10055">
        <v>0.186</v>
      </c>
      <c r="K10055">
        <v>-2.0840000000000001</v>
      </c>
      <c r="L10055" s="2">
        <f t="shared" si="631"/>
        <v>0.64705453682788994</v>
      </c>
      <c r="M10055" s="2">
        <f t="shared" si="632"/>
        <v>2.4551297913427392</v>
      </c>
      <c r="N10055" s="2">
        <f t="shared" si="633"/>
        <v>0.64705453682788994</v>
      </c>
    </row>
    <row r="10056" spans="1:14" x14ac:dyDescent="0.3">
      <c r="A10056" s="2">
        <f t="shared" si="630"/>
        <v>4.2431222999998681</v>
      </c>
      <c r="B10056">
        <v>3679.5814857999999</v>
      </c>
      <c r="C10056">
        <v>96</v>
      </c>
      <c r="D10056" t="s">
        <v>10</v>
      </c>
      <c r="E10056">
        <v>0.67200000000000004</v>
      </c>
      <c r="F10056">
        <v>0.35394192504882799</v>
      </c>
      <c r="G10056">
        <v>0.174486114501953</v>
      </c>
      <c r="H10056">
        <v>0</v>
      </c>
      <c r="I10056">
        <v>-176.23</v>
      </c>
      <c r="J10056">
        <v>0.186</v>
      </c>
      <c r="K10056">
        <v>-2.0840000000000001</v>
      </c>
      <c r="L10056" s="2">
        <f t="shared" si="631"/>
        <v>0.64706101026275531</v>
      </c>
      <c r="M10056" s="2">
        <f t="shared" si="632"/>
        <v>2.4551429225881938</v>
      </c>
      <c r="N10056" s="2">
        <f t="shared" si="633"/>
        <v>0.64706101026275531</v>
      </c>
    </row>
    <row r="10057" spans="1:14" x14ac:dyDescent="0.3">
      <c r="A10057" s="2">
        <f t="shared" si="630"/>
        <v>4.24316859999999</v>
      </c>
      <c r="B10057">
        <v>3679.5815321</v>
      </c>
      <c r="C10057">
        <v>96</v>
      </c>
      <c r="D10057" t="s">
        <v>10</v>
      </c>
      <c r="E10057">
        <v>0.67200000000000004</v>
      </c>
      <c r="F10057">
        <v>0.35394192504882799</v>
      </c>
      <c r="G10057">
        <v>0.174486114501953</v>
      </c>
      <c r="H10057">
        <v>0</v>
      </c>
      <c r="I10057">
        <v>-176.23</v>
      </c>
      <c r="J10057">
        <v>0.186</v>
      </c>
      <c r="K10057">
        <v>-2.0840000000000001</v>
      </c>
      <c r="L10057" s="2">
        <f t="shared" si="631"/>
        <v>0.64706908896987803</v>
      </c>
      <c r="M10057" s="2">
        <f t="shared" si="632"/>
        <v>2.4551593100993667</v>
      </c>
      <c r="N10057" s="2">
        <f t="shared" si="633"/>
        <v>0.64706908896987803</v>
      </c>
    </row>
    <row r="10058" spans="1:14" x14ac:dyDescent="0.3">
      <c r="A10058" s="2">
        <f t="shared" si="630"/>
        <v>4.2432054999999309</v>
      </c>
      <c r="B10058">
        <v>3679.5815689999999</v>
      </c>
      <c r="C10058">
        <v>96</v>
      </c>
      <c r="D10058" t="s">
        <v>10</v>
      </c>
      <c r="E10058">
        <v>0.67200000000000004</v>
      </c>
      <c r="F10058">
        <v>0.35394192504882799</v>
      </c>
      <c r="G10058">
        <v>0.174486114501953</v>
      </c>
      <c r="H10058">
        <v>0</v>
      </c>
      <c r="I10058">
        <v>-176.23</v>
      </c>
      <c r="J10058">
        <v>0.186</v>
      </c>
      <c r="K10058">
        <v>-2.0840000000000001</v>
      </c>
      <c r="L10058" s="2">
        <f t="shared" si="631"/>
        <v>0.64707552750749286</v>
      </c>
      <c r="M10058" s="2">
        <f t="shared" si="632"/>
        <v>2.4551723705563799</v>
      </c>
      <c r="N10058" s="2">
        <f t="shared" si="633"/>
        <v>0.64707552750749286</v>
      </c>
    </row>
    <row r="10059" spans="1:14" x14ac:dyDescent="0.3">
      <c r="A10059" s="2">
        <f t="shared" si="630"/>
        <v>4.2432460999998511</v>
      </c>
      <c r="B10059">
        <v>3679.5816095999999</v>
      </c>
      <c r="C10059">
        <v>96</v>
      </c>
      <c r="D10059" t="s">
        <v>10</v>
      </c>
      <c r="E10059">
        <v>0.67200000000000004</v>
      </c>
      <c r="F10059">
        <v>0.35394192504882799</v>
      </c>
      <c r="G10059">
        <v>0.174486114501953</v>
      </c>
      <c r="H10059">
        <v>0</v>
      </c>
      <c r="I10059">
        <v>-176.23</v>
      </c>
      <c r="J10059">
        <v>0.186</v>
      </c>
      <c r="K10059">
        <v>-2.0840000000000001</v>
      </c>
      <c r="L10059" s="2">
        <f t="shared" si="631"/>
        <v>0.64708261164372771</v>
      </c>
      <c r="M10059" s="2">
        <f t="shared" si="632"/>
        <v>2.4551867405985086</v>
      </c>
      <c r="N10059" s="2">
        <f t="shared" si="633"/>
        <v>0.64708261164372771</v>
      </c>
    </row>
    <row r="10060" spans="1:14" x14ac:dyDescent="0.3">
      <c r="A10060" s="2">
        <f t="shared" si="630"/>
        <v>4.2432826999997815</v>
      </c>
      <c r="B10060">
        <v>3679.5816461999998</v>
      </c>
      <c r="C10060">
        <v>96</v>
      </c>
      <c r="D10060" t="s">
        <v>10</v>
      </c>
      <c r="E10060">
        <v>0.67200000000000004</v>
      </c>
      <c r="F10060">
        <v>0.35394192504882799</v>
      </c>
      <c r="G10060">
        <v>0.174486114501953</v>
      </c>
      <c r="H10060">
        <v>0</v>
      </c>
      <c r="I10060">
        <v>-176.23</v>
      </c>
      <c r="J10060">
        <v>0.186</v>
      </c>
      <c r="K10060">
        <v>-2.0840000000000001</v>
      </c>
      <c r="L10060" s="2">
        <f t="shared" si="631"/>
        <v>0.64708899783550633</v>
      </c>
      <c r="M10060" s="2">
        <f t="shared" si="632"/>
        <v>2.4551996948729409</v>
      </c>
      <c r="N10060" s="2">
        <f t="shared" si="633"/>
        <v>0.64708899783550633</v>
      </c>
    </row>
    <row r="10061" spans="1:14" x14ac:dyDescent="0.3">
      <c r="A10061" s="2">
        <f t="shared" si="630"/>
        <v>4.2433197000000291</v>
      </c>
      <c r="B10061">
        <v>3679.5816832</v>
      </c>
      <c r="C10061">
        <v>96</v>
      </c>
      <c r="D10061" t="s">
        <v>10</v>
      </c>
      <c r="E10061">
        <v>0.67200000000000004</v>
      </c>
      <c r="F10061">
        <v>0.35394192504882799</v>
      </c>
      <c r="G10061">
        <v>0.174486114501953</v>
      </c>
      <c r="H10061">
        <v>0</v>
      </c>
      <c r="I10061">
        <v>-176.23</v>
      </c>
      <c r="J10061">
        <v>0.186</v>
      </c>
      <c r="K10061">
        <v>-2.0840000000000001</v>
      </c>
      <c r="L10061" s="2">
        <f t="shared" si="631"/>
        <v>0.64709545382178613</v>
      </c>
      <c r="M10061" s="2">
        <f t="shared" si="632"/>
        <v>2.4552127907242554</v>
      </c>
      <c r="N10061" s="2">
        <f t="shared" si="633"/>
        <v>0.64709545382178613</v>
      </c>
    </row>
    <row r="10062" spans="1:14" x14ac:dyDescent="0.3">
      <c r="A10062" s="2">
        <f t="shared" si="630"/>
        <v>4.2433553000000757</v>
      </c>
      <c r="B10062">
        <v>3679.5817188000001</v>
      </c>
      <c r="C10062">
        <v>96</v>
      </c>
      <c r="D10062" t="s">
        <v>10</v>
      </c>
      <c r="E10062">
        <v>0.67200000000000004</v>
      </c>
      <c r="F10062">
        <v>0.35394192504882799</v>
      </c>
      <c r="G10062">
        <v>0.174486114501953</v>
      </c>
      <c r="H10062">
        <v>0</v>
      </c>
      <c r="I10062">
        <v>-176.23</v>
      </c>
      <c r="J10062">
        <v>0.186</v>
      </c>
      <c r="K10062">
        <v>-2.0840000000000001</v>
      </c>
      <c r="L10062" s="2">
        <f t="shared" si="631"/>
        <v>0.6471016655274705</v>
      </c>
      <c r="M10062" s="2">
        <f t="shared" si="632"/>
        <v>2.4552253910568034</v>
      </c>
      <c r="N10062" s="2">
        <f t="shared" si="633"/>
        <v>0.6471016655274705</v>
      </c>
    </row>
    <row r="10063" spans="1:14" x14ac:dyDescent="0.3">
      <c r="A10063" s="2">
        <f t="shared" si="630"/>
        <v>4.2433915999999954</v>
      </c>
      <c r="B10063">
        <v>3679.5817551</v>
      </c>
      <c r="C10063">
        <v>96</v>
      </c>
      <c r="D10063" t="s">
        <v>10</v>
      </c>
      <c r="E10063">
        <v>0.67200000000000004</v>
      </c>
      <c r="F10063">
        <v>0.35394192504882799</v>
      </c>
      <c r="G10063">
        <v>0.174486114501953</v>
      </c>
      <c r="H10063">
        <v>0</v>
      </c>
      <c r="I10063">
        <v>-176.23</v>
      </c>
      <c r="J10063">
        <v>0.186</v>
      </c>
      <c r="K10063">
        <v>-2.0840000000000001</v>
      </c>
      <c r="L10063" s="2">
        <f t="shared" si="631"/>
        <v>0.6471079993734129</v>
      </c>
      <c r="M10063" s="2">
        <f t="shared" si="632"/>
        <v>2.4552382391486542</v>
      </c>
      <c r="N10063" s="2">
        <f t="shared" si="633"/>
        <v>0.6471079993734129</v>
      </c>
    </row>
    <row r="10064" spans="1:14" x14ac:dyDescent="0.3">
      <c r="A10064" s="2">
        <f t="shared" si="630"/>
        <v>4.2434311000001799</v>
      </c>
      <c r="B10064">
        <v>3679.5817946000002</v>
      </c>
      <c r="C10064">
        <v>96</v>
      </c>
      <c r="D10064" t="s">
        <v>10</v>
      </c>
      <c r="E10064">
        <v>0.67200000000000004</v>
      </c>
      <c r="F10064">
        <v>0.35394192504882799</v>
      </c>
      <c r="G10064">
        <v>0.174486114501953</v>
      </c>
      <c r="H10064">
        <v>0</v>
      </c>
      <c r="I10064">
        <v>-176.23</v>
      </c>
      <c r="J10064">
        <v>0.186</v>
      </c>
      <c r="K10064">
        <v>-2.0840000000000001</v>
      </c>
      <c r="L10064" s="2">
        <f t="shared" si="631"/>
        <v>0.64711489157496793</v>
      </c>
      <c r="M10064" s="2">
        <f t="shared" si="632"/>
        <v>2.4552522198547591</v>
      </c>
      <c r="N10064" s="2">
        <f t="shared" si="633"/>
        <v>0.64711489157496793</v>
      </c>
    </row>
    <row r="10065" spans="1:14" x14ac:dyDescent="0.3">
      <c r="A10065" s="2">
        <f t="shared" si="630"/>
        <v>4.2434766000001218</v>
      </c>
      <c r="B10065">
        <v>3679.5818401000001</v>
      </c>
      <c r="C10065">
        <v>96</v>
      </c>
      <c r="D10065" t="s">
        <v>10</v>
      </c>
      <c r="E10065">
        <v>0.67200000000000004</v>
      </c>
      <c r="F10065">
        <v>0.35394192504882799</v>
      </c>
      <c r="G10065">
        <v>0.174486114501953</v>
      </c>
      <c r="H10065">
        <v>0</v>
      </c>
      <c r="I10065">
        <v>-176.23</v>
      </c>
      <c r="J10065">
        <v>0.186</v>
      </c>
      <c r="K10065">
        <v>-2.0840000000000001</v>
      </c>
      <c r="L10065" s="2">
        <f t="shared" si="631"/>
        <v>0.64712283069316767</v>
      </c>
      <c r="M10065" s="2">
        <f t="shared" si="632"/>
        <v>2.4552683242123283</v>
      </c>
      <c r="N10065" s="2">
        <f t="shared" si="633"/>
        <v>0.64712283069316767</v>
      </c>
    </row>
    <row r="10066" spans="1:14" x14ac:dyDescent="0.3">
      <c r="A10066" s="2">
        <f t="shared" si="630"/>
        <v>4.2435132999999041</v>
      </c>
      <c r="B10066">
        <v>3679.5818767999999</v>
      </c>
      <c r="C10066">
        <v>96</v>
      </c>
      <c r="D10066" t="s">
        <v>10</v>
      </c>
      <c r="E10066">
        <v>0.67200000000000004</v>
      </c>
      <c r="F10066">
        <v>0.35394192504882799</v>
      </c>
      <c r="G10066">
        <v>0.174486114501953</v>
      </c>
      <c r="H10066">
        <v>0</v>
      </c>
      <c r="I10066">
        <v>-176.23</v>
      </c>
      <c r="J10066">
        <v>0.186</v>
      </c>
      <c r="K10066">
        <v>-2.0840000000000001</v>
      </c>
      <c r="L10066" s="2">
        <f t="shared" si="631"/>
        <v>0.64712923433353187</v>
      </c>
      <c r="M10066" s="2">
        <f t="shared" si="632"/>
        <v>2.4552813138809007</v>
      </c>
      <c r="N10066" s="2">
        <f t="shared" si="633"/>
        <v>0.64712923433353187</v>
      </c>
    </row>
    <row r="10067" spans="1:14" x14ac:dyDescent="0.3">
      <c r="A10067" s="2">
        <f t="shared" si="630"/>
        <v>4.2435491999999613</v>
      </c>
      <c r="B10067">
        <v>3679.5819127</v>
      </c>
      <c r="C10067">
        <v>96</v>
      </c>
      <c r="D10067" t="s">
        <v>10</v>
      </c>
      <c r="E10067">
        <v>0.67200000000000004</v>
      </c>
      <c r="F10067">
        <v>0.35394192504882799</v>
      </c>
      <c r="G10067">
        <v>0.174486114501953</v>
      </c>
      <c r="H10067">
        <v>0</v>
      </c>
      <c r="I10067">
        <v>-176.23</v>
      </c>
      <c r="J10067">
        <v>0.186</v>
      </c>
      <c r="K10067">
        <v>-2.0840000000000001</v>
      </c>
      <c r="L10067" s="2">
        <f t="shared" si="631"/>
        <v>0.64713549838505247</v>
      </c>
      <c r="M10067" s="2">
        <f t="shared" si="632"/>
        <v>2.4552940203960301</v>
      </c>
      <c r="N10067" s="2">
        <f t="shared" si="633"/>
        <v>0.64713549838505247</v>
      </c>
    </row>
    <row r="10068" spans="1:14" x14ac:dyDescent="0.3">
      <c r="A10068" s="2">
        <f t="shared" si="630"/>
        <v>4.2435896000001776</v>
      </c>
      <c r="B10068">
        <v>3679.5819531000002</v>
      </c>
      <c r="C10068">
        <v>96</v>
      </c>
      <c r="D10068" t="s">
        <v>10</v>
      </c>
      <c r="E10068">
        <v>0.67200000000000004</v>
      </c>
      <c r="F10068">
        <v>0.35394192504882799</v>
      </c>
      <c r="G10068">
        <v>0.174486114501953</v>
      </c>
      <c r="H10068">
        <v>0</v>
      </c>
      <c r="I10068">
        <v>-176.23</v>
      </c>
      <c r="J10068">
        <v>0.186</v>
      </c>
      <c r="K10068">
        <v>-2.0840000000000001</v>
      </c>
      <c r="L10068" s="2">
        <f t="shared" si="631"/>
        <v>0.64714254762411605</v>
      </c>
      <c r="M10068" s="2">
        <f t="shared" si="632"/>
        <v>2.4553083196498786</v>
      </c>
      <c r="N10068" s="2">
        <f t="shared" si="633"/>
        <v>0.64714254762411605</v>
      </c>
    </row>
    <row r="10069" spans="1:14" x14ac:dyDescent="0.3">
      <c r="A10069" s="2">
        <f t="shared" si="630"/>
        <v>4.2436260999998012</v>
      </c>
      <c r="B10069">
        <v>3679.5819895999998</v>
      </c>
      <c r="C10069">
        <v>96</v>
      </c>
      <c r="D10069" t="s">
        <v>10</v>
      </c>
      <c r="E10069">
        <v>0.67200000000000004</v>
      </c>
      <c r="F10069">
        <v>0.35394192504882799</v>
      </c>
      <c r="G10069">
        <v>0.174486114501953</v>
      </c>
      <c r="H10069">
        <v>0</v>
      </c>
      <c r="I10069">
        <v>-176.23</v>
      </c>
      <c r="J10069">
        <v>0.186</v>
      </c>
      <c r="K10069">
        <v>-2.0840000000000001</v>
      </c>
      <c r="L10069" s="2">
        <f t="shared" si="631"/>
        <v>0.64714891636722971</v>
      </c>
      <c r="M10069" s="2">
        <f t="shared" si="632"/>
        <v>2.4553212385300096</v>
      </c>
      <c r="N10069" s="2">
        <f t="shared" si="633"/>
        <v>0.64714891636722971</v>
      </c>
    </row>
    <row r="10070" spans="1:14" x14ac:dyDescent="0.3">
      <c r="A10070" s="2">
        <f t="shared" si="630"/>
        <v>4.2436624000001757</v>
      </c>
      <c r="B10070">
        <v>3679.5820259000002</v>
      </c>
      <c r="C10070">
        <v>96</v>
      </c>
      <c r="D10070" t="s">
        <v>10</v>
      </c>
      <c r="E10070">
        <v>0.67200000000000004</v>
      </c>
      <c r="F10070">
        <v>0.35394192504882799</v>
      </c>
      <c r="G10070">
        <v>0.174486114501953</v>
      </c>
      <c r="H10070">
        <v>0</v>
      </c>
      <c r="I10070">
        <v>-176.23</v>
      </c>
      <c r="J10070">
        <v>0.186</v>
      </c>
      <c r="K10070">
        <v>-2.0840000000000001</v>
      </c>
      <c r="L10070" s="2">
        <f t="shared" si="631"/>
        <v>0.64715525021325149</v>
      </c>
      <c r="M10070" s="2">
        <f t="shared" si="632"/>
        <v>2.4553340866220212</v>
      </c>
      <c r="N10070" s="2">
        <f t="shared" si="633"/>
        <v>0.64715525021325149</v>
      </c>
    </row>
    <row r="10071" spans="1:14" x14ac:dyDescent="0.3">
      <c r="A10071" s="2">
        <f t="shared" si="630"/>
        <v>4.243706100000054</v>
      </c>
      <c r="B10071">
        <v>3679.5820696000001</v>
      </c>
      <c r="C10071">
        <v>96</v>
      </c>
      <c r="D10071" t="s">
        <v>10</v>
      </c>
      <c r="E10071">
        <v>0.67200000000000004</v>
      </c>
      <c r="F10071">
        <v>0.35394192504882799</v>
      </c>
      <c r="G10071">
        <v>0.174486114501953</v>
      </c>
      <c r="H10071">
        <v>0</v>
      </c>
      <c r="I10071">
        <v>-176.23</v>
      </c>
      <c r="J10071">
        <v>0.186</v>
      </c>
      <c r="K10071">
        <v>-2.0840000000000001</v>
      </c>
      <c r="L10071" s="2">
        <f t="shared" si="631"/>
        <v>0.64716287525643401</v>
      </c>
      <c r="M10071" s="2">
        <f t="shared" si="632"/>
        <v>2.4553495538841026</v>
      </c>
      <c r="N10071" s="2">
        <f t="shared" si="633"/>
        <v>0.64716287525643401</v>
      </c>
    </row>
    <row r="10072" spans="1:14" x14ac:dyDescent="0.3">
      <c r="A10072" s="2">
        <f t="shared" si="630"/>
        <v>4.2437512999999853</v>
      </c>
      <c r="B10072">
        <v>3679.5821148</v>
      </c>
      <c r="C10072">
        <v>96</v>
      </c>
      <c r="D10072" t="s">
        <v>10</v>
      </c>
      <c r="E10072">
        <v>0.67200000000000004</v>
      </c>
      <c r="F10072">
        <v>0.35394192504882799</v>
      </c>
      <c r="G10072">
        <v>0.174486114501953</v>
      </c>
      <c r="H10072">
        <v>0</v>
      </c>
      <c r="I10072">
        <v>-176.23</v>
      </c>
      <c r="J10072">
        <v>0.186</v>
      </c>
      <c r="K10072">
        <v>-2.0840000000000001</v>
      </c>
      <c r="L10072" s="2">
        <f t="shared" si="631"/>
        <v>0.64717076202879753</v>
      </c>
      <c r="M10072" s="2">
        <f t="shared" si="632"/>
        <v>2.4553655520590905</v>
      </c>
      <c r="N10072" s="2">
        <f t="shared" si="633"/>
        <v>0.64717076202879753</v>
      </c>
    </row>
    <row r="10073" spans="1:14" x14ac:dyDescent="0.3">
      <c r="A10073" s="2">
        <f t="shared" si="630"/>
        <v>4.2437875000000531</v>
      </c>
      <c r="B10073">
        <v>3679.5821510000001</v>
      </c>
      <c r="C10073">
        <v>96</v>
      </c>
      <c r="D10073" t="s">
        <v>10</v>
      </c>
      <c r="E10073">
        <v>0.67200000000000004</v>
      </c>
      <c r="F10073">
        <v>0.35394192504882799</v>
      </c>
      <c r="G10073">
        <v>0.174486114501953</v>
      </c>
      <c r="H10073">
        <v>0</v>
      </c>
      <c r="I10073">
        <v>-176.23</v>
      </c>
      <c r="J10073">
        <v>0.186</v>
      </c>
      <c r="K10073">
        <v>-2.0840000000000001</v>
      </c>
      <c r="L10073" s="2">
        <f t="shared" si="631"/>
        <v>0.64717707842615435</v>
      </c>
      <c r="M10073" s="2">
        <f t="shared" si="632"/>
        <v>2.4553783647568013</v>
      </c>
      <c r="N10073" s="2">
        <f t="shared" si="633"/>
        <v>0.64717707842615435</v>
      </c>
    </row>
    <row r="10074" spans="1:14" x14ac:dyDescent="0.3">
      <c r="A10074" s="2">
        <f t="shared" si="630"/>
        <v>4.2438284999998359</v>
      </c>
      <c r="B10074">
        <v>3679.5821919999998</v>
      </c>
      <c r="C10074">
        <v>96</v>
      </c>
      <c r="D10074" t="s">
        <v>10</v>
      </c>
      <c r="E10074">
        <v>0.67200000000000004</v>
      </c>
      <c r="F10074">
        <v>0.35394192504882799</v>
      </c>
      <c r="G10074">
        <v>0.174486114501953</v>
      </c>
      <c r="H10074">
        <v>0</v>
      </c>
      <c r="I10074">
        <v>-176.23</v>
      </c>
      <c r="J10074">
        <v>0.186</v>
      </c>
      <c r="K10074">
        <v>-2.0840000000000001</v>
      </c>
      <c r="L10074" s="2">
        <f t="shared" si="631"/>
        <v>0.647184232356811</v>
      </c>
      <c r="M10074" s="2">
        <f t="shared" si="632"/>
        <v>2.4553928763756514</v>
      </c>
      <c r="N10074" s="2">
        <f t="shared" si="633"/>
        <v>0.647184232356811</v>
      </c>
    </row>
    <row r="10075" spans="1:14" x14ac:dyDescent="0.3">
      <c r="A10075" s="2">
        <f t="shared" si="630"/>
        <v>4.2438658999999461</v>
      </c>
      <c r="B10075">
        <v>3679.5822294</v>
      </c>
      <c r="C10075">
        <v>96</v>
      </c>
      <c r="D10075" t="s">
        <v>10</v>
      </c>
      <c r="E10075">
        <v>0.67200000000000004</v>
      </c>
      <c r="F10075">
        <v>0.35394192504882799</v>
      </c>
      <c r="G10075">
        <v>0.174486114501953</v>
      </c>
      <c r="H10075">
        <v>0</v>
      </c>
      <c r="I10075">
        <v>-176.23</v>
      </c>
      <c r="J10075">
        <v>0.186</v>
      </c>
      <c r="K10075">
        <v>-2.0840000000000001</v>
      </c>
      <c r="L10075" s="2">
        <f t="shared" si="631"/>
        <v>0.64719075813751259</v>
      </c>
      <c r="M10075" s="2">
        <f t="shared" si="632"/>
        <v>2.4554061138036873</v>
      </c>
      <c r="N10075" s="2">
        <f t="shared" si="633"/>
        <v>0.64719075813751259</v>
      </c>
    </row>
    <row r="10076" spans="1:14" x14ac:dyDescent="0.3">
      <c r="A10076" s="2">
        <f t="shared" si="630"/>
        <v>4.2439027000000351</v>
      </c>
      <c r="B10076">
        <v>3679.5822662</v>
      </c>
      <c r="C10076">
        <v>96</v>
      </c>
      <c r="D10076" t="s">
        <v>10</v>
      </c>
      <c r="E10076">
        <v>0.67200000000000004</v>
      </c>
      <c r="F10076">
        <v>0.35394192504882799</v>
      </c>
      <c r="G10076">
        <v>0.174486114501953</v>
      </c>
      <c r="H10076">
        <v>0</v>
      </c>
      <c r="I10076">
        <v>-176.23</v>
      </c>
      <c r="J10076">
        <v>0.186</v>
      </c>
      <c r="K10076">
        <v>-2.0840000000000001</v>
      </c>
      <c r="L10076" s="2">
        <f t="shared" si="631"/>
        <v>0.64719717922654174</v>
      </c>
      <c r="M10076" s="2">
        <f t="shared" si="632"/>
        <v>2.4554191388665605</v>
      </c>
      <c r="N10076" s="2">
        <f t="shared" si="633"/>
        <v>0.64719717922654174</v>
      </c>
    </row>
    <row r="10077" spans="1:14" x14ac:dyDescent="0.3">
      <c r="A10077" s="2">
        <f t="shared" si="630"/>
        <v>4.2439393999998174</v>
      </c>
      <c r="B10077">
        <v>3679.5823028999998</v>
      </c>
      <c r="C10077">
        <v>96</v>
      </c>
      <c r="D10077" t="s">
        <v>10</v>
      </c>
      <c r="E10077">
        <v>0.67200000000000004</v>
      </c>
      <c r="F10077">
        <v>0.35394192504882799</v>
      </c>
      <c r="G10077">
        <v>0.174486114501953</v>
      </c>
      <c r="H10077">
        <v>0</v>
      </c>
      <c r="I10077">
        <v>-176.23</v>
      </c>
      <c r="J10077">
        <v>0.186</v>
      </c>
      <c r="K10077">
        <v>-2.0840000000000001</v>
      </c>
      <c r="L10077" s="2">
        <f t="shared" si="631"/>
        <v>0.64720358286690594</v>
      </c>
      <c r="M10077" s="2">
        <f t="shared" si="632"/>
        <v>2.4554321285351328</v>
      </c>
      <c r="N10077" s="2">
        <f t="shared" si="633"/>
        <v>0.64720358286690594</v>
      </c>
    </row>
    <row r="10078" spans="1:14" x14ac:dyDescent="0.3">
      <c r="A10078" s="2">
        <f t="shared" si="630"/>
        <v>4.2439752000000226</v>
      </c>
      <c r="B10078">
        <v>3679.5823387</v>
      </c>
      <c r="C10078">
        <v>96</v>
      </c>
      <c r="D10078" t="s">
        <v>10</v>
      </c>
      <c r="E10078">
        <v>0.67200000000000004</v>
      </c>
      <c r="F10078">
        <v>0.35394192504882799</v>
      </c>
      <c r="G10078">
        <v>0.174486114501953</v>
      </c>
      <c r="H10078">
        <v>0</v>
      </c>
      <c r="I10078">
        <v>-176.23</v>
      </c>
      <c r="J10078">
        <v>0.186</v>
      </c>
      <c r="K10078">
        <v>-2.0840000000000001</v>
      </c>
      <c r="L10078" s="2">
        <f t="shared" si="631"/>
        <v>0.64720982946984096</v>
      </c>
      <c r="M10078" s="2">
        <f t="shared" si="632"/>
        <v>2.4554447996561222</v>
      </c>
      <c r="N10078" s="2">
        <f t="shared" si="633"/>
        <v>0.64720982946984096</v>
      </c>
    </row>
    <row r="10079" spans="1:14" x14ac:dyDescent="0.3">
      <c r="A10079" s="2">
        <f t="shared" si="630"/>
        <v>4.2440120999999635</v>
      </c>
      <c r="B10079">
        <v>3679.5823756</v>
      </c>
      <c r="C10079">
        <v>96</v>
      </c>
      <c r="D10079" t="s">
        <v>10</v>
      </c>
      <c r="E10079">
        <v>0.67200000000000004</v>
      </c>
      <c r="F10079">
        <v>0.35394192504882799</v>
      </c>
      <c r="G10079">
        <v>0.174486114501953</v>
      </c>
      <c r="H10079">
        <v>0</v>
      </c>
      <c r="I10079">
        <v>-176.23</v>
      </c>
      <c r="J10079">
        <v>0.186</v>
      </c>
      <c r="K10079">
        <v>-2.0840000000000001</v>
      </c>
      <c r="L10079" s="2">
        <f t="shared" si="631"/>
        <v>0.6472162680074558</v>
      </c>
      <c r="M10079" s="2">
        <f t="shared" si="632"/>
        <v>2.4554578601131354</v>
      </c>
      <c r="N10079" s="2">
        <f t="shared" si="633"/>
        <v>0.6472162680074558</v>
      </c>
    </row>
    <row r="10080" spans="1:14" x14ac:dyDescent="0.3">
      <c r="A10080" s="2">
        <f t="shared" si="630"/>
        <v>4.2440510000001268</v>
      </c>
      <c r="B10080">
        <v>3679.5824145000001</v>
      </c>
      <c r="C10080">
        <v>96</v>
      </c>
      <c r="D10080" t="s">
        <v>10</v>
      </c>
      <c r="E10080">
        <v>0.67200000000000004</v>
      </c>
      <c r="F10080">
        <v>0.35394192504882799</v>
      </c>
      <c r="G10080">
        <v>0.174486114501953</v>
      </c>
      <c r="H10080">
        <v>0</v>
      </c>
      <c r="I10080">
        <v>-176.23</v>
      </c>
      <c r="J10080">
        <v>0.186</v>
      </c>
      <c r="K10080">
        <v>-2.0840000000000001</v>
      </c>
      <c r="L10080" s="2">
        <f t="shared" si="631"/>
        <v>0.64722305551733839</v>
      </c>
      <c r="M10080" s="2">
        <f t="shared" si="632"/>
        <v>2.4554716284540774</v>
      </c>
      <c r="N10080" s="2">
        <f t="shared" si="633"/>
        <v>0.64722305551733839</v>
      </c>
    </row>
    <row r="10081" spans="1:14" x14ac:dyDescent="0.3">
      <c r="A10081" s="2">
        <f t="shared" si="630"/>
        <v>4.2441054000000804</v>
      </c>
      <c r="B10081">
        <v>3679.5824689000001</v>
      </c>
      <c r="C10081">
        <v>96</v>
      </c>
      <c r="D10081" t="s">
        <v>10</v>
      </c>
      <c r="E10081">
        <v>0.67200000000000004</v>
      </c>
      <c r="F10081">
        <v>0.35394192504882799</v>
      </c>
      <c r="G10081">
        <v>0.174486114501953</v>
      </c>
      <c r="H10081">
        <v>0</v>
      </c>
      <c r="I10081">
        <v>-176.23</v>
      </c>
      <c r="J10081">
        <v>0.186</v>
      </c>
      <c r="K10081">
        <v>-2.0840000000000001</v>
      </c>
      <c r="L10081" s="2">
        <f t="shared" si="631"/>
        <v>0.64723254756195925</v>
      </c>
      <c r="M10081" s="2">
        <f t="shared" si="632"/>
        <v>2.4554908828947837</v>
      </c>
      <c r="N10081" s="2">
        <f t="shared" si="633"/>
        <v>0.64723254756195925</v>
      </c>
    </row>
    <row r="10082" spans="1:14" x14ac:dyDescent="0.3">
      <c r="A10082" s="2">
        <f t="shared" si="630"/>
        <v>4.2441417999998521</v>
      </c>
      <c r="B10082">
        <v>3679.5825052999999</v>
      </c>
      <c r="C10082">
        <v>96</v>
      </c>
      <c r="D10082" t="s">
        <v>10</v>
      </c>
      <c r="E10082">
        <v>0.67200000000000004</v>
      </c>
      <c r="F10082">
        <v>0.35394192504882799</v>
      </c>
      <c r="G10082">
        <v>0.174486114501953</v>
      </c>
      <c r="H10082">
        <v>0</v>
      </c>
      <c r="I10082">
        <v>-176.23</v>
      </c>
      <c r="J10082">
        <v>0.186</v>
      </c>
      <c r="K10082">
        <v>-2.0840000000000001</v>
      </c>
      <c r="L10082" s="2">
        <f t="shared" si="631"/>
        <v>0.64723889885648733</v>
      </c>
      <c r="M10082" s="2">
        <f t="shared" si="632"/>
        <v>2.4555037663807746</v>
      </c>
      <c r="N10082" s="2">
        <f t="shared" si="633"/>
        <v>0.64723889885648733</v>
      </c>
    </row>
    <row r="10083" spans="1:14" x14ac:dyDescent="0.3">
      <c r="A10083" s="2">
        <f t="shared" si="630"/>
        <v>4.2441776000000573</v>
      </c>
      <c r="B10083">
        <v>3679.5825411000001</v>
      </c>
      <c r="C10083">
        <v>96</v>
      </c>
      <c r="D10083" t="s">
        <v>10</v>
      </c>
      <c r="E10083">
        <v>0.67200000000000004</v>
      </c>
      <c r="F10083">
        <v>0.35394192504882799</v>
      </c>
      <c r="G10083">
        <v>0.174486114501953</v>
      </c>
      <c r="H10083">
        <v>0</v>
      </c>
      <c r="I10083">
        <v>-176.23</v>
      </c>
      <c r="J10083">
        <v>0.186</v>
      </c>
      <c r="K10083">
        <v>-2.0840000000000001</v>
      </c>
      <c r="L10083" s="2">
        <f t="shared" si="631"/>
        <v>0.64724514545942236</v>
      </c>
      <c r="M10083" s="2">
        <f t="shared" si="632"/>
        <v>2.455516437501764</v>
      </c>
      <c r="N10083" s="2">
        <f t="shared" si="633"/>
        <v>0.64724514545942236</v>
      </c>
    </row>
    <row r="10084" spans="1:14" x14ac:dyDescent="0.3">
      <c r="A10084" s="2">
        <f t="shared" si="630"/>
        <v>4.2442144999999982</v>
      </c>
      <c r="B10084">
        <v>3679.582578</v>
      </c>
      <c r="C10084">
        <v>96</v>
      </c>
      <c r="D10084" t="s">
        <v>10</v>
      </c>
      <c r="E10084">
        <v>0.67200000000000004</v>
      </c>
      <c r="F10084">
        <v>0.35394192504882799</v>
      </c>
      <c r="G10084">
        <v>0.174486114501953</v>
      </c>
      <c r="H10084">
        <v>0</v>
      </c>
      <c r="I10084">
        <v>-176.23</v>
      </c>
      <c r="J10084">
        <v>0.186</v>
      </c>
      <c r="K10084">
        <v>-2.0840000000000001</v>
      </c>
      <c r="L10084" s="2">
        <f t="shared" si="631"/>
        <v>0.64725158399703719</v>
      </c>
      <c r="M10084" s="2">
        <f t="shared" si="632"/>
        <v>2.4555294979587772</v>
      </c>
      <c r="N10084" s="2">
        <f t="shared" si="633"/>
        <v>0.64725158399703719</v>
      </c>
    </row>
    <row r="10085" spans="1:14" x14ac:dyDescent="0.3">
      <c r="A10085" s="2">
        <f t="shared" si="630"/>
        <v>4.2442510999999286</v>
      </c>
      <c r="B10085">
        <v>3679.5826145999999</v>
      </c>
      <c r="C10085">
        <v>96</v>
      </c>
      <c r="D10085" t="s">
        <v>10</v>
      </c>
      <c r="E10085">
        <v>0.67200000000000004</v>
      </c>
      <c r="F10085">
        <v>0.35394192504882799</v>
      </c>
      <c r="G10085">
        <v>0.174486114501953</v>
      </c>
      <c r="H10085">
        <v>0</v>
      </c>
      <c r="I10085">
        <v>-176.23</v>
      </c>
      <c r="J10085">
        <v>0.186</v>
      </c>
      <c r="K10085">
        <v>-2.0840000000000001</v>
      </c>
      <c r="L10085" s="2">
        <f t="shared" si="631"/>
        <v>0.64725797018881581</v>
      </c>
      <c r="M10085" s="2">
        <f t="shared" si="632"/>
        <v>2.4555424522332094</v>
      </c>
      <c r="N10085" s="2">
        <f t="shared" si="633"/>
        <v>0.64725797018881581</v>
      </c>
    </row>
    <row r="10086" spans="1:14" x14ac:dyDescent="0.3">
      <c r="A10086" s="2">
        <f t="shared" si="630"/>
        <v>4.2442872000001444</v>
      </c>
      <c r="B10086">
        <v>3679.5826507000002</v>
      </c>
      <c r="C10086">
        <v>96</v>
      </c>
      <c r="D10086" t="s">
        <v>10</v>
      </c>
      <c r="E10086">
        <v>0.67200000000000004</v>
      </c>
      <c r="F10086">
        <v>0.35394192504882799</v>
      </c>
      <c r="G10086">
        <v>0.174486114501953</v>
      </c>
      <c r="H10086">
        <v>0</v>
      </c>
      <c r="I10086">
        <v>-176.23</v>
      </c>
      <c r="J10086">
        <v>0.186</v>
      </c>
      <c r="K10086">
        <v>-2.0840000000000001</v>
      </c>
      <c r="L10086" s="2">
        <f t="shared" si="631"/>
        <v>0.64726426913758695</v>
      </c>
      <c r="M10086" s="2">
        <f t="shared" si="632"/>
        <v>2.4555552295367802</v>
      </c>
      <c r="N10086" s="2">
        <f t="shared" si="633"/>
        <v>0.64726426913758695</v>
      </c>
    </row>
    <row r="10087" spans="1:14" x14ac:dyDescent="0.3">
      <c r="A10087" s="2">
        <f t="shared" si="630"/>
        <v>4.2443271000001914</v>
      </c>
      <c r="B10087">
        <v>3679.5826906000002</v>
      </c>
      <c r="C10087">
        <v>96</v>
      </c>
      <c r="D10087" t="s">
        <v>10</v>
      </c>
      <c r="E10087">
        <v>0.67200000000000004</v>
      </c>
      <c r="F10087">
        <v>0.35394192504882799</v>
      </c>
      <c r="G10087">
        <v>0.174486114501953</v>
      </c>
      <c r="H10087">
        <v>0</v>
      </c>
      <c r="I10087">
        <v>-176.23</v>
      </c>
      <c r="J10087">
        <v>0.186</v>
      </c>
      <c r="K10087">
        <v>-2.0840000000000001</v>
      </c>
      <c r="L10087" s="2">
        <f t="shared" si="631"/>
        <v>0.64727123113356377</v>
      </c>
      <c r="M10087" s="2">
        <f t="shared" si="632"/>
        <v>2.4555693518196064</v>
      </c>
      <c r="N10087" s="2">
        <f t="shared" si="633"/>
        <v>0.64727123113356377</v>
      </c>
    </row>
    <row r="10088" spans="1:14" x14ac:dyDescent="0.3">
      <c r="A10088" s="2">
        <f t="shared" si="630"/>
        <v>4.2443634999999631</v>
      </c>
      <c r="B10088">
        <v>3679.582727</v>
      </c>
      <c r="C10088">
        <v>96</v>
      </c>
      <c r="D10088" t="s">
        <v>10</v>
      </c>
      <c r="E10088">
        <v>0.67200000000000004</v>
      </c>
      <c r="F10088">
        <v>0.35394192504882799</v>
      </c>
      <c r="G10088">
        <v>0.174486114501953</v>
      </c>
      <c r="H10088">
        <v>0</v>
      </c>
      <c r="I10088">
        <v>-176.23</v>
      </c>
      <c r="J10088">
        <v>0.186</v>
      </c>
      <c r="K10088">
        <v>-2.0840000000000001</v>
      </c>
      <c r="L10088" s="2">
        <f t="shared" si="631"/>
        <v>0.64727758242809186</v>
      </c>
      <c r="M10088" s="2">
        <f t="shared" si="632"/>
        <v>2.4555822353055974</v>
      </c>
      <c r="N10088" s="2">
        <f t="shared" si="633"/>
        <v>0.64727758242809186</v>
      </c>
    </row>
    <row r="10089" spans="1:14" x14ac:dyDescent="0.3">
      <c r="A10089" s="2">
        <f t="shared" si="630"/>
        <v>4.2444028999998409</v>
      </c>
      <c r="B10089">
        <v>3679.5827663999999</v>
      </c>
      <c r="C10089">
        <v>96</v>
      </c>
      <c r="D10089" t="s">
        <v>10</v>
      </c>
      <c r="E10089">
        <v>0.67200000000000004</v>
      </c>
      <c r="F10089">
        <v>0.35394192504882799</v>
      </c>
      <c r="G10089">
        <v>0.174486114501953</v>
      </c>
      <c r="H10089">
        <v>0</v>
      </c>
      <c r="I10089">
        <v>-176.23</v>
      </c>
      <c r="J10089">
        <v>0.186</v>
      </c>
      <c r="K10089">
        <v>-2.0840000000000001</v>
      </c>
      <c r="L10089" s="2">
        <f t="shared" si="631"/>
        <v>0.64728445718098193</v>
      </c>
      <c r="M10089" s="2">
        <f t="shared" si="632"/>
        <v>2.4555961806174009</v>
      </c>
      <c r="N10089" s="2">
        <f t="shared" si="633"/>
        <v>0.64728445718098193</v>
      </c>
    </row>
    <row r="10090" spans="1:14" x14ac:dyDescent="0.3">
      <c r="A10090" s="2">
        <f t="shared" si="630"/>
        <v>4.2444534000001113</v>
      </c>
      <c r="B10090">
        <v>3679.5828169000001</v>
      </c>
      <c r="C10090">
        <v>96</v>
      </c>
      <c r="D10090" t="s">
        <v>10</v>
      </c>
      <c r="E10090">
        <v>0.67200000000000004</v>
      </c>
      <c r="F10090">
        <v>0.35394192504882799</v>
      </c>
      <c r="G10090">
        <v>0.174486114501953</v>
      </c>
      <c r="H10090">
        <v>0</v>
      </c>
      <c r="I10090">
        <v>-176.23</v>
      </c>
      <c r="J10090">
        <v>0.186</v>
      </c>
      <c r="K10090">
        <v>-2.0840000000000001</v>
      </c>
      <c r="L10090" s="2">
        <f t="shared" si="631"/>
        <v>0.64729326872981141</v>
      </c>
      <c r="M10090" s="2">
        <f t="shared" si="632"/>
        <v>2.4556140546847116</v>
      </c>
      <c r="N10090" s="2">
        <f t="shared" si="633"/>
        <v>0.64729326872981141</v>
      </c>
    </row>
    <row r="10091" spans="1:14" x14ac:dyDescent="0.3">
      <c r="A10091" s="2">
        <f t="shared" si="630"/>
        <v>4.244491399999788</v>
      </c>
      <c r="B10091">
        <v>3679.5828548999998</v>
      </c>
      <c r="C10091">
        <v>96</v>
      </c>
      <c r="D10091" t="s">
        <v>10</v>
      </c>
      <c r="E10091">
        <v>0.67200000000000004</v>
      </c>
      <c r="F10091">
        <v>0.35394192504882799</v>
      </c>
      <c r="G10091">
        <v>0.174486114501953</v>
      </c>
      <c r="H10091">
        <v>0</v>
      </c>
      <c r="I10091">
        <v>-176.23</v>
      </c>
      <c r="J10091">
        <v>0.186</v>
      </c>
      <c r="K10091">
        <v>-2.0840000000000001</v>
      </c>
      <c r="L10091" s="2">
        <f t="shared" si="631"/>
        <v>0.64729989920210607</v>
      </c>
      <c r="M10091" s="2">
        <f t="shared" si="632"/>
        <v>2.4556275044777491</v>
      </c>
      <c r="N10091" s="2">
        <f t="shared" si="633"/>
        <v>0.64729989920210607</v>
      </c>
    </row>
    <row r="10092" spans="1:14" x14ac:dyDescent="0.3">
      <c r="A10092" s="2">
        <f t="shared" si="630"/>
        <v>4.2445291999997607</v>
      </c>
      <c r="B10092">
        <v>3679.5828926999998</v>
      </c>
      <c r="C10092">
        <v>96</v>
      </c>
      <c r="D10092" t="s">
        <v>10</v>
      </c>
      <c r="E10092">
        <v>0.67200000000000004</v>
      </c>
      <c r="F10092">
        <v>0.35394192504882799</v>
      </c>
      <c r="G10092">
        <v>0.174486114501953</v>
      </c>
      <c r="H10092">
        <v>0</v>
      </c>
      <c r="I10092">
        <v>-176.23</v>
      </c>
      <c r="J10092">
        <v>0.186</v>
      </c>
      <c r="K10092">
        <v>-2.0840000000000001</v>
      </c>
      <c r="L10092" s="2">
        <f t="shared" si="631"/>
        <v>0.64730649477722946</v>
      </c>
      <c r="M10092" s="2">
        <f t="shared" si="632"/>
        <v>2.4556408834825065</v>
      </c>
      <c r="N10092" s="2">
        <f t="shared" si="633"/>
        <v>0.64730649477722946</v>
      </c>
    </row>
    <row r="10093" spans="1:14" x14ac:dyDescent="0.3">
      <c r="A10093" s="2">
        <f t="shared" si="630"/>
        <v>4.244569699999829</v>
      </c>
      <c r="B10093">
        <v>3679.5829331999998</v>
      </c>
      <c r="C10093">
        <v>96</v>
      </c>
      <c r="D10093" t="s">
        <v>10</v>
      </c>
      <c r="E10093">
        <v>0.67200000000000004</v>
      </c>
      <c r="F10093">
        <v>0.35394192504882799</v>
      </c>
      <c r="G10093">
        <v>0.174486114501953</v>
      </c>
      <c r="H10093">
        <v>0</v>
      </c>
      <c r="I10093">
        <v>-176.23</v>
      </c>
      <c r="J10093">
        <v>0.186</v>
      </c>
      <c r="K10093">
        <v>-2.0840000000000001</v>
      </c>
      <c r="L10093" s="2">
        <f t="shared" si="631"/>
        <v>0.64731356146487873</v>
      </c>
      <c r="M10093" s="2">
        <f t="shared" si="632"/>
        <v>2.4556552181304951</v>
      </c>
      <c r="N10093" s="2">
        <f t="shared" si="633"/>
        <v>0.64731356146487873</v>
      </c>
    </row>
    <row r="10094" spans="1:14" x14ac:dyDescent="0.3">
      <c r="A10094" s="2">
        <f t="shared" si="630"/>
        <v>4.2446058999998968</v>
      </c>
      <c r="B10094">
        <v>3679.5829693999999</v>
      </c>
      <c r="C10094">
        <v>96</v>
      </c>
      <c r="D10094" t="s">
        <v>10</v>
      </c>
      <c r="E10094">
        <v>0.67200000000000004</v>
      </c>
      <c r="F10094">
        <v>0.35394192504882799</v>
      </c>
      <c r="G10094">
        <v>0.174486114501953</v>
      </c>
      <c r="H10094">
        <v>0</v>
      </c>
      <c r="I10094">
        <v>-176.23</v>
      </c>
      <c r="J10094">
        <v>0.186</v>
      </c>
      <c r="K10094">
        <v>-2.0840000000000001</v>
      </c>
      <c r="L10094" s="2">
        <f t="shared" si="631"/>
        <v>0.64731987786223555</v>
      </c>
      <c r="M10094" s="2">
        <f t="shared" si="632"/>
        <v>2.4556680308282059</v>
      </c>
      <c r="N10094" s="2">
        <f t="shared" si="633"/>
        <v>0.64731987786223555</v>
      </c>
    </row>
    <row r="10095" spans="1:14" x14ac:dyDescent="0.3">
      <c r="A10095" s="2">
        <f t="shared" si="630"/>
        <v>4.2446418999998059</v>
      </c>
      <c r="B10095">
        <v>3679.5830053999998</v>
      </c>
      <c r="C10095">
        <v>96</v>
      </c>
      <c r="D10095" t="s">
        <v>10</v>
      </c>
      <c r="E10095">
        <v>0.67200000000000004</v>
      </c>
      <c r="F10095">
        <v>0.35394192504882799</v>
      </c>
      <c r="G10095">
        <v>0.174486114501953</v>
      </c>
      <c r="H10095">
        <v>0</v>
      </c>
      <c r="I10095">
        <v>-176.23</v>
      </c>
      <c r="J10095">
        <v>0.186</v>
      </c>
      <c r="K10095">
        <v>-2.0840000000000001</v>
      </c>
      <c r="L10095" s="2">
        <f t="shared" si="631"/>
        <v>0.64732615936234172</v>
      </c>
      <c r="M10095" s="2">
        <f t="shared" si="632"/>
        <v>2.4556807727374754</v>
      </c>
      <c r="N10095" s="2">
        <f t="shared" si="633"/>
        <v>0.64732615936234172</v>
      </c>
    </row>
    <row r="10096" spans="1:14" x14ac:dyDescent="0.3">
      <c r="A10096" s="2">
        <f t="shared" si="630"/>
        <v>4.2446900999998434</v>
      </c>
      <c r="B10096">
        <v>3679.5830535999999</v>
      </c>
      <c r="C10096">
        <v>96</v>
      </c>
      <c r="D10096" t="s">
        <v>10</v>
      </c>
      <c r="E10096">
        <v>0.67200000000000004</v>
      </c>
      <c r="F10096">
        <v>0.35394192504882799</v>
      </c>
      <c r="G10096">
        <v>0.174486114501953</v>
      </c>
      <c r="H10096">
        <v>0</v>
      </c>
      <c r="I10096">
        <v>-176.23</v>
      </c>
      <c r="J10096">
        <v>0.186</v>
      </c>
      <c r="K10096">
        <v>-2.0840000000000001</v>
      </c>
      <c r="L10096" s="2">
        <f t="shared" si="631"/>
        <v>0.64733456959306723</v>
      </c>
      <c r="M10096" s="2">
        <f t="shared" si="632"/>
        <v>2.4556978327382759</v>
      </c>
      <c r="N10096" s="2">
        <f t="shared" si="633"/>
        <v>0.64733456959306723</v>
      </c>
    </row>
    <row r="10097" spans="1:14" x14ac:dyDescent="0.3">
      <c r="A10097" s="2">
        <f t="shared" si="630"/>
        <v>4.2447339000000284</v>
      </c>
      <c r="B10097">
        <v>3679.5830974</v>
      </c>
      <c r="C10097">
        <v>96</v>
      </c>
      <c r="D10097" t="s">
        <v>10</v>
      </c>
      <c r="E10097">
        <v>0.67200000000000004</v>
      </c>
      <c r="F10097">
        <v>0.35394192504882799</v>
      </c>
      <c r="G10097">
        <v>0.174486114501953</v>
      </c>
      <c r="H10097">
        <v>0</v>
      </c>
      <c r="I10097">
        <v>-176.23</v>
      </c>
      <c r="J10097">
        <v>0.186</v>
      </c>
      <c r="K10097">
        <v>-2.0840000000000001</v>
      </c>
      <c r="L10097" s="2">
        <f t="shared" si="631"/>
        <v>0.64734221208491471</v>
      </c>
      <c r="M10097" s="2">
        <f t="shared" si="632"/>
        <v>2.4557133353946585</v>
      </c>
      <c r="N10097" s="2">
        <f t="shared" si="633"/>
        <v>0.64734221208491471</v>
      </c>
    </row>
    <row r="10098" spans="1:14" x14ac:dyDescent="0.3">
      <c r="A10098" s="2">
        <f t="shared" si="630"/>
        <v>4.2447701999999481</v>
      </c>
      <c r="B10098">
        <v>3679.5831337</v>
      </c>
      <c r="C10098">
        <v>96</v>
      </c>
      <c r="D10098" t="s">
        <v>10</v>
      </c>
      <c r="E10098">
        <v>0.67200000000000004</v>
      </c>
      <c r="F10098">
        <v>0.35394192504882799</v>
      </c>
      <c r="G10098">
        <v>0.174486114501953</v>
      </c>
      <c r="H10098">
        <v>0</v>
      </c>
      <c r="I10098">
        <v>-176.23</v>
      </c>
      <c r="J10098">
        <v>0.186</v>
      </c>
      <c r="K10098">
        <v>-2.0840000000000001</v>
      </c>
      <c r="L10098" s="2">
        <f t="shared" si="631"/>
        <v>0.64734854593085711</v>
      </c>
      <c r="M10098" s="2">
        <f t="shared" si="632"/>
        <v>2.4557261834865094</v>
      </c>
      <c r="N10098" s="2">
        <f t="shared" si="633"/>
        <v>0.64734854593085711</v>
      </c>
    </row>
    <row r="10099" spans="1:14" x14ac:dyDescent="0.3">
      <c r="A10099" s="2">
        <f t="shared" si="630"/>
        <v>4.2448147999998582</v>
      </c>
      <c r="B10099">
        <v>3679.5831782999999</v>
      </c>
      <c r="C10099">
        <v>96</v>
      </c>
      <c r="D10099" t="s">
        <v>10</v>
      </c>
      <c r="E10099">
        <v>0.67200000000000004</v>
      </c>
      <c r="F10099">
        <v>0.35394192504882799</v>
      </c>
      <c r="G10099">
        <v>0.174486114501953</v>
      </c>
      <c r="H10099">
        <v>0</v>
      </c>
      <c r="I10099">
        <v>-176.23</v>
      </c>
      <c r="J10099">
        <v>0.186</v>
      </c>
      <c r="K10099">
        <v>-2.0840000000000001</v>
      </c>
      <c r="L10099" s="2">
        <f t="shared" si="631"/>
        <v>0.64735632801154819</v>
      </c>
      <c r="M10099" s="2">
        <f t="shared" si="632"/>
        <v>2.4557419692963349</v>
      </c>
      <c r="N10099" s="2">
        <f t="shared" si="633"/>
        <v>0.64735632801154819</v>
      </c>
    </row>
    <row r="10100" spans="1:14" x14ac:dyDescent="0.3">
      <c r="A10100" s="2">
        <f t="shared" si="630"/>
        <v>4.244850999999926</v>
      </c>
      <c r="B10100">
        <v>3679.5832144999999</v>
      </c>
      <c r="C10100">
        <v>96</v>
      </c>
      <c r="D10100" t="s">
        <v>10</v>
      </c>
      <c r="E10100">
        <v>0.67200000000000004</v>
      </c>
      <c r="F10100">
        <v>0.35394192504882799</v>
      </c>
      <c r="G10100">
        <v>0.174486114501953</v>
      </c>
      <c r="H10100">
        <v>0</v>
      </c>
      <c r="I10100">
        <v>-176.23</v>
      </c>
      <c r="J10100">
        <v>0.186</v>
      </c>
      <c r="K10100">
        <v>-2.0840000000000001</v>
      </c>
      <c r="L10100" s="2">
        <f t="shared" si="631"/>
        <v>0.64736264440890501</v>
      </c>
      <c r="M10100" s="2">
        <f t="shared" si="632"/>
        <v>2.4557547819940457</v>
      </c>
      <c r="N10100" s="2">
        <f t="shared" si="633"/>
        <v>0.64736264440890501</v>
      </c>
    </row>
    <row r="10101" spans="1:14" x14ac:dyDescent="0.3">
      <c r="A10101" s="2">
        <f t="shared" si="630"/>
        <v>4.2448875000000044</v>
      </c>
      <c r="B10101">
        <v>3679.583251</v>
      </c>
      <c r="C10101">
        <v>96</v>
      </c>
      <c r="D10101" t="s">
        <v>10</v>
      </c>
      <c r="E10101">
        <v>0.67200000000000004</v>
      </c>
      <c r="F10101">
        <v>0.35394192504882799</v>
      </c>
      <c r="G10101">
        <v>0.174486114501953</v>
      </c>
      <c r="H10101">
        <v>0</v>
      </c>
      <c r="I10101">
        <v>-176.23</v>
      </c>
      <c r="J10101">
        <v>0.186</v>
      </c>
      <c r="K10101">
        <v>-2.0840000000000001</v>
      </c>
      <c r="L10101" s="2">
        <f t="shared" si="631"/>
        <v>0.64736901315209805</v>
      </c>
      <c r="M10101" s="2">
        <f t="shared" si="632"/>
        <v>2.4557677008743379</v>
      </c>
      <c r="N10101" s="2">
        <f t="shared" si="633"/>
        <v>0.64736901315209805</v>
      </c>
    </row>
    <row r="10102" spans="1:14" x14ac:dyDescent="0.3">
      <c r="A10102" s="2">
        <f t="shared" si="630"/>
        <v>4.2449255999999878</v>
      </c>
      <c r="B10102">
        <v>3679.5832891</v>
      </c>
      <c r="C10102">
        <v>96</v>
      </c>
      <c r="D10102" t="s">
        <v>10</v>
      </c>
      <c r="E10102">
        <v>0.67200000000000004</v>
      </c>
      <c r="F10102">
        <v>0.35394192504882799</v>
      </c>
      <c r="G10102">
        <v>0.174486114501953</v>
      </c>
      <c r="H10102">
        <v>0</v>
      </c>
      <c r="I10102">
        <v>-176.23</v>
      </c>
      <c r="J10102">
        <v>0.186</v>
      </c>
      <c r="K10102">
        <v>-2.0840000000000001</v>
      </c>
      <c r="L10102" s="2">
        <f t="shared" si="631"/>
        <v>0.64737566107305766</v>
      </c>
      <c r="M10102" s="2">
        <f t="shared" si="632"/>
        <v>2.4557811860616763</v>
      </c>
      <c r="N10102" s="2">
        <f t="shared" si="633"/>
        <v>0.64737566107305766</v>
      </c>
    </row>
    <row r="10103" spans="1:14" x14ac:dyDescent="0.3">
      <c r="A10103" s="2">
        <f t="shared" si="630"/>
        <v>4.2449612999998863</v>
      </c>
      <c r="B10103">
        <v>3679.5833247999999</v>
      </c>
      <c r="C10103">
        <v>96</v>
      </c>
      <c r="D10103" t="s">
        <v>10</v>
      </c>
      <c r="E10103">
        <v>0.67200000000000004</v>
      </c>
      <c r="F10103">
        <v>0.35394192504882799</v>
      </c>
      <c r="G10103">
        <v>0.174486114501953</v>
      </c>
      <c r="H10103">
        <v>0</v>
      </c>
      <c r="I10103">
        <v>-176.23</v>
      </c>
      <c r="J10103">
        <v>0.186</v>
      </c>
      <c r="K10103">
        <v>-2.0840000000000001</v>
      </c>
      <c r="L10103" s="2">
        <f t="shared" si="631"/>
        <v>0.64738189022732762</v>
      </c>
      <c r="M10103" s="2">
        <f t="shared" si="632"/>
        <v>2.4557938217883648</v>
      </c>
      <c r="N10103" s="2">
        <f t="shared" si="633"/>
        <v>0.64738189022732762</v>
      </c>
    </row>
    <row r="10104" spans="1:14" x14ac:dyDescent="0.3">
      <c r="A10104" s="2">
        <f t="shared" si="630"/>
        <v>4.2449972999997954</v>
      </c>
      <c r="B10104">
        <v>3679.5833607999998</v>
      </c>
      <c r="C10104">
        <v>96</v>
      </c>
      <c r="D10104" t="s">
        <v>10</v>
      </c>
      <c r="E10104">
        <v>0.67200000000000004</v>
      </c>
      <c r="F10104">
        <v>0.35394192504882799</v>
      </c>
      <c r="G10104">
        <v>0.174486114501953</v>
      </c>
      <c r="H10104">
        <v>0</v>
      </c>
      <c r="I10104">
        <v>-176.23</v>
      </c>
      <c r="J10104">
        <v>0.186</v>
      </c>
      <c r="K10104">
        <v>-2.0840000000000001</v>
      </c>
      <c r="L10104" s="2">
        <f t="shared" si="631"/>
        <v>0.64738817172743379</v>
      </c>
      <c r="M10104" s="2">
        <f t="shared" si="632"/>
        <v>2.4558065636976343</v>
      </c>
      <c r="N10104" s="2">
        <f t="shared" si="633"/>
        <v>0.64738817172743379</v>
      </c>
    </row>
    <row r="10105" spans="1:14" x14ac:dyDescent="0.3">
      <c r="A10105" s="2">
        <f t="shared" si="630"/>
        <v>4.2450340999998843</v>
      </c>
      <c r="B10105">
        <v>3679.5833975999999</v>
      </c>
      <c r="C10105">
        <v>96</v>
      </c>
      <c r="D10105" t="s">
        <v>10</v>
      </c>
      <c r="E10105">
        <v>0.67200000000000004</v>
      </c>
      <c r="F10105">
        <v>0.35394192504882799</v>
      </c>
      <c r="G10105">
        <v>0.174486114501953</v>
      </c>
      <c r="H10105">
        <v>0</v>
      </c>
      <c r="I10105">
        <v>-176.23</v>
      </c>
      <c r="J10105">
        <v>0.186</v>
      </c>
      <c r="K10105">
        <v>-2.0840000000000001</v>
      </c>
      <c r="L10105" s="2">
        <f t="shared" si="631"/>
        <v>0.64739459281646294</v>
      </c>
      <c r="M10105" s="2">
        <f t="shared" si="632"/>
        <v>2.4558195887605074</v>
      </c>
      <c r="N10105" s="2">
        <f t="shared" si="633"/>
        <v>0.64739459281646294</v>
      </c>
    </row>
    <row r="10106" spans="1:14" x14ac:dyDescent="0.3">
      <c r="A10106" s="2">
        <f t="shared" si="630"/>
        <v>4.2450785999999425</v>
      </c>
      <c r="B10106">
        <v>3679.5834421</v>
      </c>
      <c r="C10106">
        <v>96</v>
      </c>
      <c r="D10106" t="s">
        <v>10</v>
      </c>
      <c r="E10106">
        <v>0.67200000000000004</v>
      </c>
      <c r="F10106">
        <v>0.35394192504882799</v>
      </c>
      <c r="G10106">
        <v>0.174486114501953</v>
      </c>
      <c r="H10106">
        <v>0</v>
      </c>
      <c r="I10106">
        <v>-176.23</v>
      </c>
      <c r="J10106">
        <v>0.186</v>
      </c>
      <c r="K10106">
        <v>-2.0840000000000001</v>
      </c>
      <c r="L10106" s="2">
        <f t="shared" si="631"/>
        <v>0.64740235744856844</v>
      </c>
      <c r="M10106" s="2">
        <f t="shared" si="632"/>
        <v>2.4558353391761929</v>
      </c>
      <c r="N10106" s="2">
        <f t="shared" si="633"/>
        <v>0.64740235744856844</v>
      </c>
    </row>
    <row r="10107" spans="1:14" x14ac:dyDescent="0.3">
      <c r="A10107" s="2">
        <f t="shared" si="630"/>
        <v>4.2451182999998309</v>
      </c>
      <c r="B10107">
        <v>3679.5834817999998</v>
      </c>
      <c r="C10107">
        <v>96</v>
      </c>
      <c r="D10107" t="s">
        <v>10</v>
      </c>
      <c r="E10107">
        <v>0.67200000000000004</v>
      </c>
      <c r="F10107">
        <v>0.35394192504882799</v>
      </c>
      <c r="G10107">
        <v>0.174486114501953</v>
      </c>
      <c r="H10107">
        <v>0</v>
      </c>
      <c r="I10107">
        <v>-176.23</v>
      </c>
      <c r="J10107">
        <v>0.186</v>
      </c>
      <c r="K10107">
        <v>-2.0840000000000001</v>
      </c>
      <c r="L10107" s="2">
        <f t="shared" si="631"/>
        <v>0.64740928454729474</v>
      </c>
      <c r="M10107" s="2">
        <f t="shared" si="632"/>
        <v>2.4558493906705778</v>
      </c>
      <c r="N10107" s="2">
        <f t="shared" si="633"/>
        <v>0.64740928454729474</v>
      </c>
    </row>
    <row r="10108" spans="1:14" x14ac:dyDescent="0.3">
      <c r="A10108" s="2">
        <f t="shared" si="630"/>
        <v>4.2451556999999411</v>
      </c>
      <c r="B10108">
        <v>3679.5835192</v>
      </c>
      <c r="C10108">
        <v>96</v>
      </c>
      <c r="D10108" t="s">
        <v>10</v>
      </c>
      <c r="E10108">
        <v>0.67200000000000004</v>
      </c>
      <c r="F10108">
        <v>0.35394192504882799</v>
      </c>
      <c r="G10108">
        <v>0.174486114501953</v>
      </c>
      <c r="H10108">
        <v>0</v>
      </c>
      <c r="I10108">
        <v>-176.23</v>
      </c>
      <c r="J10108">
        <v>0.186</v>
      </c>
      <c r="K10108">
        <v>-2.0840000000000001</v>
      </c>
      <c r="L10108" s="2">
        <f t="shared" si="631"/>
        <v>0.64741581032799633</v>
      </c>
      <c r="M10108" s="2">
        <f t="shared" si="632"/>
        <v>2.4558626280986138</v>
      </c>
      <c r="N10108" s="2">
        <f t="shared" si="633"/>
        <v>0.64741581032799633</v>
      </c>
    </row>
    <row r="10109" spans="1:14" x14ac:dyDescent="0.3">
      <c r="A10109" s="2">
        <f t="shared" si="630"/>
        <v>4.2451915000001463</v>
      </c>
      <c r="B10109">
        <v>3679.5835550000002</v>
      </c>
      <c r="C10109">
        <v>96</v>
      </c>
      <c r="D10109" t="s">
        <v>10</v>
      </c>
      <c r="E10109">
        <v>0.67200000000000004</v>
      </c>
      <c r="F10109">
        <v>0.35394192504882799</v>
      </c>
      <c r="G10109">
        <v>0.174486114501953</v>
      </c>
      <c r="H10109">
        <v>0</v>
      </c>
      <c r="I10109">
        <v>-176.23</v>
      </c>
      <c r="J10109">
        <v>0.186</v>
      </c>
      <c r="K10109">
        <v>-2.0840000000000001</v>
      </c>
      <c r="L10109" s="2">
        <f t="shared" si="631"/>
        <v>0.64742205693093136</v>
      </c>
      <c r="M10109" s="2">
        <f t="shared" si="632"/>
        <v>2.4558752992196031</v>
      </c>
      <c r="N10109" s="2">
        <f t="shared" si="633"/>
        <v>0.64742205693093136</v>
      </c>
    </row>
    <row r="10110" spans="1:14" x14ac:dyDescent="0.3">
      <c r="A10110" s="2">
        <f t="shared" si="630"/>
        <v>4.2452272000000448</v>
      </c>
      <c r="B10110">
        <v>3679.5835907000001</v>
      </c>
      <c r="C10110">
        <v>96</v>
      </c>
      <c r="D10110" t="s">
        <v>10</v>
      </c>
      <c r="E10110">
        <v>0.67200000000000004</v>
      </c>
      <c r="F10110">
        <v>0.35394192504882799</v>
      </c>
      <c r="G10110">
        <v>0.174486114501953</v>
      </c>
      <c r="H10110">
        <v>0</v>
      </c>
      <c r="I10110">
        <v>-176.23</v>
      </c>
      <c r="J10110">
        <v>0.186</v>
      </c>
      <c r="K10110">
        <v>-2.0840000000000001</v>
      </c>
      <c r="L10110" s="2">
        <f t="shared" si="631"/>
        <v>0.64742828608520131</v>
      </c>
      <c r="M10110" s="2">
        <f t="shared" si="632"/>
        <v>2.4558879349462917</v>
      </c>
      <c r="N10110" s="2">
        <f t="shared" si="633"/>
        <v>0.64742828608520131</v>
      </c>
    </row>
    <row r="10111" spans="1:14" x14ac:dyDescent="0.3">
      <c r="A10111" s="2">
        <f t="shared" si="630"/>
        <v>4.2452631999999539</v>
      </c>
      <c r="B10111">
        <v>3679.5836267</v>
      </c>
      <c r="C10111">
        <v>96</v>
      </c>
      <c r="D10111" t="s">
        <v>10</v>
      </c>
      <c r="E10111">
        <v>0.67200000000000004</v>
      </c>
      <c r="F10111">
        <v>0.35394192504882799</v>
      </c>
      <c r="G10111">
        <v>0.174486114501953</v>
      </c>
      <c r="H10111">
        <v>0</v>
      </c>
      <c r="I10111">
        <v>-176.23</v>
      </c>
      <c r="J10111">
        <v>0.186</v>
      </c>
      <c r="K10111">
        <v>-2.0840000000000001</v>
      </c>
      <c r="L10111" s="2">
        <f t="shared" si="631"/>
        <v>0.64743456758530749</v>
      </c>
      <c r="M10111" s="2">
        <f t="shared" si="632"/>
        <v>2.4559006768555611</v>
      </c>
      <c r="N10111" s="2">
        <f t="shared" si="633"/>
        <v>0.64743456758530749</v>
      </c>
    </row>
    <row r="10112" spans="1:14" x14ac:dyDescent="0.3">
      <c r="A10112" s="2">
        <f t="shared" si="630"/>
        <v>4.2453028999998423</v>
      </c>
      <c r="B10112">
        <v>3679.5836663999999</v>
      </c>
      <c r="C10112">
        <v>96</v>
      </c>
      <c r="D10112" t="s">
        <v>10</v>
      </c>
      <c r="E10112">
        <v>0.67200000000000004</v>
      </c>
      <c r="F10112">
        <v>0.35394192504882799</v>
      </c>
      <c r="G10112">
        <v>0.174486114501953</v>
      </c>
      <c r="H10112">
        <v>0</v>
      </c>
      <c r="I10112">
        <v>-176.23</v>
      </c>
      <c r="J10112">
        <v>0.186</v>
      </c>
      <c r="K10112">
        <v>-2.0840000000000001</v>
      </c>
      <c r="L10112" s="2">
        <f t="shared" si="631"/>
        <v>0.64744149468403378</v>
      </c>
      <c r="M10112" s="2">
        <f t="shared" si="632"/>
        <v>2.4559147283499461</v>
      </c>
      <c r="N10112" s="2">
        <f t="shared" si="633"/>
        <v>0.64744149468403378</v>
      </c>
    </row>
    <row r="10113" spans="1:14" x14ac:dyDescent="0.3">
      <c r="A10113" s="2">
        <f t="shared" si="630"/>
        <v>4.24533990000009</v>
      </c>
      <c r="B10113">
        <v>3679.5837034000001</v>
      </c>
      <c r="C10113">
        <v>96</v>
      </c>
      <c r="D10113" t="s">
        <v>10</v>
      </c>
      <c r="E10113">
        <v>0.67200000000000004</v>
      </c>
      <c r="F10113">
        <v>0.35394192504882799</v>
      </c>
      <c r="G10113">
        <v>0.174486114501953</v>
      </c>
      <c r="H10113">
        <v>0</v>
      </c>
      <c r="I10113">
        <v>-176.23</v>
      </c>
      <c r="J10113">
        <v>0.186</v>
      </c>
      <c r="K10113">
        <v>-2.0840000000000001</v>
      </c>
      <c r="L10113" s="2">
        <f t="shared" si="631"/>
        <v>0.64744795067031358</v>
      </c>
      <c r="M10113" s="2">
        <f t="shared" si="632"/>
        <v>2.4559278242012605</v>
      </c>
      <c r="N10113" s="2">
        <f t="shared" si="633"/>
        <v>0.64744795067031358</v>
      </c>
    </row>
    <row r="10114" spans="1:14" x14ac:dyDescent="0.3">
      <c r="A10114" s="2">
        <f t="shared" si="630"/>
        <v>4.2453907999997682</v>
      </c>
      <c r="B10114">
        <v>3679.5837542999998</v>
      </c>
      <c r="C10114">
        <v>96</v>
      </c>
      <c r="D10114" t="s">
        <v>10</v>
      </c>
      <c r="E10114">
        <v>0.67200000000000004</v>
      </c>
      <c r="F10114">
        <v>0.35394192504882799</v>
      </c>
      <c r="G10114">
        <v>0.174486114501953</v>
      </c>
      <c r="H10114">
        <v>0</v>
      </c>
      <c r="I10114">
        <v>-176.23</v>
      </c>
      <c r="J10114">
        <v>0.186</v>
      </c>
      <c r="K10114">
        <v>-2.0840000000000001</v>
      </c>
      <c r="L10114" s="2">
        <f t="shared" si="631"/>
        <v>0.64745683201348558</v>
      </c>
      <c r="M10114" s="2">
        <f t="shared" si="632"/>
        <v>2.4559458398451315</v>
      </c>
      <c r="N10114" s="2">
        <f t="shared" si="633"/>
        <v>0.64745683201348558</v>
      </c>
    </row>
    <row r="10115" spans="1:14" x14ac:dyDescent="0.3">
      <c r="A10115" s="2">
        <f t="shared" ref="A10115:A10178" si="634">B10115-$B$2</f>
        <v>4.2454272999998466</v>
      </c>
      <c r="B10115">
        <v>3679.5837907999999</v>
      </c>
      <c r="C10115">
        <v>96</v>
      </c>
      <c r="D10115" t="s">
        <v>10</v>
      </c>
      <c r="E10115">
        <v>0.67200000000000004</v>
      </c>
      <c r="F10115">
        <v>0.35394192504882799</v>
      </c>
      <c r="G10115">
        <v>0.174486114501953</v>
      </c>
      <c r="H10115">
        <v>0</v>
      </c>
      <c r="I10115">
        <v>-176.23</v>
      </c>
      <c r="J10115">
        <v>0.186</v>
      </c>
      <c r="K10115">
        <v>-2.0840000000000001</v>
      </c>
      <c r="L10115" s="2">
        <f t="shared" si="631"/>
        <v>0.64746320075667863</v>
      </c>
      <c r="M10115" s="2">
        <f t="shared" si="632"/>
        <v>2.4559587587254237</v>
      </c>
      <c r="N10115" s="2">
        <f t="shared" si="633"/>
        <v>0.64746320075667863</v>
      </c>
    </row>
    <row r="10116" spans="1:14" x14ac:dyDescent="0.3">
      <c r="A10116" s="2">
        <f t="shared" si="634"/>
        <v>4.2454634999999143</v>
      </c>
      <c r="B10116">
        <v>3679.5838269999999</v>
      </c>
      <c r="C10116">
        <v>96</v>
      </c>
      <c r="D10116" t="s">
        <v>10</v>
      </c>
      <c r="E10116">
        <v>0.67200000000000004</v>
      </c>
      <c r="F10116">
        <v>0.35394192504882799</v>
      </c>
      <c r="G10116">
        <v>0.174486114501953</v>
      </c>
      <c r="H10116">
        <v>0</v>
      </c>
      <c r="I10116">
        <v>-176.23</v>
      </c>
      <c r="J10116">
        <v>0.186</v>
      </c>
      <c r="K10116">
        <v>-2.0840000000000001</v>
      </c>
      <c r="L10116" s="2">
        <f t="shared" ref="L10116:L10179" si="635">N10115+(G10116*(A10116-A10115))</f>
        <v>0.64746951715403545</v>
      </c>
      <c r="M10116" s="2">
        <f t="shared" ref="M10116:M10179" si="636">M10115+(F10116*(A10116-A10115))</f>
        <v>2.4559715714231345</v>
      </c>
      <c r="N10116" s="2">
        <f t="shared" ref="N10116:N10179" si="637">N10115+(G10116*(A10116-A10115))</f>
        <v>0.64746951715403545</v>
      </c>
    </row>
    <row r="10117" spans="1:14" x14ac:dyDescent="0.3">
      <c r="A10117" s="2">
        <f t="shared" si="634"/>
        <v>4.2455009000000246</v>
      </c>
      <c r="B10117">
        <v>3679.5838644</v>
      </c>
      <c r="C10117">
        <v>96</v>
      </c>
      <c r="D10117" t="s">
        <v>10</v>
      </c>
      <c r="E10117">
        <v>0.67200000000000004</v>
      </c>
      <c r="F10117">
        <v>0.35394192504882799</v>
      </c>
      <c r="G10117">
        <v>0.174486114501953</v>
      </c>
      <c r="H10117">
        <v>0</v>
      </c>
      <c r="I10117">
        <v>-176.23</v>
      </c>
      <c r="J10117">
        <v>0.186</v>
      </c>
      <c r="K10117">
        <v>-2.0840000000000001</v>
      </c>
      <c r="L10117" s="2">
        <f t="shared" si="635"/>
        <v>0.64747604293473704</v>
      </c>
      <c r="M10117" s="2">
        <f t="shared" si="636"/>
        <v>2.4559848088511704</v>
      </c>
      <c r="N10117" s="2">
        <f t="shared" si="637"/>
        <v>0.64747604293473704</v>
      </c>
    </row>
    <row r="10118" spans="1:14" x14ac:dyDescent="0.3">
      <c r="A10118" s="2">
        <f t="shared" si="634"/>
        <v>4.2455383000001348</v>
      </c>
      <c r="B10118">
        <v>3679.5839018000001</v>
      </c>
      <c r="C10118">
        <v>96</v>
      </c>
      <c r="D10118" t="s">
        <v>10</v>
      </c>
      <c r="E10118">
        <v>0.67200000000000004</v>
      </c>
      <c r="F10118">
        <v>0.35394192504882799</v>
      </c>
      <c r="G10118">
        <v>0.174486114501953</v>
      </c>
      <c r="H10118">
        <v>0</v>
      </c>
      <c r="I10118">
        <v>-176.23</v>
      </c>
      <c r="J10118">
        <v>0.186</v>
      </c>
      <c r="K10118">
        <v>-2.0840000000000001</v>
      </c>
      <c r="L10118" s="2">
        <f t="shared" si="635"/>
        <v>0.64748256871543863</v>
      </c>
      <c r="M10118" s="2">
        <f t="shared" si="636"/>
        <v>2.4559980462792064</v>
      </c>
      <c r="N10118" s="2">
        <f t="shared" si="637"/>
        <v>0.64748256871543863</v>
      </c>
    </row>
    <row r="10119" spans="1:14" x14ac:dyDescent="0.3">
      <c r="A10119" s="2">
        <f t="shared" si="634"/>
        <v>4.2455748000002131</v>
      </c>
      <c r="B10119">
        <v>3679.5839383000002</v>
      </c>
      <c r="C10119">
        <v>96</v>
      </c>
      <c r="D10119" t="s">
        <v>10</v>
      </c>
      <c r="E10119">
        <v>0.67200000000000004</v>
      </c>
      <c r="F10119">
        <v>0.35394192504882799</v>
      </c>
      <c r="G10119">
        <v>0.174486114501953</v>
      </c>
      <c r="H10119">
        <v>0</v>
      </c>
      <c r="I10119">
        <v>-176.23</v>
      </c>
      <c r="J10119">
        <v>0.186</v>
      </c>
      <c r="K10119">
        <v>-2.0840000000000001</v>
      </c>
      <c r="L10119" s="2">
        <f t="shared" si="635"/>
        <v>0.64748893745863167</v>
      </c>
      <c r="M10119" s="2">
        <f t="shared" si="636"/>
        <v>2.4560109651594986</v>
      </c>
      <c r="N10119" s="2">
        <f t="shared" si="637"/>
        <v>0.64748893745863167</v>
      </c>
    </row>
    <row r="10120" spans="1:14" x14ac:dyDescent="0.3">
      <c r="A10120" s="2">
        <f t="shared" si="634"/>
        <v>4.2456200999999965</v>
      </c>
      <c r="B10120">
        <v>3679.5839836</v>
      </c>
      <c r="C10120">
        <v>96</v>
      </c>
      <c r="D10120" t="s">
        <v>10</v>
      </c>
      <c r="E10120">
        <v>0.67200000000000004</v>
      </c>
      <c r="F10120">
        <v>0.35394192504882799</v>
      </c>
      <c r="G10120">
        <v>0.174486114501953</v>
      </c>
      <c r="H10120">
        <v>0</v>
      </c>
      <c r="I10120">
        <v>-176.23</v>
      </c>
      <c r="J10120">
        <v>0.186</v>
      </c>
      <c r="K10120">
        <v>-2.0840000000000001</v>
      </c>
      <c r="L10120" s="2">
        <f t="shared" si="635"/>
        <v>0.64749684167958077</v>
      </c>
      <c r="M10120" s="2">
        <f t="shared" si="636"/>
        <v>2.4560269987286265</v>
      </c>
      <c r="N10120" s="2">
        <f t="shared" si="637"/>
        <v>0.64749684167958077</v>
      </c>
    </row>
    <row r="10121" spans="1:14" x14ac:dyDescent="0.3">
      <c r="A10121" s="2">
        <f t="shared" si="634"/>
        <v>4.2456650999997692</v>
      </c>
      <c r="B10121">
        <v>3679.5840285999998</v>
      </c>
      <c r="C10121">
        <v>96</v>
      </c>
      <c r="D10121" t="s">
        <v>10</v>
      </c>
      <c r="E10121">
        <v>0.67200000000000004</v>
      </c>
      <c r="F10121">
        <v>0.35394192504882799</v>
      </c>
      <c r="G10121">
        <v>0.174486114501953</v>
      </c>
      <c r="H10121">
        <v>0</v>
      </c>
      <c r="I10121">
        <v>-176.23</v>
      </c>
      <c r="J10121">
        <v>0.186</v>
      </c>
      <c r="K10121">
        <v>-2.0840000000000001</v>
      </c>
      <c r="L10121" s="2">
        <f t="shared" si="635"/>
        <v>0.64750469355469364</v>
      </c>
      <c r="M10121" s="2">
        <f t="shared" si="636"/>
        <v>2.4560429261151731</v>
      </c>
      <c r="N10121" s="2">
        <f t="shared" si="637"/>
        <v>0.64750469355469364</v>
      </c>
    </row>
    <row r="10122" spans="1:14" x14ac:dyDescent="0.3">
      <c r="A10122" s="2">
        <f t="shared" si="634"/>
        <v>4.245702700000038</v>
      </c>
      <c r="B10122">
        <v>3679.5840662000001</v>
      </c>
      <c r="C10122">
        <v>96</v>
      </c>
      <c r="D10122" t="s">
        <v>10</v>
      </c>
      <c r="E10122">
        <v>0.67200000000000004</v>
      </c>
      <c r="F10122">
        <v>0.35394192504882799</v>
      </c>
      <c r="G10122">
        <v>0.174486114501953</v>
      </c>
      <c r="H10122">
        <v>0</v>
      </c>
      <c r="I10122">
        <v>-176.23</v>
      </c>
      <c r="J10122">
        <v>0.186</v>
      </c>
      <c r="K10122">
        <v>-2.0840000000000001</v>
      </c>
      <c r="L10122" s="2">
        <f t="shared" si="635"/>
        <v>0.64751125423264588</v>
      </c>
      <c r="M10122" s="2">
        <f t="shared" si="636"/>
        <v>2.4560562343316499</v>
      </c>
      <c r="N10122" s="2">
        <f t="shared" si="637"/>
        <v>0.64751125423264588</v>
      </c>
    </row>
    <row r="10123" spans="1:14" x14ac:dyDescent="0.3">
      <c r="A10123" s="2">
        <f t="shared" si="634"/>
        <v>4.2457463000000644</v>
      </c>
      <c r="B10123">
        <v>3679.5841098000001</v>
      </c>
      <c r="C10123">
        <v>96</v>
      </c>
      <c r="D10123" t="s">
        <v>10</v>
      </c>
      <c r="E10123">
        <v>0.67200000000000004</v>
      </c>
      <c r="F10123">
        <v>0.35394192504882799</v>
      </c>
      <c r="G10123">
        <v>0.174486114501953</v>
      </c>
      <c r="H10123">
        <v>0</v>
      </c>
      <c r="I10123">
        <v>-176.23</v>
      </c>
      <c r="J10123">
        <v>0.186</v>
      </c>
      <c r="K10123">
        <v>-2.0840000000000001</v>
      </c>
      <c r="L10123" s="2">
        <f t="shared" si="635"/>
        <v>0.64751886182724272</v>
      </c>
      <c r="M10123" s="2">
        <f t="shared" si="636"/>
        <v>2.4560716661995912</v>
      </c>
      <c r="N10123" s="2">
        <f t="shared" si="637"/>
        <v>0.64751886182724272</v>
      </c>
    </row>
    <row r="10124" spans="1:14" x14ac:dyDescent="0.3">
      <c r="A10124" s="2">
        <f t="shared" si="634"/>
        <v>4.2457825999999841</v>
      </c>
      <c r="B10124">
        <v>3679.5841461</v>
      </c>
      <c r="C10124">
        <v>96</v>
      </c>
      <c r="D10124" t="s">
        <v>10</v>
      </c>
      <c r="E10124">
        <v>0.67200000000000004</v>
      </c>
      <c r="F10124">
        <v>0.35394192504882799</v>
      </c>
      <c r="G10124">
        <v>0.174486114501953</v>
      </c>
      <c r="H10124">
        <v>0</v>
      </c>
      <c r="I10124">
        <v>-176.23</v>
      </c>
      <c r="J10124">
        <v>0.186</v>
      </c>
      <c r="K10124">
        <v>-2.0840000000000001</v>
      </c>
      <c r="L10124" s="2">
        <f t="shared" si="635"/>
        <v>0.64752519567318512</v>
      </c>
      <c r="M10124" s="2">
        <f t="shared" si="636"/>
        <v>2.456084514291442</v>
      </c>
      <c r="N10124" s="2">
        <f t="shared" si="637"/>
        <v>0.64752519567318512</v>
      </c>
    </row>
    <row r="10125" spans="1:14" x14ac:dyDescent="0.3">
      <c r="A10125" s="2">
        <f t="shared" si="634"/>
        <v>4.2458185999998932</v>
      </c>
      <c r="B10125">
        <v>3679.5841820999999</v>
      </c>
      <c r="C10125">
        <v>96</v>
      </c>
      <c r="D10125" t="s">
        <v>10</v>
      </c>
      <c r="E10125">
        <v>0.67200000000000004</v>
      </c>
      <c r="F10125">
        <v>0.35394192504882799</v>
      </c>
      <c r="G10125">
        <v>0.174486114501953</v>
      </c>
      <c r="H10125">
        <v>0</v>
      </c>
      <c r="I10125">
        <v>-176.23</v>
      </c>
      <c r="J10125">
        <v>0.186</v>
      </c>
      <c r="K10125">
        <v>-2.0840000000000001</v>
      </c>
      <c r="L10125" s="2">
        <f t="shared" si="635"/>
        <v>0.64753147717329129</v>
      </c>
      <c r="M10125" s="2">
        <f t="shared" si="636"/>
        <v>2.4560972562007115</v>
      </c>
      <c r="N10125" s="2">
        <f t="shared" si="637"/>
        <v>0.64753147717329129</v>
      </c>
    </row>
    <row r="10126" spans="1:14" x14ac:dyDescent="0.3">
      <c r="A10126" s="2">
        <f t="shared" si="634"/>
        <v>4.2458686999998463</v>
      </c>
      <c r="B10126">
        <v>3679.5842321999999</v>
      </c>
      <c r="C10126">
        <v>96</v>
      </c>
      <c r="D10126" t="s">
        <v>10</v>
      </c>
      <c r="E10126">
        <v>0.67200000000000004</v>
      </c>
      <c r="F10126">
        <v>0.35394192504882799</v>
      </c>
      <c r="G10126">
        <v>0.174486114501953</v>
      </c>
      <c r="H10126">
        <v>0</v>
      </c>
      <c r="I10126">
        <v>-176.23</v>
      </c>
      <c r="J10126">
        <v>0.186</v>
      </c>
      <c r="K10126">
        <v>-2.0840000000000001</v>
      </c>
      <c r="L10126" s="2">
        <f t="shared" si="635"/>
        <v>0.6475402189276197</v>
      </c>
      <c r="M10126" s="2">
        <f t="shared" si="636"/>
        <v>2.45611498869114</v>
      </c>
      <c r="N10126" s="2">
        <f t="shared" si="637"/>
        <v>0.6475402189276197</v>
      </c>
    </row>
    <row r="10127" spans="1:14" x14ac:dyDescent="0.3">
      <c r="A10127" s="2">
        <f t="shared" si="634"/>
        <v>4.2459069000001364</v>
      </c>
      <c r="B10127">
        <v>3679.5842704000002</v>
      </c>
      <c r="C10127">
        <v>96</v>
      </c>
      <c r="D10127" t="s">
        <v>10</v>
      </c>
      <c r="E10127">
        <v>0.67200000000000004</v>
      </c>
      <c r="F10127">
        <v>0.35394192504882799</v>
      </c>
      <c r="G10127">
        <v>0.174486114501953</v>
      </c>
      <c r="H10127">
        <v>0</v>
      </c>
      <c r="I10127">
        <v>-176.23</v>
      </c>
      <c r="J10127">
        <v>0.186</v>
      </c>
      <c r="K10127">
        <v>-2.0840000000000001</v>
      </c>
      <c r="L10127" s="2">
        <f t="shared" si="635"/>
        <v>0.64754688429724427</v>
      </c>
      <c r="M10127" s="2">
        <f t="shared" si="636"/>
        <v>2.4561285092727796</v>
      </c>
      <c r="N10127" s="2">
        <f t="shared" si="637"/>
        <v>0.64754688429724427</v>
      </c>
    </row>
    <row r="10128" spans="1:14" x14ac:dyDescent="0.3">
      <c r="A10128" s="2">
        <f t="shared" si="634"/>
        <v>4.2459497999998348</v>
      </c>
      <c r="B10128">
        <v>3679.5843132999998</v>
      </c>
      <c r="C10128">
        <v>96</v>
      </c>
      <c r="D10128" t="s">
        <v>10</v>
      </c>
      <c r="E10128">
        <v>0.67200000000000004</v>
      </c>
      <c r="F10128">
        <v>0.35394192504882799</v>
      </c>
      <c r="G10128">
        <v>0.174486114501953</v>
      </c>
      <c r="H10128">
        <v>0</v>
      </c>
      <c r="I10128">
        <v>-176.23</v>
      </c>
      <c r="J10128">
        <v>0.186</v>
      </c>
      <c r="K10128">
        <v>-2.0840000000000001</v>
      </c>
      <c r="L10128" s="2">
        <f t="shared" si="635"/>
        <v>0.64755436975150382</v>
      </c>
      <c r="M10128" s="2">
        <f t="shared" si="636"/>
        <v>2.4561436933812573</v>
      </c>
      <c r="N10128" s="2">
        <f t="shared" si="637"/>
        <v>0.64755436975150382</v>
      </c>
    </row>
    <row r="10129" spans="1:14" x14ac:dyDescent="0.3">
      <c r="A10129" s="2">
        <f t="shared" si="634"/>
        <v>4.2459896999998819</v>
      </c>
      <c r="B10129">
        <v>3679.5843531999999</v>
      </c>
      <c r="C10129">
        <v>96</v>
      </c>
      <c r="D10129" t="s">
        <v>10</v>
      </c>
      <c r="E10129">
        <v>0.67200000000000004</v>
      </c>
      <c r="F10129">
        <v>0.35394192504882799</v>
      </c>
      <c r="G10129">
        <v>0.174486114501953</v>
      </c>
      <c r="H10129">
        <v>0</v>
      </c>
      <c r="I10129">
        <v>-176.23</v>
      </c>
      <c r="J10129">
        <v>0.186</v>
      </c>
      <c r="K10129">
        <v>-2.0840000000000001</v>
      </c>
      <c r="L10129" s="2">
        <f t="shared" si="635"/>
        <v>0.64756133174748065</v>
      </c>
      <c r="M10129" s="2">
        <f t="shared" si="636"/>
        <v>2.4561578156640835</v>
      </c>
      <c r="N10129" s="2">
        <f t="shared" si="637"/>
        <v>0.64756133174748065</v>
      </c>
    </row>
    <row r="10130" spans="1:14" x14ac:dyDescent="0.3">
      <c r="A10130" s="2">
        <f t="shared" si="634"/>
        <v>4.2460473000001002</v>
      </c>
      <c r="B10130">
        <v>3679.5844108000001</v>
      </c>
      <c r="C10130">
        <v>96</v>
      </c>
      <c r="D10130" t="s">
        <v>10</v>
      </c>
      <c r="E10130">
        <v>0.67200000000000004</v>
      </c>
      <c r="F10130">
        <v>0.35394192504882799</v>
      </c>
      <c r="G10130">
        <v>0.174486114501953</v>
      </c>
      <c r="H10130">
        <v>0</v>
      </c>
      <c r="I10130">
        <v>-176.23</v>
      </c>
      <c r="J10130">
        <v>0.186</v>
      </c>
      <c r="K10130">
        <v>-2.0840000000000001</v>
      </c>
      <c r="L10130" s="2">
        <f t="shared" si="635"/>
        <v>0.64757138214771404</v>
      </c>
      <c r="M10130" s="2">
        <f t="shared" si="636"/>
        <v>2.4561782027190437</v>
      </c>
      <c r="N10130" s="2">
        <f t="shared" si="637"/>
        <v>0.64757138214771404</v>
      </c>
    </row>
    <row r="10131" spans="1:14" x14ac:dyDescent="0.3">
      <c r="A10131" s="2">
        <f t="shared" si="634"/>
        <v>4.2460855999997875</v>
      </c>
      <c r="B10131">
        <v>3679.5844490999998</v>
      </c>
      <c r="C10131">
        <v>96</v>
      </c>
      <c r="D10131" t="s">
        <v>10</v>
      </c>
      <c r="E10131">
        <v>0.67200000000000004</v>
      </c>
      <c r="F10131">
        <v>0.35394192504882799</v>
      </c>
      <c r="G10131">
        <v>0.174486114501953</v>
      </c>
      <c r="H10131">
        <v>0</v>
      </c>
      <c r="I10131">
        <v>-176.23</v>
      </c>
      <c r="J10131">
        <v>0.186</v>
      </c>
      <c r="K10131">
        <v>-2.0840000000000001</v>
      </c>
      <c r="L10131" s="2">
        <f t="shared" si="635"/>
        <v>0.64757806496584491</v>
      </c>
      <c r="M10131" s="2">
        <f t="shared" si="636"/>
        <v>2.4561917586946622</v>
      </c>
      <c r="N10131" s="2">
        <f t="shared" si="637"/>
        <v>0.64757806496584491</v>
      </c>
    </row>
    <row r="10132" spans="1:14" x14ac:dyDescent="0.3">
      <c r="A10132" s="2">
        <f t="shared" si="634"/>
        <v>4.2461223999998765</v>
      </c>
      <c r="B10132">
        <v>3679.5844858999999</v>
      </c>
      <c r="C10132">
        <v>96</v>
      </c>
      <c r="D10132" t="s">
        <v>10</v>
      </c>
      <c r="E10132">
        <v>0.67200000000000004</v>
      </c>
      <c r="F10132">
        <v>0.35394192504882799</v>
      </c>
      <c r="G10132">
        <v>0.174486114501953</v>
      </c>
      <c r="H10132">
        <v>0</v>
      </c>
      <c r="I10132">
        <v>-176.23</v>
      </c>
      <c r="J10132">
        <v>0.186</v>
      </c>
      <c r="K10132">
        <v>-2.0840000000000001</v>
      </c>
      <c r="L10132" s="2">
        <f t="shared" si="635"/>
        <v>0.64758448605487406</v>
      </c>
      <c r="M10132" s="2">
        <f t="shared" si="636"/>
        <v>2.4562047837575354</v>
      </c>
      <c r="N10132" s="2">
        <f t="shared" si="637"/>
        <v>0.64758448605487406</v>
      </c>
    </row>
    <row r="10133" spans="1:14" x14ac:dyDescent="0.3">
      <c r="A10133" s="2">
        <f t="shared" si="634"/>
        <v>4.246161800000209</v>
      </c>
      <c r="B10133">
        <v>3679.5845253000002</v>
      </c>
      <c r="C10133">
        <v>96</v>
      </c>
      <c r="D10133" t="s">
        <v>10</v>
      </c>
      <c r="E10133">
        <v>0.67200000000000004</v>
      </c>
      <c r="F10133">
        <v>0.35394192504882799</v>
      </c>
      <c r="G10133">
        <v>0.174486114501953</v>
      </c>
      <c r="H10133">
        <v>0</v>
      </c>
      <c r="I10133">
        <v>-176.23</v>
      </c>
      <c r="J10133">
        <v>0.186</v>
      </c>
      <c r="K10133">
        <v>-2.0840000000000001</v>
      </c>
      <c r="L10133" s="2">
        <f t="shared" si="635"/>
        <v>0.64759136080784352</v>
      </c>
      <c r="M10133" s="2">
        <f t="shared" si="636"/>
        <v>2.4562187290695001</v>
      </c>
      <c r="N10133" s="2">
        <f t="shared" si="637"/>
        <v>0.64759136080784352</v>
      </c>
    </row>
    <row r="10134" spans="1:14" x14ac:dyDescent="0.3">
      <c r="A10134" s="2">
        <f t="shared" si="634"/>
        <v>4.2462013999997907</v>
      </c>
      <c r="B10134">
        <v>3679.5845648999998</v>
      </c>
      <c r="C10134">
        <v>96</v>
      </c>
      <c r="D10134" t="s">
        <v>10</v>
      </c>
      <c r="E10134">
        <v>0.67200000000000004</v>
      </c>
      <c r="F10134">
        <v>0.35394192504882799</v>
      </c>
      <c r="G10134">
        <v>0.174486114501953</v>
      </c>
      <c r="H10134">
        <v>0</v>
      </c>
      <c r="I10134">
        <v>-176.23</v>
      </c>
      <c r="J10134">
        <v>0.186</v>
      </c>
      <c r="K10134">
        <v>-2.0840000000000001</v>
      </c>
      <c r="L10134" s="2">
        <f t="shared" si="635"/>
        <v>0.64759827045790486</v>
      </c>
      <c r="M10134" s="2">
        <f t="shared" si="636"/>
        <v>2.4562327451695838</v>
      </c>
      <c r="N10134" s="2">
        <f t="shared" si="637"/>
        <v>0.64759827045790486</v>
      </c>
    </row>
    <row r="10135" spans="1:14" x14ac:dyDescent="0.3">
      <c r="A10135" s="2">
        <f t="shared" si="634"/>
        <v>4.2462423000001763</v>
      </c>
      <c r="B10135">
        <v>3679.5846058000002</v>
      </c>
      <c r="C10135">
        <v>96</v>
      </c>
      <c r="D10135" t="s">
        <v>10</v>
      </c>
      <c r="E10135">
        <v>0.67200000000000004</v>
      </c>
      <c r="F10135">
        <v>0.35394192504882799</v>
      </c>
      <c r="G10135">
        <v>0.174486114501953</v>
      </c>
      <c r="H10135">
        <v>0</v>
      </c>
      <c r="I10135">
        <v>-176.23</v>
      </c>
      <c r="J10135">
        <v>0.186</v>
      </c>
      <c r="K10135">
        <v>-2.0840000000000001</v>
      </c>
      <c r="L10135" s="2">
        <f t="shared" si="635"/>
        <v>0.64760540694005531</v>
      </c>
      <c r="M10135" s="2">
        <f t="shared" si="636"/>
        <v>2.4562472213944546</v>
      </c>
      <c r="N10135" s="2">
        <f t="shared" si="637"/>
        <v>0.64760540694005531</v>
      </c>
    </row>
    <row r="10136" spans="1:14" x14ac:dyDescent="0.3">
      <c r="A10136" s="2">
        <f t="shared" si="634"/>
        <v>4.2462817999999061</v>
      </c>
      <c r="B10136">
        <v>3679.5846452999999</v>
      </c>
      <c r="C10136">
        <v>96</v>
      </c>
      <c r="D10136" t="s">
        <v>10</v>
      </c>
      <c r="E10136">
        <v>0.67200000000000004</v>
      </c>
      <c r="F10136">
        <v>0.35394192504882799</v>
      </c>
      <c r="G10136">
        <v>0.174486114501953</v>
      </c>
      <c r="H10136">
        <v>0</v>
      </c>
      <c r="I10136">
        <v>-176.23</v>
      </c>
      <c r="J10136">
        <v>0.186</v>
      </c>
      <c r="K10136">
        <v>-2.0840000000000001</v>
      </c>
      <c r="L10136" s="2">
        <f t="shared" si="635"/>
        <v>0.64761229914153096</v>
      </c>
      <c r="M10136" s="2">
        <f t="shared" si="636"/>
        <v>2.4562612021003982</v>
      </c>
      <c r="N10136" s="2">
        <f t="shared" si="637"/>
        <v>0.64761229914153096</v>
      </c>
    </row>
    <row r="10137" spans="1:14" x14ac:dyDescent="0.3">
      <c r="A10137" s="2">
        <f t="shared" si="634"/>
        <v>4.2463201999999001</v>
      </c>
      <c r="B10137">
        <v>3679.5846836999999</v>
      </c>
      <c r="C10137">
        <v>96</v>
      </c>
      <c r="D10137" t="s">
        <v>10</v>
      </c>
      <c r="E10137">
        <v>0.67200000000000004</v>
      </c>
      <c r="F10137">
        <v>0.35394192504882799</v>
      </c>
      <c r="G10137">
        <v>0.174486114501953</v>
      </c>
      <c r="H10137">
        <v>0</v>
      </c>
      <c r="I10137">
        <v>-176.23</v>
      </c>
      <c r="J10137">
        <v>0.186</v>
      </c>
      <c r="K10137">
        <v>-2.0840000000000001</v>
      </c>
      <c r="L10137" s="2">
        <f t="shared" si="635"/>
        <v>0.64761899940832679</v>
      </c>
      <c r="M10137" s="2">
        <f t="shared" si="636"/>
        <v>2.456274793470318</v>
      </c>
      <c r="N10137" s="2">
        <f t="shared" si="637"/>
        <v>0.64761899940832679</v>
      </c>
    </row>
    <row r="10138" spans="1:14" x14ac:dyDescent="0.3">
      <c r="A10138" s="2">
        <f t="shared" si="634"/>
        <v>4.2463588000000527</v>
      </c>
      <c r="B10138">
        <v>3679.5847223000001</v>
      </c>
      <c r="C10138">
        <v>96</v>
      </c>
      <c r="D10138" t="s">
        <v>10</v>
      </c>
      <c r="E10138">
        <v>0.67200000000000004</v>
      </c>
      <c r="F10138">
        <v>0.35394192504882799</v>
      </c>
      <c r="G10138">
        <v>0.174486114501953</v>
      </c>
      <c r="H10138">
        <v>0</v>
      </c>
      <c r="I10138">
        <v>-176.23</v>
      </c>
      <c r="J10138">
        <v>0.186</v>
      </c>
      <c r="K10138">
        <v>-2.0840000000000001</v>
      </c>
      <c r="L10138" s="2">
        <f t="shared" si="635"/>
        <v>0.64762573457237316</v>
      </c>
      <c r="M10138" s="2">
        <f t="shared" si="636"/>
        <v>2.456288455628679</v>
      </c>
      <c r="N10138" s="2">
        <f t="shared" si="637"/>
        <v>0.64762573457237316</v>
      </c>
    </row>
    <row r="10139" spans="1:14" x14ac:dyDescent="0.3">
      <c r="A10139" s="2">
        <f t="shared" si="634"/>
        <v>4.2464105999997628</v>
      </c>
      <c r="B10139">
        <v>3679.5847740999998</v>
      </c>
      <c r="C10139">
        <v>96</v>
      </c>
      <c r="D10139" t="s">
        <v>10</v>
      </c>
      <c r="E10139">
        <v>0.67200000000000004</v>
      </c>
      <c r="F10139">
        <v>0.35394192504882799</v>
      </c>
      <c r="G10139">
        <v>0.174486114501953</v>
      </c>
      <c r="H10139">
        <v>0</v>
      </c>
      <c r="I10139">
        <v>-176.23</v>
      </c>
      <c r="J10139">
        <v>0.186</v>
      </c>
      <c r="K10139">
        <v>-2.0840000000000001</v>
      </c>
      <c r="L10139" s="2">
        <f t="shared" si="635"/>
        <v>0.64763477295305372</v>
      </c>
      <c r="M10139" s="2">
        <f t="shared" si="636"/>
        <v>2.4563067898202942</v>
      </c>
      <c r="N10139" s="2">
        <f t="shared" si="637"/>
        <v>0.64763477295305372</v>
      </c>
    </row>
    <row r="10140" spans="1:14" x14ac:dyDescent="0.3">
      <c r="A10140" s="2">
        <f t="shared" si="634"/>
        <v>4.246504300000197</v>
      </c>
      <c r="B10140">
        <v>3679.5848678000002</v>
      </c>
      <c r="C10140">
        <v>96</v>
      </c>
      <c r="D10140" t="s">
        <v>10</v>
      </c>
      <c r="E10140">
        <v>0.67200000000000004</v>
      </c>
      <c r="F10140">
        <v>0.35394192504882799</v>
      </c>
      <c r="G10140">
        <v>0.174486114501953</v>
      </c>
      <c r="H10140">
        <v>0</v>
      </c>
      <c r="I10140">
        <v>-176.23</v>
      </c>
      <c r="J10140">
        <v>0.186</v>
      </c>
      <c r="K10140">
        <v>-2.0840000000000001</v>
      </c>
      <c r="L10140" s="2">
        <f t="shared" si="635"/>
        <v>0.64765112230205835</v>
      </c>
      <c r="M10140" s="2">
        <f t="shared" si="636"/>
        <v>2.4563399541788251</v>
      </c>
      <c r="N10140" s="2">
        <f t="shared" si="637"/>
        <v>0.64765112230205835</v>
      </c>
    </row>
    <row r="10141" spans="1:14" x14ac:dyDescent="0.3">
      <c r="A10141" s="2">
        <f t="shared" si="634"/>
        <v>4.2467077000001154</v>
      </c>
      <c r="B10141">
        <v>3679.5850712000001</v>
      </c>
      <c r="C10141">
        <v>96</v>
      </c>
      <c r="D10141" t="s">
        <v>10</v>
      </c>
      <c r="E10141">
        <v>0.67200000000000004</v>
      </c>
      <c r="F10141">
        <v>0.35394192504882799</v>
      </c>
      <c r="G10141">
        <v>0.174486114501953</v>
      </c>
      <c r="H10141">
        <v>0</v>
      </c>
      <c r="I10141">
        <v>-176.23</v>
      </c>
      <c r="J10141">
        <v>0.186</v>
      </c>
      <c r="K10141">
        <v>-2.0840000000000001</v>
      </c>
      <c r="L10141" s="2">
        <f t="shared" si="635"/>
        <v>0.64768661277773387</v>
      </c>
      <c r="M10141" s="2">
        <f t="shared" si="636"/>
        <v>2.4564119459663512</v>
      </c>
      <c r="N10141" s="2">
        <f t="shared" si="637"/>
        <v>0.64768661277773387</v>
      </c>
    </row>
    <row r="10142" spans="1:14" x14ac:dyDescent="0.3">
      <c r="A10142" s="2">
        <f t="shared" si="634"/>
        <v>4.2468248000000131</v>
      </c>
      <c r="B10142">
        <v>3679.5851883</v>
      </c>
      <c r="C10142">
        <v>96</v>
      </c>
      <c r="D10142" t="s">
        <v>10</v>
      </c>
      <c r="E10142">
        <v>0.67200000000000004</v>
      </c>
      <c r="F10142">
        <v>0.35394192504882799</v>
      </c>
      <c r="G10142">
        <v>0.174486114501953</v>
      </c>
      <c r="H10142">
        <v>0</v>
      </c>
      <c r="I10142">
        <v>-176.23</v>
      </c>
      <c r="J10142">
        <v>0.186</v>
      </c>
      <c r="K10142">
        <v>-2.0840000000000001</v>
      </c>
      <c r="L10142" s="2">
        <f t="shared" si="635"/>
        <v>0.64770704510172417</v>
      </c>
      <c r="M10142" s="2">
        <f t="shared" si="636"/>
        <v>2.4564533925657379</v>
      </c>
      <c r="N10142" s="2">
        <f t="shared" si="637"/>
        <v>0.64770704510172417</v>
      </c>
    </row>
    <row r="10143" spans="1:14" x14ac:dyDescent="0.3">
      <c r="A10143" s="2">
        <f t="shared" si="634"/>
        <v>4.2469495000000279</v>
      </c>
      <c r="B10143">
        <v>3679.585313</v>
      </c>
      <c r="C10143">
        <v>96</v>
      </c>
      <c r="D10143" t="s">
        <v>10</v>
      </c>
      <c r="E10143">
        <v>0.67200000000000004</v>
      </c>
      <c r="F10143">
        <v>0.35394192504882799</v>
      </c>
      <c r="G10143">
        <v>0.174486114501953</v>
      </c>
      <c r="H10143">
        <v>0</v>
      </c>
      <c r="I10143">
        <v>-176.23</v>
      </c>
      <c r="J10143">
        <v>0.186</v>
      </c>
      <c r="K10143">
        <v>-2.0840000000000001</v>
      </c>
      <c r="L10143" s="2">
        <f t="shared" si="635"/>
        <v>0.64772880352020512</v>
      </c>
      <c r="M10143" s="2">
        <f t="shared" si="636"/>
        <v>2.4564975291237969</v>
      </c>
      <c r="N10143" s="2">
        <f t="shared" si="637"/>
        <v>0.64772880352020512</v>
      </c>
    </row>
    <row r="10144" spans="1:14" x14ac:dyDescent="0.3">
      <c r="A10144" s="2">
        <f t="shared" si="634"/>
        <v>4.2470699000000423</v>
      </c>
      <c r="B10144">
        <v>3679.5854334000001</v>
      </c>
      <c r="C10144">
        <v>96</v>
      </c>
      <c r="D10144" t="s">
        <v>10</v>
      </c>
      <c r="E10144">
        <v>0.67200000000000004</v>
      </c>
      <c r="F10144">
        <v>0.35394192504882799</v>
      </c>
      <c r="G10144">
        <v>0.174486114501953</v>
      </c>
      <c r="H10144">
        <v>0</v>
      </c>
      <c r="I10144">
        <v>-176.23</v>
      </c>
      <c r="J10144">
        <v>0.186</v>
      </c>
      <c r="K10144">
        <v>-2.0840000000000001</v>
      </c>
      <c r="L10144" s="2">
        <f t="shared" si="635"/>
        <v>0.64774981164839363</v>
      </c>
      <c r="M10144" s="2">
        <f t="shared" si="636"/>
        <v>2.4565401437315777</v>
      </c>
      <c r="N10144" s="2">
        <f t="shared" si="637"/>
        <v>0.64774981164839363</v>
      </c>
    </row>
    <row r="10145" spans="1:14" x14ac:dyDescent="0.3">
      <c r="A10145" s="2">
        <f t="shared" si="634"/>
        <v>4.2471647000002122</v>
      </c>
      <c r="B10145">
        <v>3679.5855282000002</v>
      </c>
      <c r="C10145">
        <v>96</v>
      </c>
      <c r="D10145" t="s">
        <v>10</v>
      </c>
      <c r="E10145">
        <v>0.67200000000000004</v>
      </c>
      <c r="F10145">
        <v>0.35394192504882799</v>
      </c>
      <c r="G10145">
        <v>0.174486114501953</v>
      </c>
      <c r="H10145">
        <v>0</v>
      </c>
      <c r="I10145">
        <v>-176.23</v>
      </c>
      <c r="J10145">
        <v>0.186</v>
      </c>
      <c r="K10145">
        <v>-2.0840000000000001</v>
      </c>
      <c r="L10145" s="2">
        <f t="shared" si="635"/>
        <v>0.64776635293207807</v>
      </c>
      <c r="M10145" s="2">
        <f t="shared" si="636"/>
        <v>2.4565736974261325</v>
      </c>
      <c r="N10145" s="2">
        <f t="shared" si="637"/>
        <v>0.64776635293207807</v>
      </c>
    </row>
    <row r="10146" spans="1:14" x14ac:dyDescent="0.3">
      <c r="A10146" s="2">
        <f t="shared" si="634"/>
        <v>4.2472624000001815</v>
      </c>
      <c r="B10146">
        <v>3679.5856259000002</v>
      </c>
      <c r="C10146">
        <v>96</v>
      </c>
      <c r="D10146" t="s">
        <v>10</v>
      </c>
      <c r="E10146">
        <v>0.67200000000000004</v>
      </c>
      <c r="F10146">
        <v>0.35394192504882799</v>
      </c>
      <c r="G10146">
        <v>0.174486114501953</v>
      </c>
      <c r="H10146">
        <v>0</v>
      </c>
      <c r="I10146">
        <v>-176.23</v>
      </c>
      <c r="J10146">
        <v>0.186</v>
      </c>
      <c r="K10146">
        <v>-2.0840000000000001</v>
      </c>
      <c r="L10146" s="2">
        <f t="shared" si="635"/>
        <v>0.64778340022545955</v>
      </c>
      <c r="M10146" s="2">
        <f t="shared" si="636"/>
        <v>2.4566082775521991</v>
      </c>
      <c r="N10146" s="2">
        <f t="shared" si="637"/>
        <v>0.64778340022545955</v>
      </c>
    </row>
    <row r="10147" spans="1:14" x14ac:dyDescent="0.3">
      <c r="A10147" s="2">
        <f t="shared" si="634"/>
        <v>4.2473573000002034</v>
      </c>
      <c r="B10147">
        <v>3679.5857208000002</v>
      </c>
      <c r="C10147">
        <v>96</v>
      </c>
      <c r="D10147" t="s">
        <v>10</v>
      </c>
      <c r="E10147">
        <v>0.67200000000000004</v>
      </c>
      <c r="F10147">
        <v>0.35394192504882799</v>
      </c>
      <c r="G10147">
        <v>0.174486114501953</v>
      </c>
      <c r="H10147">
        <v>0</v>
      </c>
      <c r="I10147">
        <v>-176.23</v>
      </c>
      <c r="J10147">
        <v>0.186</v>
      </c>
      <c r="K10147">
        <v>-2.0840000000000001</v>
      </c>
      <c r="L10147" s="2">
        <f t="shared" si="635"/>
        <v>0.64779995895772957</v>
      </c>
      <c r="M10147" s="2">
        <f t="shared" si="636"/>
        <v>2.456641866640894</v>
      </c>
      <c r="N10147" s="2">
        <f t="shared" si="637"/>
        <v>0.64779995895772957</v>
      </c>
    </row>
    <row r="10148" spans="1:14" x14ac:dyDescent="0.3">
      <c r="A10148" s="2">
        <f t="shared" si="634"/>
        <v>4.2474538000001303</v>
      </c>
      <c r="B10148">
        <v>3679.5858173000001</v>
      </c>
      <c r="C10148">
        <v>96</v>
      </c>
      <c r="D10148" t="s">
        <v>10</v>
      </c>
      <c r="E10148">
        <v>0.67200000000000004</v>
      </c>
      <c r="F10148">
        <v>0.35394192504882799</v>
      </c>
      <c r="G10148">
        <v>0.174486114501953</v>
      </c>
      <c r="H10148">
        <v>0</v>
      </c>
      <c r="I10148">
        <v>-176.23</v>
      </c>
      <c r="J10148">
        <v>0.186</v>
      </c>
      <c r="K10148">
        <v>-2.0840000000000001</v>
      </c>
      <c r="L10148" s="2">
        <f t="shared" si="635"/>
        <v>0.64781679686776628</v>
      </c>
      <c r="M10148" s="2">
        <f t="shared" si="636"/>
        <v>2.4566760220366355</v>
      </c>
      <c r="N10148" s="2">
        <f t="shared" si="637"/>
        <v>0.64781679686776628</v>
      </c>
    </row>
    <row r="10149" spans="1:14" x14ac:dyDescent="0.3">
      <c r="A10149" s="2">
        <f t="shared" si="634"/>
        <v>4.2475835999998708</v>
      </c>
      <c r="B10149">
        <v>3679.5859470999999</v>
      </c>
      <c r="C10149">
        <v>96</v>
      </c>
      <c r="D10149" t="s">
        <v>10</v>
      </c>
      <c r="E10149">
        <v>0.67200000000000004</v>
      </c>
      <c r="F10149">
        <v>0.35394192504882799</v>
      </c>
      <c r="G10149">
        <v>0.174486114501953</v>
      </c>
      <c r="H10149">
        <v>0</v>
      </c>
      <c r="I10149">
        <v>-176.23</v>
      </c>
      <c r="J10149">
        <v>0.186</v>
      </c>
      <c r="K10149">
        <v>-2.0840000000000001</v>
      </c>
      <c r="L10149" s="2">
        <f t="shared" si="635"/>
        <v>0.64783944516538339</v>
      </c>
      <c r="M10149" s="2">
        <f t="shared" si="636"/>
        <v>2.4567219636984148</v>
      </c>
      <c r="N10149" s="2">
        <f t="shared" si="637"/>
        <v>0.64783944516538339</v>
      </c>
    </row>
    <row r="10150" spans="1:14" x14ac:dyDescent="0.3">
      <c r="A10150" s="2">
        <f t="shared" si="634"/>
        <v>4.2476574000002074</v>
      </c>
      <c r="B10150">
        <v>3679.5860209000002</v>
      </c>
      <c r="C10150">
        <v>96</v>
      </c>
      <c r="D10150" t="s">
        <v>10</v>
      </c>
      <c r="E10150">
        <v>0.67200000000000004</v>
      </c>
      <c r="F10150">
        <v>0.35394192504882799</v>
      </c>
      <c r="G10150">
        <v>0.174486114501953</v>
      </c>
      <c r="H10150">
        <v>0</v>
      </c>
      <c r="I10150">
        <v>-176.23</v>
      </c>
      <c r="J10150">
        <v>0.186</v>
      </c>
      <c r="K10150">
        <v>-2.0840000000000001</v>
      </c>
      <c r="L10150" s="2">
        <f t="shared" si="635"/>
        <v>0.64785232224069234</v>
      </c>
      <c r="M10150" s="2">
        <f t="shared" si="636"/>
        <v>2.4567480846126024</v>
      </c>
      <c r="N10150" s="2">
        <f t="shared" si="637"/>
        <v>0.64785232224069234</v>
      </c>
    </row>
    <row r="10151" spans="1:14" x14ac:dyDescent="0.3">
      <c r="A10151" s="2">
        <f t="shared" si="634"/>
        <v>4.2477324000001317</v>
      </c>
      <c r="B10151">
        <v>3679.5860959000001</v>
      </c>
      <c r="C10151">
        <v>96</v>
      </c>
      <c r="D10151" t="s">
        <v>10</v>
      </c>
      <c r="E10151">
        <v>0.67200000000000004</v>
      </c>
      <c r="F10151">
        <v>0.35394192504882799</v>
      </c>
      <c r="G10151">
        <v>0.174486114501953</v>
      </c>
      <c r="H10151">
        <v>0</v>
      </c>
      <c r="I10151">
        <v>-176.23</v>
      </c>
      <c r="J10151">
        <v>0.186</v>
      </c>
      <c r="K10151">
        <v>-2.0840000000000001</v>
      </c>
      <c r="L10151" s="2">
        <f t="shared" si="635"/>
        <v>0.64786540869926679</v>
      </c>
      <c r="M10151" s="2">
        <f t="shared" si="636"/>
        <v>2.4567746302569544</v>
      </c>
      <c r="N10151" s="2">
        <f t="shared" si="637"/>
        <v>0.64786540869926679</v>
      </c>
    </row>
    <row r="10152" spans="1:14" x14ac:dyDescent="0.3">
      <c r="A10152" s="2">
        <f t="shared" si="634"/>
        <v>4.2478264999999737</v>
      </c>
      <c r="B10152">
        <v>3679.58619</v>
      </c>
      <c r="C10152">
        <v>96</v>
      </c>
      <c r="D10152" t="s">
        <v>10</v>
      </c>
      <c r="E10152">
        <v>0.67200000000000004</v>
      </c>
      <c r="F10152">
        <v>0.35394192504882799</v>
      </c>
      <c r="G10152">
        <v>0.174486114501953</v>
      </c>
      <c r="H10152">
        <v>0</v>
      </c>
      <c r="I10152">
        <v>-176.23</v>
      </c>
      <c r="J10152">
        <v>0.186</v>
      </c>
      <c r="K10152">
        <v>-2.0840000000000001</v>
      </c>
      <c r="L10152" s="2">
        <f t="shared" si="635"/>
        <v>0.64788182784261383</v>
      </c>
      <c r="M10152" s="2">
        <f t="shared" si="636"/>
        <v>2.4568079361920456</v>
      </c>
      <c r="N10152" s="2">
        <f t="shared" si="637"/>
        <v>0.64788182784261383</v>
      </c>
    </row>
    <row r="10153" spans="1:14" x14ac:dyDescent="0.3">
      <c r="A10153" s="2">
        <f t="shared" si="634"/>
        <v>4.2479886999999508</v>
      </c>
      <c r="B10153">
        <v>3679.5863522</v>
      </c>
      <c r="C10153">
        <v>96</v>
      </c>
      <c r="D10153" t="s">
        <v>10</v>
      </c>
      <c r="E10153">
        <v>0.67200000000000004</v>
      </c>
      <c r="F10153">
        <v>0.35394192504882799</v>
      </c>
      <c r="G10153">
        <v>0.174486114501953</v>
      </c>
      <c r="H10153">
        <v>0</v>
      </c>
      <c r="I10153">
        <v>-176.23</v>
      </c>
      <c r="J10153">
        <v>0.186</v>
      </c>
      <c r="K10153">
        <v>-2.0840000000000001</v>
      </c>
      <c r="L10153" s="2">
        <f t="shared" si="635"/>
        <v>0.64791012949038207</v>
      </c>
      <c r="M10153" s="2">
        <f t="shared" si="636"/>
        <v>2.4568653455722802</v>
      </c>
      <c r="N10153" s="2">
        <f t="shared" si="637"/>
        <v>0.64791012949038207</v>
      </c>
    </row>
    <row r="10154" spans="1:14" x14ac:dyDescent="0.3">
      <c r="A10154" s="2">
        <f t="shared" si="634"/>
        <v>4.248118599999998</v>
      </c>
      <c r="B10154">
        <v>3679.5864821</v>
      </c>
      <c r="C10154">
        <v>96</v>
      </c>
      <c r="D10154" t="s">
        <v>10</v>
      </c>
      <c r="E10154">
        <v>0.67200000000000004</v>
      </c>
      <c r="F10154">
        <v>0.35394192504882799</v>
      </c>
      <c r="G10154">
        <v>0.174486114501953</v>
      </c>
      <c r="H10154">
        <v>0</v>
      </c>
      <c r="I10154">
        <v>-176.23</v>
      </c>
      <c r="J10154">
        <v>0.186</v>
      </c>
      <c r="K10154">
        <v>-2.0840000000000001</v>
      </c>
      <c r="L10154" s="2">
        <f t="shared" si="635"/>
        <v>0.64793279523666414</v>
      </c>
      <c r="M10154" s="2">
        <f t="shared" si="636"/>
        <v>2.4569113226283608</v>
      </c>
      <c r="N10154" s="2">
        <f t="shared" si="637"/>
        <v>0.64793279523666414</v>
      </c>
    </row>
    <row r="10155" spans="1:14" x14ac:dyDescent="0.3">
      <c r="A10155" s="2">
        <f t="shared" si="634"/>
        <v>4.2482245000001058</v>
      </c>
      <c r="B10155">
        <v>3679.5865880000001</v>
      </c>
      <c r="C10155">
        <v>96</v>
      </c>
      <c r="D10155" t="s">
        <v>10</v>
      </c>
      <c r="E10155">
        <v>0.67200000000000004</v>
      </c>
      <c r="F10155">
        <v>0.35394192504882799</v>
      </c>
      <c r="G10155">
        <v>0.174486114501953</v>
      </c>
      <c r="H10155">
        <v>0</v>
      </c>
      <c r="I10155">
        <v>-176.23</v>
      </c>
      <c r="J10155">
        <v>0.186</v>
      </c>
      <c r="K10155">
        <v>-2.0840000000000001</v>
      </c>
      <c r="L10155" s="2">
        <f t="shared" si="635"/>
        <v>0.64795127331620872</v>
      </c>
      <c r="M10155" s="2">
        <f t="shared" si="636"/>
        <v>2.4569488050782615</v>
      </c>
      <c r="N10155" s="2">
        <f t="shared" si="637"/>
        <v>0.64795127331620872</v>
      </c>
    </row>
    <row r="10156" spans="1:14" x14ac:dyDescent="0.3">
      <c r="A10156" s="2">
        <f t="shared" si="634"/>
        <v>4.2483228000000963</v>
      </c>
      <c r="B10156">
        <v>3679.5866863000001</v>
      </c>
      <c r="C10156">
        <v>96</v>
      </c>
      <c r="D10156" t="s">
        <v>10</v>
      </c>
      <c r="E10156">
        <v>0.67200000000000004</v>
      </c>
      <c r="F10156">
        <v>0.35394192504882799</v>
      </c>
      <c r="G10156">
        <v>0.174486114501953</v>
      </c>
      <c r="H10156">
        <v>0</v>
      </c>
      <c r="I10156">
        <v>-176.23</v>
      </c>
      <c r="J10156">
        <v>0.186</v>
      </c>
      <c r="K10156">
        <v>-2.0840000000000001</v>
      </c>
      <c r="L10156" s="2">
        <f t="shared" si="635"/>
        <v>0.64796842530126264</v>
      </c>
      <c r="M10156" s="2">
        <f t="shared" si="636"/>
        <v>2.4569835975694905</v>
      </c>
      <c r="N10156" s="2">
        <f t="shared" si="637"/>
        <v>0.64796842530126264</v>
      </c>
    </row>
    <row r="10157" spans="1:14" x14ac:dyDescent="0.3">
      <c r="A10157" s="2">
        <f t="shared" si="634"/>
        <v>4.2483962000001156</v>
      </c>
      <c r="B10157">
        <v>3679.5867597000001</v>
      </c>
      <c r="C10157">
        <v>96</v>
      </c>
      <c r="D10157" t="s">
        <v>10</v>
      </c>
      <c r="E10157">
        <v>0.67200000000000004</v>
      </c>
      <c r="F10157">
        <v>0.35394192504882799</v>
      </c>
      <c r="G10157">
        <v>0.174486114501953</v>
      </c>
      <c r="H10157">
        <v>0</v>
      </c>
      <c r="I10157">
        <v>-176.23</v>
      </c>
      <c r="J10157">
        <v>0.186</v>
      </c>
      <c r="K10157">
        <v>-2.0840000000000001</v>
      </c>
      <c r="L10157" s="2">
        <f t="shared" si="635"/>
        <v>0.64798123258207041</v>
      </c>
      <c r="M10157" s="2">
        <f t="shared" si="636"/>
        <v>2.4570095769067959</v>
      </c>
      <c r="N10157" s="2">
        <f t="shared" si="637"/>
        <v>0.64798123258207041</v>
      </c>
    </row>
    <row r="10158" spans="1:14" x14ac:dyDescent="0.3">
      <c r="A10158" s="2">
        <f t="shared" si="634"/>
        <v>4.2485028999999486</v>
      </c>
      <c r="B10158">
        <v>3679.5868664</v>
      </c>
      <c r="C10158">
        <v>96</v>
      </c>
      <c r="D10158" t="s">
        <v>10</v>
      </c>
      <c r="E10158">
        <v>0.67200000000000004</v>
      </c>
      <c r="F10158">
        <v>0.35394192504882799</v>
      </c>
      <c r="G10158">
        <v>0.174486114501953</v>
      </c>
      <c r="H10158">
        <v>0</v>
      </c>
      <c r="I10158">
        <v>-176.23</v>
      </c>
      <c r="J10158">
        <v>0.186</v>
      </c>
      <c r="K10158">
        <v>-2.0840000000000001</v>
      </c>
      <c r="L10158" s="2">
        <f t="shared" si="635"/>
        <v>0.64799985025045859</v>
      </c>
      <c r="M10158" s="2">
        <f t="shared" si="636"/>
        <v>2.4570473425101396</v>
      </c>
      <c r="N10158" s="2">
        <f t="shared" si="637"/>
        <v>0.64799985025045859</v>
      </c>
    </row>
    <row r="10159" spans="1:14" x14ac:dyDescent="0.3">
      <c r="A10159" s="2">
        <f t="shared" si="634"/>
        <v>4.2485891999999694</v>
      </c>
      <c r="B10159">
        <v>3679.5869527</v>
      </c>
      <c r="C10159">
        <v>96</v>
      </c>
      <c r="D10159" t="s">
        <v>10</v>
      </c>
      <c r="E10159">
        <v>0.67200000000000004</v>
      </c>
      <c r="F10159">
        <v>0.35394192504882799</v>
      </c>
      <c r="G10159">
        <v>0.174486114501953</v>
      </c>
      <c r="H10159">
        <v>0</v>
      </c>
      <c r="I10159">
        <v>-176.23</v>
      </c>
      <c r="J10159">
        <v>0.186</v>
      </c>
      <c r="K10159">
        <v>-2.0840000000000001</v>
      </c>
      <c r="L10159" s="2">
        <f t="shared" si="635"/>
        <v>0.64801490840214371</v>
      </c>
      <c r="M10159" s="2">
        <f t="shared" si="636"/>
        <v>2.4570778876982788</v>
      </c>
      <c r="N10159" s="2">
        <f t="shared" si="637"/>
        <v>0.64801490840214371</v>
      </c>
    </row>
    <row r="10160" spans="1:14" x14ac:dyDescent="0.3">
      <c r="A10160" s="2">
        <f t="shared" si="634"/>
        <v>4.248663100000158</v>
      </c>
      <c r="B10160">
        <v>3679.5870266000002</v>
      </c>
      <c r="C10160">
        <v>96</v>
      </c>
      <c r="D10160" t="s">
        <v>10</v>
      </c>
      <c r="E10160">
        <v>0.67200000000000004</v>
      </c>
      <c r="F10160">
        <v>0.35394192504882799</v>
      </c>
      <c r="G10160">
        <v>0.174486114501953</v>
      </c>
      <c r="H10160">
        <v>0</v>
      </c>
      <c r="I10160">
        <v>-176.23</v>
      </c>
      <c r="J10160">
        <v>0.186</v>
      </c>
      <c r="K10160">
        <v>-2.0840000000000001</v>
      </c>
      <c r="L10160" s="2">
        <f t="shared" si="635"/>
        <v>0.64802780292603834</v>
      </c>
      <c r="M10160" s="2">
        <f t="shared" si="636"/>
        <v>2.4571040440066065</v>
      </c>
      <c r="N10160" s="2">
        <f t="shared" si="637"/>
        <v>0.64802780292603834</v>
      </c>
    </row>
    <row r="10161" spans="1:14" x14ac:dyDescent="0.3">
      <c r="A10161" s="2">
        <f t="shared" si="634"/>
        <v>4.2487283999998908</v>
      </c>
      <c r="B10161">
        <v>3679.5870918999999</v>
      </c>
      <c r="C10161">
        <v>96</v>
      </c>
      <c r="D10161" t="s">
        <v>10</v>
      </c>
      <c r="E10161">
        <v>0.67200000000000004</v>
      </c>
      <c r="F10161">
        <v>0.35394192504882799</v>
      </c>
      <c r="G10161">
        <v>0.174486114501953</v>
      </c>
      <c r="H10161">
        <v>0</v>
      </c>
      <c r="I10161">
        <v>-176.23</v>
      </c>
      <c r="J10161">
        <v>0.186</v>
      </c>
      <c r="K10161">
        <v>-2.0840000000000001</v>
      </c>
      <c r="L10161" s="2">
        <f t="shared" si="635"/>
        <v>0.6480391968692687</v>
      </c>
      <c r="M10161" s="2">
        <f t="shared" si="636"/>
        <v>2.4571271564142179</v>
      </c>
      <c r="N10161" s="2">
        <f t="shared" si="637"/>
        <v>0.6480391968692687</v>
      </c>
    </row>
    <row r="10162" spans="1:14" x14ac:dyDescent="0.3">
      <c r="A10162" s="2">
        <f t="shared" si="634"/>
        <v>4.2488067999997838</v>
      </c>
      <c r="B10162">
        <v>3679.5871702999998</v>
      </c>
      <c r="C10162">
        <v>96</v>
      </c>
      <c r="D10162" t="s">
        <v>10</v>
      </c>
      <c r="E10162">
        <v>0.67200000000000004</v>
      </c>
      <c r="F10162">
        <v>0.35394192504882799</v>
      </c>
      <c r="G10162">
        <v>0.174486114501953</v>
      </c>
      <c r="H10162">
        <v>0</v>
      </c>
      <c r="I10162">
        <v>-176.23</v>
      </c>
      <c r="J10162">
        <v>0.186</v>
      </c>
      <c r="K10162">
        <v>-2.0840000000000001</v>
      </c>
      <c r="L10162" s="2">
        <f t="shared" si="635"/>
        <v>0.64805287658062694</v>
      </c>
      <c r="M10162" s="2">
        <f t="shared" si="636"/>
        <v>2.4571549054611039</v>
      </c>
      <c r="N10162" s="2">
        <f t="shared" si="637"/>
        <v>0.64805287658062694</v>
      </c>
    </row>
    <row r="10163" spans="1:14" x14ac:dyDescent="0.3">
      <c r="A10163" s="2">
        <f t="shared" si="634"/>
        <v>4.2488469999998415</v>
      </c>
      <c r="B10163">
        <v>3679.5872104999999</v>
      </c>
      <c r="C10163">
        <v>96</v>
      </c>
      <c r="D10163" t="s">
        <v>10</v>
      </c>
      <c r="E10163">
        <v>0.67200000000000004</v>
      </c>
      <c r="F10163">
        <v>0.35394192504882799</v>
      </c>
      <c r="G10163">
        <v>0.174486114501953</v>
      </c>
      <c r="H10163">
        <v>0</v>
      </c>
      <c r="I10163">
        <v>-176.23</v>
      </c>
      <c r="J10163">
        <v>0.186</v>
      </c>
      <c r="K10163">
        <v>-2.0840000000000001</v>
      </c>
      <c r="L10163" s="2">
        <f t="shared" si="635"/>
        <v>0.64805989092243999</v>
      </c>
      <c r="M10163" s="2">
        <f t="shared" si="636"/>
        <v>2.4571691339265112</v>
      </c>
      <c r="N10163" s="2">
        <f t="shared" si="637"/>
        <v>0.64805989092243999</v>
      </c>
    </row>
    <row r="10164" spans="1:14" x14ac:dyDescent="0.3">
      <c r="A10164" s="2">
        <f t="shared" si="634"/>
        <v>4.2488865999998779</v>
      </c>
      <c r="B10164">
        <v>3679.5872500999999</v>
      </c>
      <c r="C10164">
        <v>96</v>
      </c>
      <c r="D10164" t="s">
        <v>10</v>
      </c>
      <c r="E10164">
        <v>0.67200000000000004</v>
      </c>
      <c r="F10164">
        <v>0.35394192504882799</v>
      </c>
      <c r="G10164">
        <v>0.174486114501953</v>
      </c>
      <c r="H10164">
        <v>0</v>
      </c>
      <c r="I10164">
        <v>-176.23</v>
      </c>
      <c r="J10164">
        <v>0.186</v>
      </c>
      <c r="K10164">
        <v>-2.0840000000000001</v>
      </c>
      <c r="L10164" s="2">
        <f t="shared" si="635"/>
        <v>0.64806680057258059</v>
      </c>
      <c r="M10164" s="2">
        <f t="shared" si="636"/>
        <v>2.457183150026756</v>
      </c>
      <c r="N10164" s="2">
        <f t="shared" si="637"/>
        <v>0.64806680057258059</v>
      </c>
    </row>
    <row r="10165" spans="1:14" x14ac:dyDescent="0.3">
      <c r="A10165" s="2">
        <f t="shared" si="634"/>
        <v>4.248926400000073</v>
      </c>
      <c r="B10165">
        <v>3679.5872899000001</v>
      </c>
      <c r="C10165">
        <v>96</v>
      </c>
      <c r="D10165" t="s">
        <v>10</v>
      </c>
      <c r="E10165">
        <v>0.67200000000000004</v>
      </c>
      <c r="F10165">
        <v>0.35394192504882799</v>
      </c>
      <c r="G10165">
        <v>0.174486114501953</v>
      </c>
      <c r="H10165">
        <v>0</v>
      </c>
      <c r="I10165">
        <v>-176.23</v>
      </c>
      <c r="J10165">
        <v>0.186</v>
      </c>
      <c r="K10165">
        <v>-2.0840000000000001</v>
      </c>
      <c r="L10165" s="2">
        <f t="shared" si="635"/>
        <v>0.64807374511997184</v>
      </c>
      <c r="M10165" s="2">
        <f t="shared" si="636"/>
        <v>2.4571972369154422</v>
      </c>
      <c r="N10165" s="2">
        <f t="shared" si="637"/>
        <v>0.64807374511997184</v>
      </c>
    </row>
    <row r="10166" spans="1:14" x14ac:dyDescent="0.3">
      <c r="A10166" s="2">
        <f t="shared" si="634"/>
        <v>4.2489672000001519</v>
      </c>
      <c r="B10166">
        <v>3679.5873307000002</v>
      </c>
      <c r="C10166">
        <v>96</v>
      </c>
      <c r="D10166" t="s">
        <v>10</v>
      </c>
      <c r="E10166">
        <v>0.67200000000000004</v>
      </c>
      <c r="F10166">
        <v>0.35394192504882799</v>
      </c>
      <c r="G10166">
        <v>0.174486114501953</v>
      </c>
      <c r="H10166">
        <v>0</v>
      </c>
      <c r="I10166">
        <v>-176.23</v>
      </c>
      <c r="J10166">
        <v>0.186</v>
      </c>
      <c r="K10166">
        <v>-2.0840000000000001</v>
      </c>
      <c r="L10166" s="2">
        <f t="shared" si="635"/>
        <v>0.64808086415345734</v>
      </c>
      <c r="M10166" s="2">
        <f t="shared" si="636"/>
        <v>2.4572116777460122</v>
      </c>
      <c r="N10166" s="2">
        <f t="shared" si="637"/>
        <v>0.64808086415345734</v>
      </c>
    </row>
    <row r="10167" spans="1:14" x14ac:dyDescent="0.3">
      <c r="A10167" s="2">
        <f t="shared" si="634"/>
        <v>4.2490072999999029</v>
      </c>
      <c r="B10167">
        <v>3679.5873707999999</v>
      </c>
      <c r="C10167">
        <v>96</v>
      </c>
      <c r="D10167" t="s">
        <v>10</v>
      </c>
      <c r="E10167">
        <v>0.67200000000000004</v>
      </c>
      <c r="F10167">
        <v>0.35394192504882799</v>
      </c>
      <c r="G10167">
        <v>0.174486114501953</v>
      </c>
      <c r="H10167">
        <v>0</v>
      </c>
      <c r="I10167">
        <v>-176.23</v>
      </c>
      <c r="J10167">
        <v>0.186</v>
      </c>
      <c r="K10167">
        <v>-2.0840000000000001</v>
      </c>
      <c r="L10167" s="2">
        <f t="shared" si="635"/>
        <v>0.64808786104660543</v>
      </c>
      <c r="M10167" s="2">
        <f t="shared" si="636"/>
        <v>2.4572258708171186</v>
      </c>
      <c r="N10167" s="2">
        <f t="shared" si="637"/>
        <v>0.64808786104660543</v>
      </c>
    </row>
    <row r="10168" spans="1:14" x14ac:dyDescent="0.3">
      <c r="A10168" s="2">
        <f t="shared" si="634"/>
        <v>4.2490480000001298</v>
      </c>
      <c r="B10168">
        <v>3679.5874115000001</v>
      </c>
      <c r="C10168">
        <v>96</v>
      </c>
      <c r="D10168" t="s">
        <v>10</v>
      </c>
      <c r="E10168">
        <v>0.67200000000000004</v>
      </c>
      <c r="F10168">
        <v>0.35394192504882799</v>
      </c>
      <c r="G10168">
        <v>0.174486114501953</v>
      </c>
      <c r="H10168">
        <v>0</v>
      </c>
      <c r="I10168">
        <v>-176.23</v>
      </c>
      <c r="J10168">
        <v>0.186</v>
      </c>
      <c r="K10168">
        <v>-2.0840000000000001</v>
      </c>
      <c r="L10168" s="2">
        <f t="shared" si="635"/>
        <v>0.64809496263150523</v>
      </c>
      <c r="M10168" s="2">
        <f t="shared" si="636"/>
        <v>2.4572402762535486</v>
      </c>
      <c r="N10168" s="2">
        <f t="shared" si="637"/>
        <v>0.64809496263150523</v>
      </c>
    </row>
    <row r="10169" spans="1:14" x14ac:dyDescent="0.3">
      <c r="A10169" s="2">
        <f t="shared" si="634"/>
        <v>4.2490917999998601</v>
      </c>
      <c r="B10169">
        <v>3679.5874552999999</v>
      </c>
      <c r="C10169">
        <v>96</v>
      </c>
      <c r="D10169" t="s">
        <v>10</v>
      </c>
      <c r="E10169">
        <v>0.67200000000000004</v>
      </c>
      <c r="F10169">
        <v>0.35394192504882799</v>
      </c>
      <c r="G10169">
        <v>0.174486114501953</v>
      </c>
      <c r="H10169">
        <v>0</v>
      </c>
      <c r="I10169">
        <v>-176.23</v>
      </c>
      <c r="J10169">
        <v>0.186</v>
      </c>
      <c r="K10169">
        <v>-2.0840000000000001</v>
      </c>
      <c r="L10169" s="2">
        <f t="shared" si="635"/>
        <v>0.64810260512327333</v>
      </c>
      <c r="M10169" s="2">
        <f t="shared" si="636"/>
        <v>2.4572557789097704</v>
      </c>
      <c r="N10169" s="2">
        <f t="shared" si="637"/>
        <v>0.64810260512327333</v>
      </c>
    </row>
    <row r="10170" spans="1:14" x14ac:dyDescent="0.3">
      <c r="A10170" s="2">
        <f t="shared" si="634"/>
        <v>4.2491322000000764</v>
      </c>
      <c r="B10170">
        <v>3679.5874957000001</v>
      </c>
      <c r="C10170">
        <v>96</v>
      </c>
      <c r="D10170" t="s">
        <v>10</v>
      </c>
      <c r="E10170">
        <v>0.67200000000000004</v>
      </c>
      <c r="F10170">
        <v>0.35394192504882799</v>
      </c>
      <c r="G10170">
        <v>0.174486114501953</v>
      </c>
      <c r="H10170">
        <v>0</v>
      </c>
      <c r="I10170">
        <v>-176.23</v>
      </c>
      <c r="J10170">
        <v>0.186</v>
      </c>
      <c r="K10170">
        <v>-2.0840000000000001</v>
      </c>
      <c r="L10170" s="2">
        <f t="shared" si="635"/>
        <v>0.64810965436233692</v>
      </c>
      <c r="M10170" s="2">
        <f t="shared" si="636"/>
        <v>2.457270078163619</v>
      </c>
      <c r="N10170" s="2">
        <f t="shared" si="637"/>
        <v>0.64810965436233692</v>
      </c>
    </row>
    <row r="10171" spans="1:14" x14ac:dyDescent="0.3">
      <c r="A10171" s="2">
        <f t="shared" si="634"/>
        <v>4.2491721999999754</v>
      </c>
      <c r="B10171">
        <v>3679.5875357</v>
      </c>
      <c r="C10171">
        <v>96</v>
      </c>
      <c r="D10171" t="s">
        <v>10</v>
      </c>
      <c r="E10171">
        <v>0.67200000000000004</v>
      </c>
      <c r="F10171">
        <v>0.35394192504882799</v>
      </c>
      <c r="G10171">
        <v>0.174486114501953</v>
      </c>
      <c r="H10171">
        <v>0</v>
      </c>
      <c r="I10171">
        <v>-176.23</v>
      </c>
      <c r="J10171">
        <v>0.186</v>
      </c>
      <c r="K10171">
        <v>-2.0840000000000001</v>
      </c>
      <c r="L10171" s="2">
        <f t="shared" si="635"/>
        <v>0.64811663380689932</v>
      </c>
      <c r="M10171" s="2">
        <f t="shared" si="636"/>
        <v>2.4572842358405853</v>
      </c>
      <c r="N10171" s="2">
        <f t="shared" si="637"/>
        <v>0.64811663380689932</v>
      </c>
    </row>
    <row r="10172" spans="1:14" x14ac:dyDescent="0.3">
      <c r="A10172" s="2">
        <f t="shared" si="634"/>
        <v>4.2492130000000543</v>
      </c>
      <c r="B10172">
        <v>3679.5875765000001</v>
      </c>
      <c r="C10172">
        <v>96</v>
      </c>
      <c r="D10172" t="s">
        <v>10</v>
      </c>
      <c r="E10172">
        <v>0.67200000000000004</v>
      </c>
      <c r="F10172">
        <v>0.35394192504882799</v>
      </c>
      <c r="G10172">
        <v>0.174486114501953</v>
      </c>
      <c r="H10172">
        <v>0</v>
      </c>
      <c r="I10172">
        <v>-176.23</v>
      </c>
      <c r="J10172">
        <v>0.186</v>
      </c>
      <c r="K10172">
        <v>-2.0840000000000001</v>
      </c>
      <c r="L10172" s="2">
        <f t="shared" si="635"/>
        <v>0.64812375284038481</v>
      </c>
      <c r="M10172" s="2">
        <f t="shared" si="636"/>
        <v>2.4572986766711553</v>
      </c>
      <c r="N10172" s="2">
        <f t="shared" si="637"/>
        <v>0.64812375284038481</v>
      </c>
    </row>
    <row r="10173" spans="1:14" x14ac:dyDescent="0.3">
      <c r="A10173" s="2">
        <f t="shared" si="634"/>
        <v>4.2492554999998902</v>
      </c>
      <c r="B10173">
        <v>3679.5876189999999</v>
      </c>
      <c r="C10173">
        <v>96</v>
      </c>
      <c r="D10173" t="s">
        <v>10</v>
      </c>
      <c r="E10173">
        <v>0.67200000000000004</v>
      </c>
      <c r="F10173">
        <v>0.35394192504882799</v>
      </c>
      <c r="G10173">
        <v>0.174486114501953</v>
      </c>
      <c r="H10173">
        <v>0</v>
      </c>
      <c r="I10173">
        <v>-176.23</v>
      </c>
      <c r="J10173">
        <v>0.186</v>
      </c>
      <c r="K10173">
        <v>-2.0840000000000001</v>
      </c>
      <c r="L10173" s="2">
        <f t="shared" si="635"/>
        <v>0.64813116850022245</v>
      </c>
      <c r="M10173" s="2">
        <f t="shared" si="636"/>
        <v>2.457313719202912</v>
      </c>
      <c r="N10173" s="2">
        <f t="shared" si="637"/>
        <v>0.64813116850022245</v>
      </c>
    </row>
    <row r="10174" spans="1:14" x14ac:dyDescent="0.3">
      <c r="A10174" s="2">
        <f t="shared" si="634"/>
        <v>4.2492950999999266</v>
      </c>
      <c r="B10174">
        <v>3679.5876585999999</v>
      </c>
      <c r="C10174">
        <v>96</v>
      </c>
      <c r="D10174" t="s">
        <v>10</v>
      </c>
      <c r="E10174">
        <v>0.67200000000000004</v>
      </c>
      <c r="F10174">
        <v>0.35394192504882799</v>
      </c>
      <c r="G10174">
        <v>0.174486114501953</v>
      </c>
      <c r="H10174">
        <v>0</v>
      </c>
      <c r="I10174">
        <v>-176.23</v>
      </c>
      <c r="J10174">
        <v>0.186</v>
      </c>
      <c r="K10174">
        <v>-2.0840000000000001</v>
      </c>
      <c r="L10174" s="2">
        <f t="shared" si="635"/>
        <v>0.64813807815036306</v>
      </c>
      <c r="M10174" s="2">
        <f t="shared" si="636"/>
        <v>2.4573277353031568</v>
      </c>
      <c r="N10174" s="2">
        <f t="shared" si="637"/>
        <v>0.64813807815036306</v>
      </c>
    </row>
    <row r="10175" spans="1:14" x14ac:dyDescent="0.3">
      <c r="A10175" s="2">
        <f t="shared" si="634"/>
        <v>4.2493399999998474</v>
      </c>
      <c r="B10175">
        <v>3679.5877034999999</v>
      </c>
      <c r="C10175">
        <v>96</v>
      </c>
      <c r="D10175" t="s">
        <v>10</v>
      </c>
      <c r="E10175">
        <v>0.67200000000000004</v>
      </c>
      <c r="F10175">
        <v>0.35394192504882799</v>
      </c>
      <c r="G10175">
        <v>0.174486114501953</v>
      </c>
      <c r="H10175">
        <v>0</v>
      </c>
      <c r="I10175">
        <v>-176.23</v>
      </c>
      <c r="J10175">
        <v>0.186</v>
      </c>
      <c r="K10175">
        <v>-2.0840000000000001</v>
      </c>
      <c r="L10175" s="2">
        <f t="shared" si="635"/>
        <v>0.64814591257689036</v>
      </c>
      <c r="M10175" s="2">
        <f t="shared" si="636"/>
        <v>2.4573436272955633</v>
      </c>
      <c r="N10175" s="2">
        <f t="shared" si="637"/>
        <v>0.64814591257689036</v>
      </c>
    </row>
    <row r="10176" spans="1:14" x14ac:dyDescent="0.3">
      <c r="A10176" s="2">
        <f t="shared" si="634"/>
        <v>4.2493850000000748</v>
      </c>
      <c r="B10176">
        <v>3679.5877485000001</v>
      </c>
      <c r="C10176">
        <v>96</v>
      </c>
      <c r="D10176" t="s">
        <v>10</v>
      </c>
      <c r="E10176">
        <v>0.67200000000000004</v>
      </c>
      <c r="F10176">
        <v>0.35394192504882799</v>
      </c>
      <c r="G10176">
        <v>0.174486114501953</v>
      </c>
      <c r="H10176">
        <v>0</v>
      </c>
      <c r="I10176">
        <v>-176.23</v>
      </c>
      <c r="J10176">
        <v>0.186</v>
      </c>
      <c r="K10176">
        <v>-2.0840000000000001</v>
      </c>
      <c r="L10176" s="2">
        <f t="shared" si="635"/>
        <v>0.64815376445208261</v>
      </c>
      <c r="M10176" s="2">
        <f t="shared" si="636"/>
        <v>2.4573595546822711</v>
      </c>
      <c r="N10176" s="2">
        <f t="shared" si="637"/>
        <v>0.64815376445208261</v>
      </c>
    </row>
    <row r="10177" spans="1:14" x14ac:dyDescent="0.3">
      <c r="A10177" s="2">
        <f t="shared" si="634"/>
        <v>4.2494259000000056</v>
      </c>
      <c r="B10177">
        <v>3679.5877894</v>
      </c>
      <c r="C10177">
        <v>96</v>
      </c>
      <c r="D10177" t="s">
        <v>10</v>
      </c>
      <c r="E10177">
        <v>0.67200000000000004</v>
      </c>
      <c r="F10177">
        <v>0.35394192504882799</v>
      </c>
      <c r="G10177">
        <v>0.174486114501953</v>
      </c>
      <c r="H10177">
        <v>0</v>
      </c>
      <c r="I10177">
        <v>-176.23</v>
      </c>
      <c r="J10177">
        <v>0.186</v>
      </c>
      <c r="K10177">
        <v>-2.0840000000000001</v>
      </c>
      <c r="L10177" s="2">
        <f t="shared" si="635"/>
        <v>0.64816090093415368</v>
      </c>
      <c r="M10177" s="2">
        <f t="shared" si="636"/>
        <v>2.4573740309069811</v>
      </c>
      <c r="N10177" s="2">
        <f t="shared" si="637"/>
        <v>0.64816090093415368</v>
      </c>
    </row>
    <row r="10178" spans="1:14" x14ac:dyDescent="0.3">
      <c r="A10178" s="2">
        <f t="shared" si="634"/>
        <v>4.2494676999999683</v>
      </c>
      <c r="B10178">
        <v>3679.5878312</v>
      </c>
      <c r="C10178">
        <v>96</v>
      </c>
      <c r="D10178" t="s">
        <v>10</v>
      </c>
      <c r="E10178">
        <v>0.67200000000000004</v>
      </c>
      <c r="F10178">
        <v>0.35394192504882799</v>
      </c>
      <c r="G10178">
        <v>0.174486114501953</v>
      </c>
      <c r="H10178">
        <v>0</v>
      </c>
      <c r="I10178">
        <v>-176.23</v>
      </c>
      <c r="J10178">
        <v>0.186</v>
      </c>
      <c r="K10178">
        <v>-2.0840000000000001</v>
      </c>
      <c r="L10178" s="2">
        <f t="shared" si="635"/>
        <v>0.6481681944537333</v>
      </c>
      <c r="M10178" s="2">
        <f t="shared" si="636"/>
        <v>2.457388825679435</v>
      </c>
      <c r="N10178" s="2">
        <f t="shared" si="637"/>
        <v>0.6481681944537333</v>
      </c>
    </row>
    <row r="10179" spans="1:14" x14ac:dyDescent="0.3">
      <c r="A10179" s="2">
        <f t="shared" ref="A10179:A10242" si="638">B10179-$B$2</f>
        <v>4.2495084000001953</v>
      </c>
      <c r="B10179">
        <v>3679.5878719000002</v>
      </c>
      <c r="C10179">
        <v>96</v>
      </c>
      <c r="D10179" t="s">
        <v>10</v>
      </c>
      <c r="E10179">
        <v>0.67200000000000004</v>
      </c>
      <c r="F10179">
        <v>0.35394192504882799</v>
      </c>
      <c r="G10179">
        <v>0.174486114501953</v>
      </c>
      <c r="H10179">
        <v>0</v>
      </c>
      <c r="I10179">
        <v>-176.23</v>
      </c>
      <c r="J10179">
        <v>0.186</v>
      </c>
      <c r="K10179">
        <v>-2.0840000000000001</v>
      </c>
      <c r="L10179" s="2">
        <f t="shared" si="635"/>
        <v>0.64817529603863311</v>
      </c>
      <c r="M10179" s="2">
        <f t="shared" si="636"/>
        <v>2.4574032311158649</v>
      </c>
      <c r="N10179" s="2">
        <f t="shared" si="637"/>
        <v>0.64817529603863311</v>
      </c>
    </row>
    <row r="10180" spans="1:14" x14ac:dyDescent="0.3">
      <c r="A10180" s="2">
        <f t="shared" si="638"/>
        <v>4.249560300000212</v>
      </c>
      <c r="B10180">
        <v>3679.5879238000002</v>
      </c>
      <c r="C10180">
        <v>96</v>
      </c>
      <c r="D10180" t="s">
        <v>10</v>
      </c>
      <c r="E10180">
        <v>0.67200000000000004</v>
      </c>
      <c r="F10180">
        <v>0.35394192504882799</v>
      </c>
      <c r="G10180">
        <v>0.174486114501953</v>
      </c>
      <c r="H10180">
        <v>0</v>
      </c>
      <c r="I10180">
        <v>-176.23</v>
      </c>
      <c r="J10180">
        <v>0.186</v>
      </c>
      <c r="K10180">
        <v>-2.0840000000000001</v>
      </c>
      <c r="L10180" s="2">
        <f t="shared" ref="L10180:L10243" si="639">N10179+(G10180*(A10180-A10179))</f>
        <v>0.64818435186797874</v>
      </c>
      <c r="M10180" s="2">
        <f t="shared" ref="M10180:M10243" si="640">M10179+(F10180*(A10180-A10179))</f>
        <v>2.4574216007017808</v>
      </c>
      <c r="N10180" s="2">
        <f t="shared" ref="N10180:N10243" si="641">N10179+(G10180*(A10180-A10179))</f>
        <v>0.64818435186797874</v>
      </c>
    </row>
    <row r="10181" spans="1:14" x14ac:dyDescent="0.3">
      <c r="A10181" s="2">
        <f t="shared" si="638"/>
        <v>4.2496006000001216</v>
      </c>
      <c r="B10181">
        <v>3679.5879641000001</v>
      </c>
      <c r="C10181">
        <v>96</v>
      </c>
      <c r="D10181" t="s">
        <v>10</v>
      </c>
      <c r="E10181">
        <v>0.67200000000000004</v>
      </c>
      <c r="F10181">
        <v>0.35394192504882799</v>
      </c>
      <c r="G10181">
        <v>0.174486114501953</v>
      </c>
      <c r="H10181">
        <v>0</v>
      </c>
      <c r="I10181">
        <v>-176.23</v>
      </c>
      <c r="J10181">
        <v>0.186</v>
      </c>
      <c r="K10181">
        <v>-2.0840000000000001</v>
      </c>
      <c r="L10181" s="2">
        <f t="shared" si="639"/>
        <v>0.64819138365837736</v>
      </c>
      <c r="M10181" s="2">
        <f t="shared" si="640"/>
        <v>2.4574358645613281</v>
      </c>
      <c r="N10181" s="2">
        <f t="shared" si="641"/>
        <v>0.64819138365837736</v>
      </c>
    </row>
    <row r="10182" spans="1:14" x14ac:dyDescent="0.3">
      <c r="A10182" s="2">
        <f t="shared" si="638"/>
        <v>4.2496412999998938</v>
      </c>
      <c r="B10182">
        <v>3679.5880047999999</v>
      </c>
      <c r="C10182">
        <v>96</v>
      </c>
      <c r="D10182" t="s">
        <v>10</v>
      </c>
      <c r="E10182">
        <v>0.67200000000000004</v>
      </c>
      <c r="F10182">
        <v>0.35394192504882799</v>
      </c>
      <c r="G10182">
        <v>0.174486114501953</v>
      </c>
      <c r="H10182">
        <v>0</v>
      </c>
      <c r="I10182">
        <v>-176.23</v>
      </c>
      <c r="J10182">
        <v>0.186</v>
      </c>
      <c r="K10182">
        <v>-2.0840000000000001</v>
      </c>
      <c r="L10182" s="2">
        <f t="shared" si="639"/>
        <v>0.6481984852431979</v>
      </c>
      <c r="M10182" s="2">
        <f t="shared" si="640"/>
        <v>2.4574502699975969</v>
      </c>
      <c r="N10182" s="2">
        <f t="shared" si="641"/>
        <v>0.6481984852431979</v>
      </c>
    </row>
    <row r="10183" spans="1:14" x14ac:dyDescent="0.3">
      <c r="A10183" s="2">
        <f t="shared" si="638"/>
        <v>4.2496805999999197</v>
      </c>
      <c r="B10183">
        <v>3679.5880440999999</v>
      </c>
      <c r="C10183">
        <v>96</v>
      </c>
      <c r="D10183" t="s">
        <v>10</v>
      </c>
      <c r="E10183">
        <v>0.67200000000000004</v>
      </c>
      <c r="F10183">
        <v>0.35394192504882799</v>
      </c>
      <c r="G10183">
        <v>0.174486114501953</v>
      </c>
      <c r="H10183">
        <v>0</v>
      </c>
      <c r="I10183">
        <v>-176.23</v>
      </c>
      <c r="J10183">
        <v>0.186</v>
      </c>
      <c r="K10183">
        <v>-2.0840000000000001</v>
      </c>
      <c r="L10183" s="2">
        <f t="shared" si="639"/>
        <v>0.64820534254750228</v>
      </c>
      <c r="M10183" s="2">
        <f t="shared" si="640"/>
        <v>2.4574641799152603</v>
      </c>
      <c r="N10183" s="2">
        <f t="shared" si="641"/>
        <v>0.64820534254750228</v>
      </c>
    </row>
    <row r="10184" spans="1:14" x14ac:dyDescent="0.3">
      <c r="A10184" s="2">
        <f t="shared" si="638"/>
        <v>4.2497211999998399</v>
      </c>
      <c r="B10184">
        <v>3679.5880846999999</v>
      </c>
      <c r="C10184">
        <v>96</v>
      </c>
      <c r="D10184" t="s">
        <v>10</v>
      </c>
      <c r="E10184">
        <v>0.67200000000000004</v>
      </c>
      <c r="F10184">
        <v>0.35394192504882799</v>
      </c>
      <c r="G10184">
        <v>0.174486114501953</v>
      </c>
      <c r="H10184">
        <v>0</v>
      </c>
      <c r="I10184">
        <v>-176.23</v>
      </c>
      <c r="J10184">
        <v>0.186</v>
      </c>
      <c r="K10184">
        <v>-2.0840000000000001</v>
      </c>
      <c r="L10184" s="2">
        <f t="shared" si="639"/>
        <v>0.64821242668373713</v>
      </c>
      <c r="M10184" s="2">
        <f t="shared" si="640"/>
        <v>2.457478549957389</v>
      </c>
      <c r="N10184" s="2">
        <f t="shared" si="641"/>
        <v>0.64821242668373713</v>
      </c>
    </row>
    <row r="10185" spans="1:14" x14ac:dyDescent="0.3">
      <c r="A10185" s="2">
        <f t="shared" si="638"/>
        <v>4.2497775000001639</v>
      </c>
      <c r="B10185">
        <v>3679.5881410000002</v>
      </c>
      <c r="C10185">
        <v>96</v>
      </c>
      <c r="D10185" t="s">
        <v>10</v>
      </c>
      <c r="E10185">
        <v>0.67200000000000004</v>
      </c>
      <c r="F10185">
        <v>0.35394192504882799</v>
      </c>
      <c r="G10185">
        <v>0.174486114501953</v>
      </c>
      <c r="H10185">
        <v>0</v>
      </c>
      <c r="I10185">
        <v>-176.23</v>
      </c>
      <c r="J10185">
        <v>0.186</v>
      </c>
      <c r="K10185">
        <v>-2.0840000000000001</v>
      </c>
      <c r="L10185" s="2">
        <f t="shared" si="639"/>
        <v>0.64822225025204017</v>
      </c>
      <c r="M10185" s="2">
        <f t="shared" si="640"/>
        <v>2.457498476887884</v>
      </c>
      <c r="N10185" s="2">
        <f t="shared" si="641"/>
        <v>0.64822225025204017</v>
      </c>
    </row>
    <row r="10186" spans="1:14" x14ac:dyDescent="0.3">
      <c r="A10186" s="2">
        <f t="shared" si="638"/>
        <v>4.2498202000001584</v>
      </c>
      <c r="B10186">
        <v>3679.5881837000002</v>
      </c>
      <c r="C10186">
        <v>96</v>
      </c>
      <c r="D10186" t="s">
        <v>10</v>
      </c>
      <c r="E10186">
        <v>0.67200000000000004</v>
      </c>
      <c r="F10186">
        <v>0.35394192504882799</v>
      </c>
      <c r="G10186">
        <v>0.174486114501953</v>
      </c>
      <c r="H10186">
        <v>0</v>
      </c>
      <c r="I10186">
        <v>-176.23</v>
      </c>
      <c r="J10186">
        <v>0.186</v>
      </c>
      <c r="K10186">
        <v>-2.0840000000000001</v>
      </c>
      <c r="L10186" s="2">
        <f t="shared" si="639"/>
        <v>0.64822970080912845</v>
      </c>
      <c r="M10186" s="2">
        <f t="shared" si="640"/>
        <v>2.4575135902080816</v>
      </c>
      <c r="N10186" s="2">
        <f t="shared" si="641"/>
        <v>0.64822970080912845</v>
      </c>
    </row>
    <row r="10187" spans="1:14" x14ac:dyDescent="0.3">
      <c r="A10187" s="2">
        <f t="shared" si="638"/>
        <v>4.2498577999999725</v>
      </c>
      <c r="B10187">
        <v>3679.5882213</v>
      </c>
      <c r="C10187">
        <v>96</v>
      </c>
      <c r="D10187" t="s">
        <v>10</v>
      </c>
      <c r="E10187">
        <v>0.67200000000000004</v>
      </c>
      <c r="F10187">
        <v>0.35394192504882799</v>
      </c>
      <c r="G10187">
        <v>0.174486114501953</v>
      </c>
      <c r="H10187">
        <v>0</v>
      </c>
      <c r="I10187">
        <v>-176.23</v>
      </c>
      <c r="J10187">
        <v>0.186</v>
      </c>
      <c r="K10187">
        <v>-2.0840000000000001</v>
      </c>
      <c r="L10187" s="2">
        <f t="shared" si="639"/>
        <v>0.64823626148700131</v>
      </c>
      <c r="M10187" s="2">
        <f t="shared" si="640"/>
        <v>2.4575268984243976</v>
      </c>
      <c r="N10187" s="2">
        <f t="shared" si="641"/>
        <v>0.64823626148700131</v>
      </c>
    </row>
    <row r="10188" spans="1:14" x14ac:dyDescent="0.3">
      <c r="A10188" s="2">
        <f t="shared" si="638"/>
        <v>4.2498964000001251</v>
      </c>
      <c r="B10188">
        <v>3679.5882599000001</v>
      </c>
      <c r="C10188">
        <v>96</v>
      </c>
      <c r="D10188" t="s">
        <v>10</v>
      </c>
      <c r="E10188">
        <v>0.67200000000000004</v>
      </c>
      <c r="F10188">
        <v>0.35394192504882799</v>
      </c>
      <c r="G10188">
        <v>0.174486114501953</v>
      </c>
      <c r="H10188">
        <v>0</v>
      </c>
      <c r="I10188">
        <v>-176.23</v>
      </c>
      <c r="J10188">
        <v>0.186</v>
      </c>
      <c r="K10188">
        <v>-2.0840000000000001</v>
      </c>
      <c r="L10188" s="2">
        <f t="shared" si="639"/>
        <v>0.64824299665104768</v>
      </c>
      <c r="M10188" s="2">
        <f t="shared" si="640"/>
        <v>2.4575405605827587</v>
      </c>
      <c r="N10188" s="2">
        <f t="shared" si="641"/>
        <v>0.64824299665104768</v>
      </c>
    </row>
    <row r="10189" spans="1:14" x14ac:dyDescent="0.3">
      <c r="A10189" s="2">
        <f t="shared" si="638"/>
        <v>4.2500562000000173</v>
      </c>
      <c r="B10189">
        <v>3679.5884197</v>
      </c>
      <c r="C10189">
        <v>96</v>
      </c>
      <c r="D10189" t="s">
        <v>10</v>
      </c>
      <c r="E10189">
        <v>0.66100000000000003</v>
      </c>
      <c r="F10189">
        <v>0.385055114746093</v>
      </c>
      <c r="G10189">
        <v>0.110930854797363</v>
      </c>
      <c r="H10189">
        <v>0</v>
      </c>
      <c r="I10189">
        <v>-174.715</v>
      </c>
      <c r="J10189">
        <v>-0.14699999999999999</v>
      </c>
      <c r="K10189">
        <v>-2.899</v>
      </c>
      <c r="L10189" s="2">
        <f t="shared" si="639"/>
        <v>0.64826072340163232</v>
      </c>
      <c r="M10189" s="2">
        <f t="shared" si="640"/>
        <v>2.4576020923900534</v>
      </c>
      <c r="N10189" s="2">
        <f t="shared" si="641"/>
        <v>0.64826072340163232</v>
      </c>
    </row>
    <row r="10190" spans="1:14" x14ac:dyDescent="0.3">
      <c r="A10190" s="2">
        <f t="shared" si="638"/>
        <v>4.2501293999998779</v>
      </c>
      <c r="B10190">
        <v>3679.5884928999999</v>
      </c>
      <c r="C10190">
        <v>96</v>
      </c>
      <c r="D10190" t="s">
        <v>10</v>
      </c>
      <c r="E10190">
        <v>0.66100000000000003</v>
      </c>
      <c r="F10190">
        <v>0.385055114746093</v>
      </c>
      <c r="G10190">
        <v>0.110930854797363</v>
      </c>
      <c r="H10190">
        <v>0</v>
      </c>
      <c r="I10190">
        <v>-174.715</v>
      </c>
      <c r="J10190">
        <v>-0.14699999999999999</v>
      </c>
      <c r="K10190">
        <v>-2.899</v>
      </c>
      <c r="L10190" s="2">
        <f t="shared" si="639"/>
        <v>0.64826884354018799</v>
      </c>
      <c r="M10190" s="2">
        <f t="shared" si="640"/>
        <v>2.4576302784243991</v>
      </c>
      <c r="N10190" s="2">
        <f t="shared" si="641"/>
        <v>0.64826884354018799</v>
      </c>
    </row>
    <row r="10191" spans="1:14" x14ac:dyDescent="0.3">
      <c r="A10191" s="2">
        <f t="shared" si="638"/>
        <v>4.2501787999999578</v>
      </c>
      <c r="B10191">
        <v>3679.5885423</v>
      </c>
      <c r="C10191">
        <v>96</v>
      </c>
      <c r="D10191" t="s">
        <v>10</v>
      </c>
      <c r="E10191">
        <v>0.66100000000000003</v>
      </c>
      <c r="F10191">
        <v>0.385055114746093</v>
      </c>
      <c r="G10191">
        <v>0.110930854797363</v>
      </c>
      <c r="H10191">
        <v>0</v>
      </c>
      <c r="I10191">
        <v>-174.715</v>
      </c>
      <c r="J10191">
        <v>-0.14699999999999999</v>
      </c>
      <c r="K10191">
        <v>-2.899</v>
      </c>
      <c r="L10191" s="2">
        <f t="shared" si="639"/>
        <v>0.64827432352442382</v>
      </c>
      <c r="M10191" s="2">
        <f t="shared" si="640"/>
        <v>2.4576493001470983</v>
      </c>
      <c r="N10191" s="2">
        <f t="shared" si="641"/>
        <v>0.64827432352442382</v>
      </c>
    </row>
    <row r="10192" spans="1:14" x14ac:dyDescent="0.3">
      <c r="A10192" s="2">
        <f t="shared" si="638"/>
        <v>4.250227200000154</v>
      </c>
      <c r="B10192">
        <v>3679.5885907000002</v>
      </c>
      <c r="C10192">
        <v>96</v>
      </c>
      <c r="D10192" t="s">
        <v>10</v>
      </c>
      <c r="E10192">
        <v>0.66100000000000003</v>
      </c>
      <c r="F10192">
        <v>0.385055114746093</v>
      </c>
      <c r="G10192">
        <v>0.110930854797363</v>
      </c>
      <c r="H10192">
        <v>0</v>
      </c>
      <c r="I10192">
        <v>-174.715</v>
      </c>
      <c r="J10192">
        <v>-0.14699999999999999</v>
      </c>
      <c r="K10192">
        <v>-2.899</v>
      </c>
      <c r="L10192" s="2">
        <f t="shared" si="639"/>
        <v>0.64827969257781781</v>
      </c>
      <c r="M10192" s="2">
        <f t="shared" si="640"/>
        <v>2.4576679368147274</v>
      </c>
      <c r="N10192" s="2">
        <f t="shared" si="641"/>
        <v>0.64827969257781781</v>
      </c>
    </row>
    <row r="10193" spans="1:14" x14ac:dyDescent="0.3">
      <c r="A10193" s="2">
        <f t="shared" si="638"/>
        <v>4.2502662000001692</v>
      </c>
      <c r="B10193">
        <v>3679.5886297000002</v>
      </c>
      <c r="C10193">
        <v>96</v>
      </c>
      <c r="D10193" t="s">
        <v>10</v>
      </c>
      <c r="E10193">
        <v>0.66100000000000003</v>
      </c>
      <c r="F10193">
        <v>0.385055114746093</v>
      </c>
      <c r="G10193">
        <v>0.110930854797363</v>
      </c>
      <c r="H10193">
        <v>0</v>
      </c>
      <c r="I10193">
        <v>-174.715</v>
      </c>
      <c r="J10193">
        <v>-0.14699999999999999</v>
      </c>
      <c r="K10193">
        <v>-2.899</v>
      </c>
      <c r="L10193" s="2">
        <f t="shared" si="639"/>
        <v>0.64828401888115661</v>
      </c>
      <c r="M10193" s="2">
        <f t="shared" si="640"/>
        <v>2.4576829539642082</v>
      </c>
      <c r="N10193" s="2">
        <f t="shared" si="641"/>
        <v>0.64828401888115661</v>
      </c>
    </row>
    <row r="10194" spans="1:14" x14ac:dyDescent="0.3">
      <c r="A10194" s="2">
        <f t="shared" si="638"/>
        <v>4.2503203999999641</v>
      </c>
      <c r="B10194">
        <v>3679.5886839</v>
      </c>
      <c r="C10194">
        <v>96</v>
      </c>
      <c r="D10194" t="s">
        <v>10</v>
      </c>
      <c r="E10194">
        <v>0.66100000000000003</v>
      </c>
      <c r="F10194">
        <v>0.385055114746093</v>
      </c>
      <c r="G10194">
        <v>0.110930854797363</v>
      </c>
      <c r="H10194">
        <v>0</v>
      </c>
      <c r="I10194">
        <v>-174.715</v>
      </c>
      <c r="J10194">
        <v>-0.14699999999999999</v>
      </c>
      <c r="K10194">
        <v>-2.899</v>
      </c>
      <c r="L10194" s="2">
        <f t="shared" si="639"/>
        <v>0.64829003133346386</v>
      </c>
      <c r="M10194" s="2">
        <f t="shared" si="640"/>
        <v>2.4577038239513485</v>
      </c>
      <c r="N10194" s="2">
        <f t="shared" si="641"/>
        <v>0.64829003133346386</v>
      </c>
    </row>
    <row r="10195" spans="1:14" x14ac:dyDescent="0.3">
      <c r="A10195" s="2">
        <f t="shared" si="638"/>
        <v>4.2503581999999369</v>
      </c>
      <c r="B10195">
        <v>3679.5887217</v>
      </c>
      <c r="C10195">
        <v>96</v>
      </c>
      <c r="D10195" t="s">
        <v>10</v>
      </c>
      <c r="E10195">
        <v>0.66100000000000003</v>
      </c>
      <c r="F10195">
        <v>0.385055114746093</v>
      </c>
      <c r="G10195">
        <v>0.110930854797363</v>
      </c>
      <c r="H10195">
        <v>0</v>
      </c>
      <c r="I10195">
        <v>-174.715</v>
      </c>
      <c r="J10195">
        <v>-0.14699999999999999</v>
      </c>
      <c r="K10195">
        <v>-2.899</v>
      </c>
      <c r="L10195" s="2">
        <f t="shared" si="639"/>
        <v>0.64829422451977214</v>
      </c>
      <c r="M10195" s="2">
        <f t="shared" si="640"/>
        <v>2.4577183790346755</v>
      </c>
      <c r="N10195" s="2">
        <f t="shared" si="641"/>
        <v>0.64829422451977214</v>
      </c>
    </row>
    <row r="10196" spans="1:14" x14ac:dyDescent="0.3">
      <c r="A10196" s="2">
        <f t="shared" si="638"/>
        <v>4.2503953000000365</v>
      </c>
      <c r="B10196">
        <v>3679.5887588000001</v>
      </c>
      <c r="C10196">
        <v>96</v>
      </c>
      <c r="D10196" t="s">
        <v>10</v>
      </c>
      <c r="E10196">
        <v>0.66100000000000003</v>
      </c>
      <c r="F10196">
        <v>0.385055114746093</v>
      </c>
      <c r="G10196">
        <v>0.110930854797363</v>
      </c>
      <c r="H10196">
        <v>0</v>
      </c>
      <c r="I10196">
        <v>-174.715</v>
      </c>
      <c r="J10196">
        <v>-0.14699999999999999</v>
      </c>
      <c r="K10196">
        <v>-2.899</v>
      </c>
      <c r="L10196" s="2">
        <f t="shared" si="639"/>
        <v>0.64829834005449616</v>
      </c>
      <c r="M10196" s="2">
        <f t="shared" si="640"/>
        <v>2.457732664579471</v>
      </c>
      <c r="N10196" s="2">
        <f t="shared" si="641"/>
        <v>0.64829834005449616</v>
      </c>
    </row>
    <row r="10197" spans="1:14" x14ac:dyDescent="0.3">
      <c r="A10197" s="2">
        <f t="shared" si="638"/>
        <v>4.2504318999999668</v>
      </c>
      <c r="B10197">
        <v>3679.5887954</v>
      </c>
      <c r="C10197">
        <v>96</v>
      </c>
      <c r="D10197" t="s">
        <v>10</v>
      </c>
      <c r="E10197">
        <v>0.66100000000000003</v>
      </c>
      <c r="F10197">
        <v>0.385055114746093</v>
      </c>
      <c r="G10197">
        <v>0.110930854797363</v>
      </c>
      <c r="H10197">
        <v>0</v>
      </c>
      <c r="I10197">
        <v>-174.715</v>
      </c>
      <c r="J10197">
        <v>-0.14699999999999999</v>
      </c>
      <c r="K10197">
        <v>-2.899</v>
      </c>
      <c r="L10197" s="2">
        <f t="shared" si="639"/>
        <v>0.64830240012377405</v>
      </c>
      <c r="M10197" s="2">
        <f t="shared" si="640"/>
        <v>2.4577467575966438</v>
      </c>
      <c r="N10197" s="2">
        <f t="shared" si="641"/>
        <v>0.64830240012377405</v>
      </c>
    </row>
    <row r="10198" spans="1:14" x14ac:dyDescent="0.3">
      <c r="A10198" s="2">
        <f t="shared" si="638"/>
        <v>4.2504686000002039</v>
      </c>
      <c r="B10198">
        <v>3679.5888321000002</v>
      </c>
      <c r="C10198">
        <v>96</v>
      </c>
      <c r="D10198" t="s">
        <v>10</v>
      </c>
      <c r="E10198">
        <v>0.66100000000000003</v>
      </c>
      <c r="F10198">
        <v>0.385055114746093</v>
      </c>
      <c r="G10198">
        <v>0.110930854797363</v>
      </c>
      <c r="H10198">
        <v>0</v>
      </c>
      <c r="I10198">
        <v>-174.715</v>
      </c>
      <c r="J10198">
        <v>-0.14699999999999999</v>
      </c>
      <c r="K10198">
        <v>-2.899</v>
      </c>
      <c r="L10198" s="2">
        <f t="shared" si="639"/>
        <v>0.64830647128617136</v>
      </c>
      <c r="M10198" s="2">
        <f t="shared" si="640"/>
        <v>2.4577608891194465</v>
      </c>
      <c r="N10198" s="2">
        <f t="shared" si="641"/>
        <v>0.64830647128617136</v>
      </c>
    </row>
    <row r="10199" spans="1:14" x14ac:dyDescent="0.3">
      <c r="A10199" s="2">
        <f t="shared" si="638"/>
        <v>4.2505058000001554</v>
      </c>
      <c r="B10199">
        <v>3679.5888693000002</v>
      </c>
      <c r="C10199">
        <v>96</v>
      </c>
      <c r="D10199" t="s">
        <v>10</v>
      </c>
      <c r="E10199">
        <v>0.66100000000000003</v>
      </c>
      <c r="F10199">
        <v>0.385055114746093</v>
      </c>
      <c r="G10199">
        <v>0.110930854797363</v>
      </c>
      <c r="H10199">
        <v>0</v>
      </c>
      <c r="I10199">
        <v>-174.715</v>
      </c>
      <c r="J10199">
        <v>-0.14699999999999999</v>
      </c>
      <c r="K10199">
        <v>-2.899</v>
      </c>
      <c r="L10199" s="2">
        <f t="shared" si="639"/>
        <v>0.64831059791396439</v>
      </c>
      <c r="M10199" s="2">
        <f t="shared" si="640"/>
        <v>2.4577752131696964</v>
      </c>
      <c r="N10199" s="2">
        <f t="shared" si="641"/>
        <v>0.64831059791396439</v>
      </c>
    </row>
    <row r="10200" spans="1:14" x14ac:dyDescent="0.3">
      <c r="A10200" s="2">
        <f t="shared" si="638"/>
        <v>4.2505428999998003</v>
      </c>
      <c r="B10200">
        <v>3679.5889063999998</v>
      </c>
      <c r="C10200">
        <v>96</v>
      </c>
      <c r="D10200" t="s">
        <v>10</v>
      </c>
      <c r="E10200">
        <v>0.66100000000000003</v>
      </c>
      <c r="F10200">
        <v>0.385055114746093</v>
      </c>
      <c r="G10200">
        <v>0.110930854797363</v>
      </c>
      <c r="H10200">
        <v>0</v>
      </c>
      <c r="I10200">
        <v>-174.715</v>
      </c>
      <c r="J10200">
        <v>-0.14699999999999999</v>
      </c>
      <c r="K10200">
        <v>-2.899</v>
      </c>
      <c r="L10200" s="2">
        <f t="shared" si="639"/>
        <v>0.648314713448638</v>
      </c>
      <c r="M10200" s="2">
        <f t="shared" si="640"/>
        <v>2.4577894987143165</v>
      </c>
      <c r="N10200" s="2">
        <f t="shared" si="641"/>
        <v>0.648314713448638</v>
      </c>
    </row>
    <row r="10201" spans="1:14" x14ac:dyDescent="0.3">
      <c r="A10201" s="2">
        <f t="shared" si="638"/>
        <v>4.2505801000002066</v>
      </c>
      <c r="B10201">
        <v>3679.5889436000002</v>
      </c>
      <c r="C10201">
        <v>96</v>
      </c>
      <c r="D10201" t="s">
        <v>10</v>
      </c>
      <c r="E10201">
        <v>0.66100000000000003</v>
      </c>
      <c r="F10201">
        <v>0.385055114746093</v>
      </c>
      <c r="G10201">
        <v>0.110930854797363</v>
      </c>
      <c r="H10201">
        <v>0</v>
      </c>
      <c r="I10201">
        <v>-174.715</v>
      </c>
      <c r="J10201">
        <v>-0.14699999999999999</v>
      </c>
      <c r="K10201">
        <v>-2.899</v>
      </c>
      <c r="L10201" s="2">
        <f t="shared" si="639"/>
        <v>0.64831884007648155</v>
      </c>
      <c r="M10201" s="2">
        <f t="shared" si="640"/>
        <v>2.4578038227647414</v>
      </c>
      <c r="N10201" s="2">
        <f t="shared" si="641"/>
        <v>0.64831884007648155</v>
      </c>
    </row>
    <row r="10202" spans="1:14" x14ac:dyDescent="0.3">
      <c r="A10202" s="2">
        <f t="shared" si="638"/>
        <v>4.2506147999997665</v>
      </c>
      <c r="B10202">
        <v>3679.5889782999998</v>
      </c>
      <c r="C10202">
        <v>96</v>
      </c>
      <c r="D10202" t="s">
        <v>10</v>
      </c>
      <c r="E10202">
        <v>0.66100000000000003</v>
      </c>
      <c r="F10202">
        <v>0.385055114746093</v>
      </c>
      <c r="G10202">
        <v>0.110930854797363</v>
      </c>
      <c r="H10202">
        <v>0</v>
      </c>
      <c r="I10202">
        <v>-174.715</v>
      </c>
      <c r="J10202">
        <v>-0.14699999999999999</v>
      </c>
      <c r="K10202">
        <v>-2.899</v>
      </c>
      <c r="L10202" s="2">
        <f t="shared" si="639"/>
        <v>0.64832268937709425</v>
      </c>
      <c r="M10202" s="2">
        <f t="shared" si="640"/>
        <v>2.4578171841770535</v>
      </c>
      <c r="N10202" s="2">
        <f t="shared" si="641"/>
        <v>0.64832268937709425</v>
      </c>
    </row>
    <row r="10203" spans="1:14" x14ac:dyDescent="0.3">
      <c r="A10203" s="2">
        <f t="shared" si="638"/>
        <v>4.2507151999998314</v>
      </c>
      <c r="B10203">
        <v>3679.5890786999998</v>
      </c>
      <c r="C10203">
        <v>96</v>
      </c>
      <c r="D10203" t="s">
        <v>10</v>
      </c>
      <c r="E10203">
        <v>0.66100000000000003</v>
      </c>
      <c r="F10203">
        <v>0.385055114746093</v>
      </c>
      <c r="G10203">
        <v>0.110930854797363</v>
      </c>
      <c r="H10203">
        <v>0</v>
      </c>
      <c r="I10203">
        <v>-174.715</v>
      </c>
      <c r="J10203">
        <v>-0.14699999999999999</v>
      </c>
      <c r="K10203">
        <v>-2.899</v>
      </c>
      <c r="L10203" s="2">
        <f t="shared" si="639"/>
        <v>0.64833382683492313</v>
      </c>
      <c r="M10203" s="2">
        <f t="shared" si="640"/>
        <v>2.4578558437105991</v>
      </c>
      <c r="N10203" s="2">
        <f t="shared" si="641"/>
        <v>0.64833382683492313</v>
      </c>
    </row>
    <row r="10204" spans="1:14" x14ac:dyDescent="0.3">
      <c r="A10204" s="2">
        <f t="shared" si="638"/>
        <v>4.2507590999998683</v>
      </c>
      <c r="B10204">
        <v>3679.5891225999999</v>
      </c>
      <c r="C10204">
        <v>96</v>
      </c>
      <c r="D10204" t="s">
        <v>10</v>
      </c>
      <c r="E10204">
        <v>0.66100000000000003</v>
      </c>
      <c r="F10204">
        <v>0.385055114746093</v>
      </c>
      <c r="G10204">
        <v>0.110930854797363</v>
      </c>
      <c r="H10204">
        <v>0</v>
      </c>
      <c r="I10204">
        <v>-174.715</v>
      </c>
      <c r="J10204">
        <v>-0.14699999999999999</v>
      </c>
      <c r="K10204">
        <v>-2.899</v>
      </c>
      <c r="L10204" s="2">
        <f t="shared" si="639"/>
        <v>0.64833869669945288</v>
      </c>
      <c r="M10204" s="2">
        <f t="shared" si="640"/>
        <v>2.4578727476301507</v>
      </c>
      <c r="N10204" s="2">
        <f t="shared" si="641"/>
        <v>0.64833869669945288</v>
      </c>
    </row>
    <row r="10205" spans="1:14" x14ac:dyDescent="0.3">
      <c r="A10205" s="2">
        <f t="shared" si="638"/>
        <v>4.2508022000001802</v>
      </c>
      <c r="B10205">
        <v>3679.5891657000002</v>
      </c>
      <c r="C10205">
        <v>96</v>
      </c>
      <c r="D10205" t="s">
        <v>10</v>
      </c>
      <c r="E10205">
        <v>0.66100000000000003</v>
      </c>
      <c r="F10205">
        <v>0.385055114746093</v>
      </c>
      <c r="G10205">
        <v>0.110930854797363</v>
      </c>
      <c r="H10205">
        <v>0</v>
      </c>
      <c r="I10205">
        <v>-174.715</v>
      </c>
      <c r="J10205">
        <v>-0.14699999999999999</v>
      </c>
      <c r="K10205">
        <v>-2.899</v>
      </c>
      <c r="L10205" s="2">
        <f t="shared" si="639"/>
        <v>0.64834347781932922</v>
      </c>
      <c r="M10205" s="2">
        <f t="shared" si="640"/>
        <v>2.4578893435057165</v>
      </c>
      <c r="N10205" s="2">
        <f t="shared" si="641"/>
        <v>0.64834347781932922</v>
      </c>
    </row>
    <row r="10206" spans="1:14" x14ac:dyDescent="0.3">
      <c r="A10206" s="2">
        <f t="shared" si="638"/>
        <v>4.2508455000001959</v>
      </c>
      <c r="B10206">
        <v>3679.5892090000002</v>
      </c>
      <c r="C10206">
        <v>96</v>
      </c>
      <c r="D10206" t="s">
        <v>10</v>
      </c>
      <c r="E10206">
        <v>0.66100000000000003</v>
      </c>
      <c r="F10206">
        <v>0.385055114746093</v>
      </c>
      <c r="G10206">
        <v>0.110930854797363</v>
      </c>
      <c r="H10206">
        <v>0</v>
      </c>
      <c r="I10206">
        <v>-174.715</v>
      </c>
      <c r="J10206">
        <v>-0.14699999999999999</v>
      </c>
      <c r="K10206">
        <v>-2.899</v>
      </c>
      <c r="L10206" s="2">
        <f t="shared" si="639"/>
        <v>0.64834828112534371</v>
      </c>
      <c r="M10206" s="2">
        <f t="shared" si="640"/>
        <v>2.4579060163921911</v>
      </c>
      <c r="N10206" s="2">
        <f t="shared" si="641"/>
        <v>0.64834828112534371</v>
      </c>
    </row>
    <row r="10207" spans="1:14" x14ac:dyDescent="0.3">
      <c r="A10207" s="2">
        <f t="shared" si="638"/>
        <v>4.2508960999998635</v>
      </c>
      <c r="B10207">
        <v>3679.5892595999999</v>
      </c>
      <c r="C10207">
        <v>96</v>
      </c>
      <c r="D10207" t="s">
        <v>10</v>
      </c>
      <c r="E10207">
        <v>0.66100000000000003</v>
      </c>
      <c r="F10207">
        <v>0.385055114746093</v>
      </c>
      <c r="G10207">
        <v>0.110930854797363</v>
      </c>
      <c r="H10207">
        <v>0</v>
      </c>
      <c r="I10207">
        <v>-174.715</v>
      </c>
      <c r="J10207">
        <v>-0.14699999999999999</v>
      </c>
      <c r="K10207">
        <v>-2.899</v>
      </c>
      <c r="L10207" s="2">
        <f t="shared" si="639"/>
        <v>0.64835389422655954</v>
      </c>
      <c r="M10207" s="2">
        <f t="shared" si="640"/>
        <v>2.4579255001808691</v>
      </c>
      <c r="N10207" s="2">
        <f t="shared" si="641"/>
        <v>0.64835389422655954</v>
      </c>
    </row>
    <row r="10208" spans="1:14" x14ac:dyDescent="0.3">
      <c r="A10208" s="2">
        <f t="shared" si="638"/>
        <v>4.2509436000000278</v>
      </c>
      <c r="B10208">
        <v>3679.5893071</v>
      </c>
      <c r="C10208">
        <v>96</v>
      </c>
      <c r="D10208" t="s">
        <v>10</v>
      </c>
      <c r="E10208">
        <v>0.66100000000000003</v>
      </c>
      <c r="F10208">
        <v>0.385055114746093</v>
      </c>
      <c r="G10208">
        <v>0.110930854797363</v>
      </c>
      <c r="H10208">
        <v>0</v>
      </c>
      <c r="I10208">
        <v>-174.715</v>
      </c>
      <c r="J10208">
        <v>-0.14699999999999999</v>
      </c>
      <c r="K10208">
        <v>-2.899</v>
      </c>
      <c r="L10208" s="2">
        <f t="shared" si="639"/>
        <v>0.64835916344218059</v>
      </c>
      <c r="M10208" s="2">
        <f t="shared" si="640"/>
        <v>2.457943790298883</v>
      </c>
      <c r="N10208" s="2">
        <f t="shared" si="641"/>
        <v>0.64835916344218059</v>
      </c>
    </row>
    <row r="10209" spans="1:14" x14ac:dyDescent="0.3">
      <c r="A10209" s="2">
        <f t="shared" si="638"/>
        <v>4.250991200000044</v>
      </c>
      <c r="B10209">
        <v>3679.5893547000001</v>
      </c>
      <c r="C10209">
        <v>96</v>
      </c>
      <c r="D10209" t="s">
        <v>10</v>
      </c>
      <c r="E10209">
        <v>0.66100000000000003</v>
      </c>
      <c r="F10209">
        <v>0.385055114746093</v>
      </c>
      <c r="G10209">
        <v>0.110930854797363</v>
      </c>
      <c r="H10209">
        <v>0</v>
      </c>
      <c r="I10209">
        <v>-174.715</v>
      </c>
      <c r="J10209">
        <v>-0.14699999999999999</v>
      </c>
      <c r="K10209">
        <v>-2.899</v>
      </c>
      <c r="L10209" s="2">
        <f t="shared" si="639"/>
        <v>0.64836444375087077</v>
      </c>
      <c r="M10209" s="2">
        <f t="shared" si="640"/>
        <v>2.4579621189223513</v>
      </c>
      <c r="N10209" s="2">
        <f t="shared" si="641"/>
        <v>0.64836444375087077</v>
      </c>
    </row>
    <row r="10210" spans="1:14" x14ac:dyDescent="0.3">
      <c r="A10210" s="2">
        <f t="shared" si="638"/>
        <v>4.2510443000001032</v>
      </c>
      <c r="B10210">
        <v>3679.5894078000001</v>
      </c>
      <c r="C10210">
        <v>96</v>
      </c>
      <c r="D10210" t="s">
        <v>10</v>
      </c>
      <c r="E10210">
        <v>0.66100000000000003</v>
      </c>
      <c r="F10210">
        <v>0.385055114746093</v>
      </c>
      <c r="G10210">
        <v>0.110930854797363</v>
      </c>
      <c r="H10210">
        <v>0</v>
      </c>
      <c r="I10210">
        <v>-174.715</v>
      </c>
      <c r="J10210">
        <v>-0.14699999999999999</v>
      </c>
      <c r="K10210">
        <v>-2.899</v>
      </c>
      <c r="L10210" s="2">
        <f t="shared" si="639"/>
        <v>0.64837033417926704</v>
      </c>
      <c r="M10210" s="2">
        <f t="shared" si="640"/>
        <v>2.4579825653489671</v>
      </c>
      <c r="N10210" s="2">
        <f t="shared" si="641"/>
        <v>0.64837033417926704</v>
      </c>
    </row>
    <row r="10211" spans="1:14" x14ac:dyDescent="0.3">
      <c r="A10211" s="2">
        <f t="shared" si="638"/>
        <v>4.2510877999998229</v>
      </c>
      <c r="B10211">
        <v>3679.5894512999998</v>
      </c>
      <c r="C10211">
        <v>96</v>
      </c>
      <c r="D10211" t="s">
        <v>10</v>
      </c>
      <c r="E10211">
        <v>0.66100000000000003</v>
      </c>
      <c r="F10211">
        <v>0.385055114746093</v>
      </c>
      <c r="G10211">
        <v>0.110930854797363</v>
      </c>
      <c r="H10211">
        <v>0</v>
      </c>
      <c r="I10211">
        <v>-174.715</v>
      </c>
      <c r="J10211">
        <v>-0.14699999999999999</v>
      </c>
      <c r="K10211">
        <v>-2.899</v>
      </c>
      <c r="L10211" s="2">
        <f t="shared" si="639"/>
        <v>0.64837515967141968</v>
      </c>
      <c r="M10211" s="2">
        <f t="shared" si="640"/>
        <v>2.4579993152463504</v>
      </c>
      <c r="N10211" s="2">
        <f t="shared" si="641"/>
        <v>0.64837515967141968</v>
      </c>
    </row>
    <row r="10212" spans="1:14" x14ac:dyDescent="0.3">
      <c r="A10212" s="2">
        <f t="shared" si="638"/>
        <v>4.2511325999998917</v>
      </c>
      <c r="B10212">
        <v>3679.5894960999999</v>
      </c>
      <c r="C10212">
        <v>96</v>
      </c>
      <c r="D10212" t="s">
        <v>10</v>
      </c>
      <c r="E10212">
        <v>0.66100000000000003</v>
      </c>
      <c r="F10212">
        <v>0.385055114746093</v>
      </c>
      <c r="G10212">
        <v>0.110930854797363</v>
      </c>
      <c r="H10212">
        <v>0</v>
      </c>
      <c r="I10212">
        <v>-174.715</v>
      </c>
      <c r="J10212">
        <v>-0.14699999999999999</v>
      </c>
      <c r="K10212">
        <v>-2.899</v>
      </c>
      <c r="L10212" s="2">
        <f t="shared" si="639"/>
        <v>0.64838012937372225</v>
      </c>
      <c r="M10212" s="2">
        <f t="shared" si="640"/>
        <v>2.4580165657155173</v>
      </c>
      <c r="N10212" s="2">
        <f t="shared" si="641"/>
        <v>0.64838012937372225</v>
      </c>
    </row>
    <row r="10213" spans="1:14" x14ac:dyDescent="0.3">
      <c r="A10213" s="2">
        <f t="shared" si="638"/>
        <v>4.2511761000000661</v>
      </c>
      <c r="B10213">
        <v>3679.5895396000001</v>
      </c>
      <c r="C10213">
        <v>96</v>
      </c>
      <c r="D10213" t="s">
        <v>10</v>
      </c>
      <c r="E10213">
        <v>0.66100000000000003</v>
      </c>
      <c r="F10213">
        <v>0.385055114746093</v>
      </c>
      <c r="G10213">
        <v>0.110930854797363</v>
      </c>
      <c r="H10213">
        <v>0</v>
      </c>
      <c r="I10213">
        <v>-174.715</v>
      </c>
      <c r="J10213">
        <v>-0.14699999999999999</v>
      </c>
      <c r="K10213">
        <v>-2.899</v>
      </c>
      <c r="L10213" s="2">
        <f t="shared" si="639"/>
        <v>0.64838495486592529</v>
      </c>
      <c r="M10213" s="2">
        <f t="shared" si="640"/>
        <v>2.458033315613076</v>
      </c>
      <c r="N10213" s="2">
        <f t="shared" si="641"/>
        <v>0.64838495486592529</v>
      </c>
    </row>
    <row r="10214" spans="1:14" x14ac:dyDescent="0.3">
      <c r="A10214" s="2">
        <f t="shared" si="638"/>
        <v>4.2512197000000924</v>
      </c>
      <c r="B10214">
        <v>3679.5895832000001</v>
      </c>
      <c r="C10214">
        <v>96</v>
      </c>
      <c r="D10214" t="s">
        <v>10</v>
      </c>
      <c r="E10214">
        <v>0.66100000000000003</v>
      </c>
      <c r="F10214">
        <v>0.385055114746093</v>
      </c>
      <c r="G10214">
        <v>0.110930854797363</v>
      </c>
      <c r="H10214">
        <v>0</v>
      </c>
      <c r="I10214">
        <v>-174.715</v>
      </c>
      <c r="J10214">
        <v>-0.14699999999999999</v>
      </c>
      <c r="K10214">
        <v>-2.899</v>
      </c>
      <c r="L10214" s="2">
        <f t="shared" si="639"/>
        <v>0.64838979145119735</v>
      </c>
      <c r="M10214" s="2">
        <f t="shared" si="640"/>
        <v>2.4580501040160891</v>
      </c>
      <c r="N10214" s="2">
        <f t="shared" si="641"/>
        <v>0.64838979145119735</v>
      </c>
    </row>
    <row r="10215" spans="1:14" x14ac:dyDescent="0.3">
      <c r="A10215" s="2">
        <f t="shared" si="638"/>
        <v>4.2512627999999495</v>
      </c>
      <c r="B10215">
        <v>3679.5896263</v>
      </c>
      <c r="C10215">
        <v>96</v>
      </c>
      <c r="D10215" t="s">
        <v>10</v>
      </c>
      <c r="E10215">
        <v>0.66100000000000003</v>
      </c>
      <c r="F10215">
        <v>0.385055114746093</v>
      </c>
      <c r="G10215">
        <v>0.110930854797363</v>
      </c>
      <c r="H10215">
        <v>0</v>
      </c>
      <c r="I10215">
        <v>-174.715</v>
      </c>
      <c r="J10215">
        <v>-0.14699999999999999</v>
      </c>
      <c r="K10215">
        <v>-2.899</v>
      </c>
      <c r="L10215" s="2">
        <f t="shared" si="639"/>
        <v>0.64839457257102329</v>
      </c>
      <c r="M10215" s="2">
        <f t="shared" si="640"/>
        <v>2.4580666998914795</v>
      </c>
      <c r="N10215" s="2">
        <f t="shared" si="641"/>
        <v>0.64839457257102329</v>
      </c>
    </row>
    <row r="10216" spans="1:14" x14ac:dyDescent="0.3">
      <c r="A10216" s="2">
        <f t="shared" si="638"/>
        <v>4.2513045000000602</v>
      </c>
      <c r="B10216">
        <v>3679.5896680000001</v>
      </c>
      <c r="C10216">
        <v>96</v>
      </c>
      <c r="D10216" t="s">
        <v>10</v>
      </c>
      <c r="E10216">
        <v>0.66100000000000003</v>
      </c>
      <c r="F10216">
        <v>0.385055114746093</v>
      </c>
      <c r="G10216">
        <v>0.110930854797363</v>
      </c>
      <c r="H10216">
        <v>0</v>
      </c>
      <c r="I10216">
        <v>-174.715</v>
      </c>
      <c r="J10216">
        <v>-0.14699999999999999</v>
      </c>
      <c r="K10216">
        <v>-2.899</v>
      </c>
      <c r="L10216" s="2">
        <f t="shared" si="639"/>
        <v>0.64839919838768056</v>
      </c>
      <c r="M10216" s="2">
        <f t="shared" si="640"/>
        <v>2.4580827566898069</v>
      </c>
      <c r="N10216" s="2">
        <f t="shared" si="641"/>
        <v>0.64839919838768056</v>
      </c>
    </row>
    <row r="10217" spans="1:14" x14ac:dyDescent="0.3">
      <c r="A10217" s="2">
        <f t="shared" si="638"/>
        <v>4.2513511000001927</v>
      </c>
      <c r="B10217">
        <v>3679.5897146000002</v>
      </c>
      <c r="C10217">
        <v>96</v>
      </c>
      <c r="D10217" t="s">
        <v>10</v>
      </c>
      <c r="E10217">
        <v>0.66100000000000003</v>
      </c>
      <c r="F10217">
        <v>0.385055114746093</v>
      </c>
      <c r="G10217">
        <v>0.110930854797363</v>
      </c>
      <c r="H10217">
        <v>0</v>
      </c>
      <c r="I10217">
        <v>-174.715</v>
      </c>
      <c r="J10217">
        <v>-0.14699999999999999</v>
      </c>
      <c r="K10217">
        <v>-2.899</v>
      </c>
      <c r="L10217" s="2">
        <f t="shared" si="639"/>
        <v>0.64840436776552879</v>
      </c>
      <c r="M10217" s="2">
        <f t="shared" si="640"/>
        <v>2.4581007002582052</v>
      </c>
      <c r="N10217" s="2">
        <f t="shared" si="641"/>
        <v>0.64840436776552879</v>
      </c>
    </row>
    <row r="10218" spans="1:14" x14ac:dyDescent="0.3">
      <c r="A10218" s="2">
        <f t="shared" si="638"/>
        <v>4.2514102000000094</v>
      </c>
      <c r="B10218">
        <v>3679.5897737</v>
      </c>
      <c r="C10218">
        <v>96</v>
      </c>
      <c r="D10218" t="s">
        <v>10</v>
      </c>
      <c r="E10218">
        <v>0.66100000000000003</v>
      </c>
      <c r="F10218">
        <v>0.385055114746093</v>
      </c>
      <c r="G10218">
        <v>0.110930854797363</v>
      </c>
      <c r="H10218">
        <v>0</v>
      </c>
      <c r="I10218">
        <v>-174.715</v>
      </c>
      <c r="J10218">
        <v>-0.14699999999999999</v>
      </c>
      <c r="K10218">
        <v>-2.899</v>
      </c>
      <c r="L10218" s="2">
        <f t="shared" si="639"/>
        <v>0.64841092377902698</v>
      </c>
      <c r="M10218" s="2">
        <f t="shared" si="640"/>
        <v>2.4581234570154162</v>
      </c>
      <c r="N10218" s="2">
        <f t="shared" si="641"/>
        <v>0.64841092377902698</v>
      </c>
    </row>
    <row r="10219" spans="1:14" x14ac:dyDescent="0.3">
      <c r="A10219" s="2">
        <f t="shared" si="638"/>
        <v>4.2514550000000781</v>
      </c>
      <c r="B10219">
        <v>3679.5898185000001</v>
      </c>
      <c r="C10219">
        <v>96</v>
      </c>
      <c r="D10219" t="s">
        <v>10</v>
      </c>
      <c r="E10219">
        <v>0.66100000000000003</v>
      </c>
      <c r="F10219">
        <v>0.385055114746093</v>
      </c>
      <c r="G10219">
        <v>0.110930854797363</v>
      </c>
      <c r="H10219">
        <v>0</v>
      </c>
      <c r="I10219">
        <v>-174.715</v>
      </c>
      <c r="J10219">
        <v>-0.14699999999999999</v>
      </c>
      <c r="K10219">
        <v>-2.899</v>
      </c>
      <c r="L10219" s="2">
        <f t="shared" si="639"/>
        <v>0.64841589348132955</v>
      </c>
      <c r="M10219" s="2">
        <f t="shared" si="640"/>
        <v>2.4581407074845831</v>
      </c>
      <c r="N10219" s="2">
        <f t="shared" si="641"/>
        <v>0.64841589348132955</v>
      </c>
    </row>
    <row r="10220" spans="1:14" x14ac:dyDescent="0.3">
      <c r="A10220" s="2">
        <f t="shared" si="638"/>
        <v>4.2515013000002</v>
      </c>
      <c r="B10220">
        <v>3679.5898648000002</v>
      </c>
      <c r="C10220">
        <v>96</v>
      </c>
      <c r="D10220" t="s">
        <v>10</v>
      </c>
      <c r="E10220">
        <v>0.66100000000000003</v>
      </c>
      <c r="F10220">
        <v>0.385055114746093</v>
      </c>
      <c r="G10220">
        <v>0.110930854797363</v>
      </c>
      <c r="H10220">
        <v>0</v>
      </c>
      <c r="I10220">
        <v>-174.715</v>
      </c>
      <c r="J10220">
        <v>-0.14699999999999999</v>
      </c>
      <c r="K10220">
        <v>-2.899</v>
      </c>
      <c r="L10220" s="2">
        <f t="shared" si="639"/>
        <v>0.64842102957992021</v>
      </c>
      <c r="M10220" s="2">
        <f t="shared" si="640"/>
        <v>2.4581585355364428</v>
      </c>
      <c r="N10220" s="2">
        <f t="shared" si="641"/>
        <v>0.64842102957992021</v>
      </c>
    </row>
    <row r="10221" spans="1:14" x14ac:dyDescent="0.3">
      <c r="A10221" s="2">
        <f t="shared" si="638"/>
        <v>4.2515456999999515</v>
      </c>
      <c r="B10221">
        <v>3679.5899092</v>
      </c>
      <c r="C10221">
        <v>96</v>
      </c>
      <c r="D10221" t="s">
        <v>10</v>
      </c>
      <c r="E10221">
        <v>0.66100000000000003</v>
      </c>
      <c r="F10221">
        <v>0.385055114746093</v>
      </c>
      <c r="G10221">
        <v>0.110930854797363</v>
      </c>
      <c r="H10221">
        <v>0</v>
      </c>
      <c r="I10221">
        <v>-174.715</v>
      </c>
      <c r="J10221">
        <v>-0.14699999999999999</v>
      </c>
      <c r="K10221">
        <v>-2.899</v>
      </c>
      <c r="L10221" s="2">
        <f t="shared" si="639"/>
        <v>0.64842595490984567</v>
      </c>
      <c r="M10221" s="2">
        <f t="shared" si="640"/>
        <v>2.4581756319834418</v>
      </c>
      <c r="N10221" s="2">
        <f t="shared" si="641"/>
        <v>0.64842595490984567</v>
      </c>
    </row>
    <row r="10222" spans="1:14" x14ac:dyDescent="0.3">
      <c r="A10222" s="2">
        <f t="shared" si="638"/>
        <v>4.251588300000094</v>
      </c>
      <c r="B10222">
        <v>3679.5899518000001</v>
      </c>
      <c r="C10222">
        <v>96</v>
      </c>
      <c r="D10222" t="s">
        <v>10</v>
      </c>
      <c r="E10222">
        <v>0.66100000000000003</v>
      </c>
      <c r="F10222">
        <v>0.385055114746093</v>
      </c>
      <c r="G10222">
        <v>0.110930854797363</v>
      </c>
      <c r="H10222">
        <v>0</v>
      </c>
      <c r="I10222">
        <v>-174.715</v>
      </c>
      <c r="J10222">
        <v>-0.14699999999999999</v>
      </c>
      <c r="K10222">
        <v>-2.899</v>
      </c>
      <c r="L10222" s="2">
        <f t="shared" si="639"/>
        <v>0.64843068056427589</v>
      </c>
      <c r="M10222" s="2">
        <f t="shared" si="640"/>
        <v>2.4581920353313849</v>
      </c>
      <c r="N10222" s="2">
        <f t="shared" si="641"/>
        <v>0.64843068056427589</v>
      </c>
    </row>
    <row r="10223" spans="1:14" x14ac:dyDescent="0.3">
      <c r="A10223" s="2">
        <f t="shared" si="638"/>
        <v>4.2516319999999723</v>
      </c>
      <c r="B10223">
        <v>3679.5899955</v>
      </c>
      <c r="C10223">
        <v>96</v>
      </c>
      <c r="D10223" t="s">
        <v>10</v>
      </c>
      <c r="E10223">
        <v>0.66100000000000003</v>
      </c>
      <c r="F10223">
        <v>0.385055114746093</v>
      </c>
      <c r="G10223">
        <v>0.110930854797363</v>
      </c>
      <c r="H10223">
        <v>0</v>
      </c>
      <c r="I10223">
        <v>-174.715</v>
      </c>
      <c r="J10223">
        <v>-0.14699999999999999</v>
      </c>
      <c r="K10223">
        <v>-2.899</v>
      </c>
      <c r="L10223" s="2">
        <f t="shared" si="639"/>
        <v>0.64843552824261708</v>
      </c>
      <c r="M10223" s="2">
        <f t="shared" si="640"/>
        <v>2.4582088622398524</v>
      </c>
      <c r="N10223" s="2">
        <f t="shared" si="641"/>
        <v>0.64843552824261708</v>
      </c>
    </row>
    <row r="10224" spans="1:14" x14ac:dyDescent="0.3">
      <c r="A10224" s="2">
        <f t="shared" si="638"/>
        <v>4.2516807000001791</v>
      </c>
      <c r="B10224">
        <v>3679.5900442000002</v>
      </c>
      <c r="C10224">
        <v>96</v>
      </c>
      <c r="D10224" t="s">
        <v>10</v>
      </c>
      <c r="E10224">
        <v>0.66100000000000003</v>
      </c>
      <c r="F10224">
        <v>0.385055114746093</v>
      </c>
      <c r="G10224">
        <v>0.110930854797363</v>
      </c>
      <c r="H10224">
        <v>0</v>
      </c>
      <c r="I10224">
        <v>-174.715</v>
      </c>
      <c r="J10224">
        <v>-0.14699999999999999</v>
      </c>
      <c r="K10224">
        <v>-2.899</v>
      </c>
      <c r="L10224" s="2">
        <f t="shared" si="639"/>
        <v>0.64844093057526864</v>
      </c>
      <c r="M10224" s="2">
        <f t="shared" si="640"/>
        <v>2.45822761442402</v>
      </c>
      <c r="N10224" s="2">
        <f t="shared" si="641"/>
        <v>0.64844093057526864</v>
      </c>
    </row>
    <row r="10225" spans="1:14" x14ac:dyDescent="0.3">
      <c r="A10225" s="2">
        <f t="shared" si="638"/>
        <v>4.2517253000000892</v>
      </c>
      <c r="B10225">
        <v>3679.5900888000001</v>
      </c>
      <c r="C10225">
        <v>96</v>
      </c>
      <c r="D10225" t="s">
        <v>10</v>
      </c>
      <c r="E10225">
        <v>0.66100000000000003</v>
      </c>
      <c r="F10225">
        <v>0.385055114746093</v>
      </c>
      <c r="G10225">
        <v>0.110930854797363</v>
      </c>
      <c r="H10225">
        <v>0</v>
      </c>
      <c r="I10225">
        <v>-174.715</v>
      </c>
      <c r="J10225">
        <v>-0.14699999999999999</v>
      </c>
      <c r="K10225">
        <v>-2.899</v>
      </c>
      <c r="L10225" s="2">
        <f t="shared" si="639"/>
        <v>0.64844587809138265</v>
      </c>
      <c r="M10225" s="2">
        <f t="shared" si="640"/>
        <v>2.4582447878821032</v>
      </c>
      <c r="N10225" s="2">
        <f t="shared" si="641"/>
        <v>0.64844587809138265</v>
      </c>
    </row>
    <row r="10226" spans="1:14" x14ac:dyDescent="0.3">
      <c r="A10226" s="2">
        <f t="shared" si="638"/>
        <v>4.251781999999821</v>
      </c>
      <c r="B10226">
        <v>3679.5901454999998</v>
      </c>
      <c r="C10226">
        <v>96</v>
      </c>
      <c r="D10226" t="s">
        <v>10</v>
      </c>
      <c r="E10226">
        <v>0.66100000000000003</v>
      </c>
      <c r="F10226">
        <v>0.385055114746093</v>
      </c>
      <c r="G10226">
        <v>0.110930854797363</v>
      </c>
      <c r="H10226">
        <v>0</v>
      </c>
      <c r="I10226">
        <v>-174.715</v>
      </c>
      <c r="J10226">
        <v>-0.14699999999999999</v>
      </c>
      <c r="K10226">
        <v>-2.899</v>
      </c>
      <c r="L10226" s="2">
        <f t="shared" si="639"/>
        <v>0.64845216787081994</v>
      </c>
      <c r="M10226" s="2">
        <f t="shared" si="640"/>
        <v>2.4582666205070058</v>
      </c>
      <c r="N10226" s="2">
        <f t="shared" si="641"/>
        <v>0.64845216787081994</v>
      </c>
    </row>
    <row r="10227" spans="1:14" x14ac:dyDescent="0.3">
      <c r="A10227" s="2">
        <f t="shared" si="638"/>
        <v>4.2518178999998781</v>
      </c>
      <c r="B10227">
        <v>3679.5901813999999</v>
      </c>
      <c r="C10227">
        <v>96</v>
      </c>
      <c r="D10227" t="s">
        <v>10</v>
      </c>
      <c r="E10227">
        <v>0.66100000000000003</v>
      </c>
      <c r="F10227">
        <v>0.385055114746093</v>
      </c>
      <c r="G10227">
        <v>0.110930854797363</v>
      </c>
      <c r="H10227">
        <v>0</v>
      </c>
      <c r="I10227">
        <v>-174.715</v>
      </c>
      <c r="J10227">
        <v>-0.14699999999999999</v>
      </c>
      <c r="K10227">
        <v>-2.899</v>
      </c>
      <c r="L10227" s="2">
        <f t="shared" si="639"/>
        <v>0.64845615028851356</v>
      </c>
      <c r="M10227" s="2">
        <f t="shared" si="640"/>
        <v>2.4582804439856472</v>
      </c>
      <c r="N10227" s="2">
        <f t="shared" si="641"/>
        <v>0.64845615028851356</v>
      </c>
    </row>
    <row r="10228" spans="1:14" x14ac:dyDescent="0.3">
      <c r="A10228" s="2">
        <f t="shared" si="638"/>
        <v>4.2518731000000116</v>
      </c>
      <c r="B10228">
        <v>3679.5902366</v>
      </c>
      <c r="C10228">
        <v>96</v>
      </c>
      <c r="D10228" t="s">
        <v>10</v>
      </c>
      <c r="E10228">
        <v>0.66100000000000003</v>
      </c>
      <c r="F10228">
        <v>0.385055114746093</v>
      </c>
      <c r="G10228">
        <v>0.110930854797363</v>
      </c>
      <c r="H10228">
        <v>0</v>
      </c>
      <c r="I10228">
        <v>-174.715</v>
      </c>
      <c r="J10228">
        <v>-0.14699999999999999</v>
      </c>
      <c r="K10228">
        <v>-2.899</v>
      </c>
      <c r="L10228" s="2">
        <f t="shared" si="639"/>
        <v>0.64846227367171316</v>
      </c>
      <c r="M10228" s="2">
        <f t="shared" si="640"/>
        <v>2.4583016990280324</v>
      </c>
      <c r="N10228" s="2">
        <f t="shared" si="641"/>
        <v>0.64846227367171316</v>
      </c>
    </row>
    <row r="10229" spans="1:14" x14ac:dyDescent="0.3">
      <c r="A10229" s="2">
        <f t="shared" si="638"/>
        <v>4.2519103999998151</v>
      </c>
      <c r="B10229">
        <v>3679.5902738999998</v>
      </c>
      <c r="C10229">
        <v>96</v>
      </c>
      <c r="D10229" t="s">
        <v>10</v>
      </c>
      <c r="E10229">
        <v>0.66100000000000003</v>
      </c>
      <c r="F10229">
        <v>0.385055114746093</v>
      </c>
      <c r="G10229">
        <v>0.110930854797363</v>
      </c>
      <c r="H10229">
        <v>0</v>
      </c>
      <c r="I10229">
        <v>-174.715</v>
      </c>
      <c r="J10229">
        <v>-0.14699999999999999</v>
      </c>
      <c r="K10229">
        <v>-2.899</v>
      </c>
      <c r="L10229" s="2">
        <f t="shared" si="639"/>
        <v>0.64846641139257533</v>
      </c>
      <c r="M10229" s="2">
        <f t="shared" si="640"/>
        <v>2.4583160615837367</v>
      </c>
      <c r="N10229" s="2">
        <f t="shared" si="641"/>
        <v>0.64846641139257533</v>
      </c>
    </row>
    <row r="10230" spans="1:14" x14ac:dyDescent="0.3">
      <c r="A10230" s="2">
        <f t="shared" si="638"/>
        <v>4.2519612000000961</v>
      </c>
      <c r="B10230">
        <v>3679.5903247000001</v>
      </c>
      <c r="C10230">
        <v>96</v>
      </c>
      <c r="D10230" t="s">
        <v>10</v>
      </c>
      <c r="E10230">
        <v>0.66100000000000003</v>
      </c>
      <c r="F10230">
        <v>0.385055114746093</v>
      </c>
      <c r="G10230">
        <v>0.110930854797363</v>
      </c>
      <c r="H10230">
        <v>0</v>
      </c>
      <c r="I10230">
        <v>-174.715</v>
      </c>
      <c r="J10230">
        <v>-0.14699999999999999</v>
      </c>
      <c r="K10230">
        <v>-2.899</v>
      </c>
      <c r="L10230" s="2">
        <f t="shared" si="639"/>
        <v>0.64847204668003022</v>
      </c>
      <c r="M10230" s="2">
        <f t="shared" si="640"/>
        <v>2.4583356223836739</v>
      </c>
      <c r="N10230" s="2">
        <f t="shared" si="641"/>
        <v>0.64847204668003022</v>
      </c>
    </row>
    <row r="10231" spans="1:14" x14ac:dyDescent="0.3">
      <c r="A10231" s="2">
        <f t="shared" si="638"/>
        <v>4.2519986000002064</v>
      </c>
      <c r="B10231">
        <v>3679.5903621000002</v>
      </c>
      <c r="C10231">
        <v>96</v>
      </c>
      <c r="D10231" t="s">
        <v>10</v>
      </c>
      <c r="E10231">
        <v>0.66100000000000003</v>
      </c>
      <c r="F10231">
        <v>0.385055114746093</v>
      </c>
      <c r="G10231">
        <v>0.110930854797363</v>
      </c>
      <c r="H10231">
        <v>0</v>
      </c>
      <c r="I10231">
        <v>-174.715</v>
      </c>
      <c r="J10231">
        <v>-0.14699999999999999</v>
      </c>
      <c r="K10231">
        <v>-2.899</v>
      </c>
      <c r="L10231" s="2">
        <f t="shared" si="639"/>
        <v>0.64847619549401192</v>
      </c>
      <c r="M10231" s="2">
        <f t="shared" si="640"/>
        <v>2.458350023445008</v>
      </c>
      <c r="N10231" s="2">
        <f t="shared" si="641"/>
        <v>0.64847619549401192</v>
      </c>
    </row>
    <row r="10232" spans="1:14" x14ac:dyDescent="0.3">
      <c r="A10232" s="2">
        <f t="shared" si="638"/>
        <v>4.2520364000001791</v>
      </c>
      <c r="B10232">
        <v>3679.5903999000002</v>
      </c>
      <c r="C10232">
        <v>96</v>
      </c>
      <c r="D10232" t="s">
        <v>10</v>
      </c>
      <c r="E10232">
        <v>0.66100000000000003</v>
      </c>
      <c r="F10232">
        <v>0.385055114746093</v>
      </c>
      <c r="G10232">
        <v>0.110930854797363</v>
      </c>
      <c r="H10232">
        <v>0</v>
      </c>
      <c r="I10232">
        <v>-174.715</v>
      </c>
      <c r="J10232">
        <v>-0.14699999999999999</v>
      </c>
      <c r="K10232">
        <v>-2.899</v>
      </c>
      <c r="L10232" s="2">
        <f t="shared" si="639"/>
        <v>0.64848038868032021</v>
      </c>
      <c r="M10232" s="2">
        <f t="shared" si="640"/>
        <v>2.458364578528335</v>
      </c>
      <c r="N10232" s="2">
        <f t="shared" si="641"/>
        <v>0.64848038868032021</v>
      </c>
    </row>
    <row r="10233" spans="1:14" x14ac:dyDescent="0.3">
      <c r="A10233" s="2">
        <f t="shared" si="638"/>
        <v>4.2520743999998558</v>
      </c>
      <c r="B10233">
        <v>3679.5904378999999</v>
      </c>
      <c r="C10233">
        <v>96</v>
      </c>
      <c r="D10233" t="s">
        <v>10</v>
      </c>
      <c r="E10233">
        <v>0.66100000000000003</v>
      </c>
      <c r="F10233">
        <v>0.385055114746093</v>
      </c>
      <c r="G10233">
        <v>0.110930854797363</v>
      </c>
      <c r="H10233">
        <v>0</v>
      </c>
      <c r="I10233">
        <v>-174.715</v>
      </c>
      <c r="J10233">
        <v>-0.14699999999999999</v>
      </c>
      <c r="K10233">
        <v>-2.899</v>
      </c>
      <c r="L10233" s="2">
        <f t="shared" si="639"/>
        <v>0.64848460405276664</v>
      </c>
      <c r="M10233" s="2">
        <f t="shared" si="640"/>
        <v>2.4583792106225708</v>
      </c>
      <c r="N10233" s="2">
        <f t="shared" si="641"/>
        <v>0.64848460405276664</v>
      </c>
    </row>
    <row r="10234" spans="1:14" x14ac:dyDescent="0.3">
      <c r="A10234" s="2">
        <f t="shared" si="638"/>
        <v>4.2521222999998827</v>
      </c>
      <c r="B10234">
        <v>3679.5904857999999</v>
      </c>
      <c r="C10234">
        <v>96</v>
      </c>
      <c r="D10234" t="s">
        <v>10</v>
      </c>
      <c r="E10234">
        <v>0.66100000000000003</v>
      </c>
      <c r="F10234">
        <v>0.385055114746093</v>
      </c>
      <c r="G10234">
        <v>0.110930854797363</v>
      </c>
      <c r="H10234">
        <v>0</v>
      </c>
      <c r="I10234">
        <v>-174.715</v>
      </c>
      <c r="J10234">
        <v>-0.14699999999999999</v>
      </c>
      <c r="K10234">
        <v>-2.899</v>
      </c>
      <c r="L10234" s="2">
        <f t="shared" si="639"/>
        <v>0.6484899176407144</v>
      </c>
      <c r="M10234" s="2">
        <f t="shared" si="640"/>
        <v>2.4583976547625777</v>
      </c>
      <c r="N10234" s="2">
        <f t="shared" si="641"/>
        <v>0.6484899176407144</v>
      </c>
    </row>
    <row r="10235" spans="1:14" x14ac:dyDescent="0.3">
      <c r="A10235" s="2">
        <f t="shared" si="638"/>
        <v>4.2521593999999823</v>
      </c>
      <c r="B10235">
        <v>3679.5905229</v>
      </c>
      <c r="C10235">
        <v>96</v>
      </c>
      <c r="D10235" t="s">
        <v>10</v>
      </c>
      <c r="E10235">
        <v>0.66100000000000003</v>
      </c>
      <c r="F10235">
        <v>0.385055114746093</v>
      </c>
      <c r="G10235">
        <v>0.110930854797363</v>
      </c>
      <c r="H10235">
        <v>0</v>
      </c>
      <c r="I10235">
        <v>-174.715</v>
      </c>
      <c r="J10235">
        <v>-0.14699999999999999</v>
      </c>
      <c r="K10235">
        <v>-2.899</v>
      </c>
      <c r="L10235" s="2">
        <f t="shared" si="639"/>
        <v>0.64849403317543841</v>
      </c>
      <c r="M10235" s="2">
        <f t="shared" si="640"/>
        <v>2.4584119403073732</v>
      </c>
      <c r="N10235" s="2">
        <f t="shared" si="641"/>
        <v>0.64849403317543841</v>
      </c>
    </row>
    <row r="10236" spans="1:14" x14ac:dyDescent="0.3">
      <c r="A10236" s="2">
        <f t="shared" si="638"/>
        <v>4.2521944999998595</v>
      </c>
      <c r="B10236">
        <v>3679.5905579999999</v>
      </c>
      <c r="C10236">
        <v>96</v>
      </c>
      <c r="D10236" t="s">
        <v>10</v>
      </c>
      <c r="E10236">
        <v>0.66100000000000003</v>
      </c>
      <c r="F10236">
        <v>0.385055114746093</v>
      </c>
      <c r="G10236">
        <v>0.110930854797363</v>
      </c>
      <c r="H10236">
        <v>0</v>
      </c>
      <c r="I10236">
        <v>-174.715</v>
      </c>
      <c r="J10236">
        <v>-0.14699999999999999</v>
      </c>
      <c r="K10236">
        <v>-2.899</v>
      </c>
      <c r="L10236" s="2">
        <f t="shared" si="639"/>
        <v>0.64849792684842822</v>
      </c>
      <c r="M10236" s="2">
        <f t="shared" si="640"/>
        <v>2.4584254557418537</v>
      </c>
      <c r="N10236" s="2">
        <f t="shared" si="641"/>
        <v>0.64849792684842822</v>
      </c>
    </row>
    <row r="10237" spans="1:14" x14ac:dyDescent="0.3">
      <c r="A10237" s="2">
        <f t="shared" si="638"/>
        <v>4.2522318000001178</v>
      </c>
      <c r="B10237">
        <v>3679.5905953000001</v>
      </c>
      <c r="C10237">
        <v>96</v>
      </c>
      <c r="D10237" t="s">
        <v>10</v>
      </c>
      <c r="E10237">
        <v>0.66100000000000003</v>
      </c>
      <c r="F10237">
        <v>0.385055114746093</v>
      </c>
      <c r="G10237">
        <v>0.110930854797363</v>
      </c>
      <c r="H10237">
        <v>0</v>
      </c>
      <c r="I10237">
        <v>-174.715</v>
      </c>
      <c r="J10237">
        <v>-0.14699999999999999</v>
      </c>
      <c r="K10237">
        <v>-2.899</v>
      </c>
      <c r="L10237" s="2">
        <f t="shared" si="639"/>
        <v>0.64850206456934079</v>
      </c>
      <c r="M10237" s="2">
        <f t="shared" si="640"/>
        <v>2.4584398182977329</v>
      </c>
      <c r="N10237" s="2">
        <f t="shared" si="641"/>
        <v>0.64850206456934079</v>
      </c>
    </row>
    <row r="10238" spans="1:14" x14ac:dyDescent="0.3">
      <c r="A10238" s="2">
        <f t="shared" si="638"/>
        <v>4.2522696000000906</v>
      </c>
      <c r="B10238">
        <v>3679.5906331000001</v>
      </c>
      <c r="C10238">
        <v>96</v>
      </c>
      <c r="D10238" t="s">
        <v>10</v>
      </c>
      <c r="E10238">
        <v>0.66100000000000003</v>
      </c>
      <c r="F10238">
        <v>0.385055114746093</v>
      </c>
      <c r="G10238">
        <v>0.110930854797363</v>
      </c>
      <c r="H10238">
        <v>0</v>
      </c>
      <c r="I10238">
        <v>-174.715</v>
      </c>
      <c r="J10238">
        <v>-0.14699999999999999</v>
      </c>
      <c r="K10238">
        <v>-2.899</v>
      </c>
      <c r="L10238" s="2">
        <f t="shared" si="639"/>
        <v>0.64850625775564907</v>
      </c>
      <c r="M10238" s="2">
        <f t="shared" si="640"/>
        <v>2.45845437338106</v>
      </c>
      <c r="N10238" s="2">
        <f t="shared" si="641"/>
        <v>0.64850625775564907</v>
      </c>
    </row>
    <row r="10239" spans="1:14" x14ac:dyDescent="0.3">
      <c r="A10239" s="2">
        <f t="shared" si="638"/>
        <v>4.2523077999999259</v>
      </c>
      <c r="B10239">
        <v>3679.5906712999999</v>
      </c>
      <c r="C10239">
        <v>96</v>
      </c>
      <c r="D10239" t="s">
        <v>10</v>
      </c>
      <c r="E10239">
        <v>0.66100000000000003</v>
      </c>
      <c r="F10239">
        <v>0.385055114746093</v>
      </c>
      <c r="G10239">
        <v>0.110930854797363</v>
      </c>
      <c r="H10239">
        <v>0</v>
      </c>
      <c r="I10239">
        <v>-174.715</v>
      </c>
      <c r="J10239">
        <v>-0.14699999999999999</v>
      </c>
      <c r="K10239">
        <v>-2.899</v>
      </c>
      <c r="L10239" s="2">
        <f t="shared" si="639"/>
        <v>0.64851049531428406</v>
      </c>
      <c r="M10239" s="2">
        <f t="shared" si="640"/>
        <v>2.45846908248638</v>
      </c>
      <c r="N10239" s="2">
        <f t="shared" si="641"/>
        <v>0.64851049531428406</v>
      </c>
    </row>
    <row r="10240" spans="1:14" x14ac:dyDescent="0.3">
      <c r="A10240" s="2">
        <f t="shared" si="638"/>
        <v>4.2523565999999846</v>
      </c>
      <c r="B10240">
        <v>3679.5907201</v>
      </c>
      <c r="C10240">
        <v>96</v>
      </c>
      <c r="D10240" t="s">
        <v>10</v>
      </c>
      <c r="E10240">
        <v>0.66100000000000003</v>
      </c>
      <c r="F10240">
        <v>0.385055114746093</v>
      </c>
      <c r="G10240">
        <v>0.110930854797363</v>
      </c>
      <c r="H10240">
        <v>0</v>
      </c>
      <c r="I10240">
        <v>-174.715</v>
      </c>
      <c r="J10240">
        <v>-0.14699999999999999</v>
      </c>
      <c r="K10240">
        <v>-2.899</v>
      </c>
      <c r="L10240" s="2">
        <f t="shared" si="639"/>
        <v>0.64851590874000464</v>
      </c>
      <c r="M10240" s="2">
        <f t="shared" si="640"/>
        <v>2.458487873176002</v>
      </c>
      <c r="N10240" s="2">
        <f t="shared" si="641"/>
        <v>0.64851590874000464</v>
      </c>
    </row>
    <row r="10241" spans="1:14" x14ac:dyDescent="0.3">
      <c r="A10241" s="2">
        <f t="shared" si="638"/>
        <v>4.2523949999999786</v>
      </c>
      <c r="B10241">
        <v>3679.5907585</v>
      </c>
      <c r="C10241">
        <v>96</v>
      </c>
      <c r="D10241" t="s">
        <v>10</v>
      </c>
      <c r="E10241">
        <v>0.66100000000000003</v>
      </c>
      <c r="F10241">
        <v>0.385055114746093</v>
      </c>
      <c r="G10241">
        <v>0.110930854797363</v>
      </c>
      <c r="H10241">
        <v>0</v>
      </c>
      <c r="I10241">
        <v>-174.715</v>
      </c>
      <c r="J10241">
        <v>-0.14699999999999999</v>
      </c>
      <c r="K10241">
        <v>-2.899</v>
      </c>
      <c r="L10241" s="2">
        <f t="shared" si="639"/>
        <v>0.64852016848482819</v>
      </c>
      <c r="M10241" s="2">
        <f t="shared" si="640"/>
        <v>2.4585026592924062</v>
      </c>
      <c r="N10241" s="2">
        <f t="shared" si="641"/>
        <v>0.64852016848482819</v>
      </c>
    </row>
    <row r="10242" spans="1:14" x14ac:dyDescent="0.3">
      <c r="A10242" s="2">
        <f t="shared" si="638"/>
        <v>4.2524435999998786</v>
      </c>
      <c r="B10242">
        <v>3679.5908070999999</v>
      </c>
      <c r="C10242">
        <v>96</v>
      </c>
      <c r="D10242" t="s">
        <v>10</v>
      </c>
      <c r="E10242">
        <v>0.66100000000000003</v>
      </c>
      <c r="F10242">
        <v>0.385055114746093</v>
      </c>
      <c r="G10242">
        <v>0.110930854797363</v>
      </c>
      <c r="H10242">
        <v>0</v>
      </c>
      <c r="I10242">
        <v>-174.715</v>
      </c>
      <c r="J10242">
        <v>-0.14699999999999999</v>
      </c>
      <c r="K10242">
        <v>-2.899</v>
      </c>
      <c r="L10242" s="2">
        <f t="shared" si="639"/>
        <v>0.64852555972436021</v>
      </c>
      <c r="M10242" s="2">
        <f t="shared" si="640"/>
        <v>2.4585213729709445</v>
      </c>
      <c r="N10242" s="2">
        <f t="shared" si="641"/>
        <v>0.64852555972436021</v>
      </c>
    </row>
    <row r="10243" spans="1:14" x14ac:dyDescent="0.3">
      <c r="A10243" s="2">
        <f t="shared" ref="A10243:A10306" si="642">B10243-$B$2</f>
        <v>4.2524945000000116</v>
      </c>
      <c r="B10243">
        <v>3679.590858</v>
      </c>
      <c r="C10243">
        <v>96</v>
      </c>
      <c r="D10243" t="s">
        <v>10</v>
      </c>
      <c r="E10243">
        <v>0.66100000000000003</v>
      </c>
      <c r="F10243">
        <v>0.385055114746093</v>
      </c>
      <c r="G10243">
        <v>0.110930854797363</v>
      </c>
      <c r="H10243">
        <v>0</v>
      </c>
      <c r="I10243">
        <v>-174.715</v>
      </c>
      <c r="J10243">
        <v>-0.14699999999999999</v>
      </c>
      <c r="K10243">
        <v>-2.899</v>
      </c>
      <c r="L10243" s="2">
        <f t="shared" si="639"/>
        <v>0.64853120610488413</v>
      </c>
      <c r="M10243" s="2">
        <f t="shared" si="640"/>
        <v>2.4585409722763365</v>
      </c>
      <c r="N10243" s="2">
        <f t="shared" si="641"/>
        <v>0.64853120610488413</v>
      </c>
    </row>
    <row r="10244" spans="1:14" x14ac:dyDescent="0.3">
      <c r="A10244" s="2">
        <f t="shared" si="642"/>
        <v>4.2525338999998894</v>
      </c>
      <c r="B10244">
        <v>3679.5908973999999</v>
      </c>
      <c r="C10244">
        <v>96</v>
      </c>
      <c r="D10244" t="s">
        <v>10</v>
      </c>
      <c r="E10244">
        <v>0.66100000000000003</v>
      </c>
      <c r="F10244">
        <v>0.385055114746093</v>
      </c>
      <c r="G10244">
        <v>0.110930854797363</v>
      </c>
      <c r="H10244">
        <v>0</v>
      </c>
      <c r="I10244">
        <v>-174.715</v>
      </c>
      <c r="J10244">
        <v>-0.14699999999999999</v>
      </c>
      <c r="K10244">
        <v>-2.899</v>
      </c>
      <c r="L10244" s="2">
        <f t="shared" ref="L10244:L10307" si="643">N10243+(G10244*(A10244-A10243))</f>
        <v>0.64853557678054963</v>
      </c>
      <c r="M10244" s="2">
        <f t="shared" ref="M10244:M10307" si="644">M10243+(F10244*(A10244-A10243))</f>
        <v>2.4585561434478103</v>
      </c>
      <c r="N10244" s="2">
        <f t="shared" ref="N10244:N10307" si="645">N10243+(G10244*(A10244-A10243))</f>
        <v>0.64853557678054963</v>
      </c>
    </row>
    <row r="10245" spans="1:14" x14ac:dyDescent="0.3">
      <c r="A10245" s="2">
        <f t="shared" si="642"/>
        <v>4.2525728999999046</v>
      </c>
      <c r="B10245">
        <v>3679.5909363999999</v>
      </c>
      <c r="C10245">
        <v>96</v>
      </c>
      <c r="D10245" t="s">
        <v>10</v>
      </c>
      <c r="E10245">
        <v>0.66100000000000003</v>
      </c>
      <c r="F10245">
        <v>0.385055114746093</v>
      </c>
      <c r="G10245">
        <v>0.110930854797363</v>
      </c>
      <c r="H10245">
        <v>0</v>
      </c>
      <c r="I10245">
        <v>-174.715</v>
      </c>
      <c r="J10245">
        <v>-0.14699999999999999</v>
      </c>
      <c r="K10245">
        <v>-2.899</v>
      </c>
      <c r="L10245" s="2">
        <f t="shared" si="643"/>
        <v>0.64853990308388842</v>
      </c>
      <c r="M10245" s="2">
        <f t="shared" si="644"/>
        <v>2.4585711605972911</v>
      </c>
      <c r="N10245" s="2">
        <f t="shared" si="645"/>
        <v>0.64853990308388842</v>
      </c>
    </row>
    <row r="10246" spans="1:14" x14ac:dyDescent="0.3">
      <c r="A10246" s="2">
        <f t="shared" si="642"/>
        <v>4.2526108000001841</v>
      </c>
      <c r="B10246">
        <v>3679.5909743000002</v>
      </c>
      <c r="C10246">
        <v>96</v>
      </c>
      <c r="D10246" t="s">
        <v>10</v>
      </c>
      <c r="E10246">
        <v>0.66100000000000003</v>
      </c>
      <c r="F10246">
        <v>0.385055114746093</v>
      </c>
      <c r="G10246">
        <v>0.110930854797363</v>
      </c>
      <c r="H10246">
        <v>0</v>
      </c>
      <c r="I10246">
        <v>-174.715</v>
      </c>
      <c r="J10246">
        <v>-0.14699999999999999</v>
      </c>
      <c r="K10246">
        <v>-2.899</v>
      </c>
      <c r="L10246" s="2">
        <f t="shared" si="643"/>
        <v>0.64854410736331625</v>
      </c>
      <c r="M10246" s="2">
        <f t="shared" si="644"/>
        <v>2.4585857541862475</v>
      </c>
      <c r="N10246" s="2">
        <f t="shared" si="645"/>
        <v>0.64854410736331625</v>
      </c>
    </row>
    <row r="10247" spans="1:14" x14ac:dyDescent="0.3">
      <c r="A10247" s="2">
        <f t="shared" si="642"/>
        <v>4.2526495000001887</v>
      </c>
      <c r="B10247">
        <v>3679.5910130000002</v>
      </c>
      <c r="C10247">
        <v>96</v>
      </c>
      <c r="D10247" t="s">
        <v>10</v>
      </c>
      <c r="E10247">
        <v>0.66100000000000003</v>
      </c>
      <c r="F10247">
        <v>0.385055114746093</v>
      </c>
      <c r="G10247">
        <v>0.110930854797363</v>
      </c>
      <c r="H10247">
        <v>0</v>
      </c>
      <c r="I10247">
        <v>-174.715</v>
      </c>
      <c r="J10247">
        <v>-0.14699999999999999</v>
      </c>
      <c r="K10247">
        <v>-2.899</v>
      </c>
      <c r="L10247" s="2">
        <f t="shared" si="643"/>
        <v>0.64854840038739736</v>
      </c>
      <c r="M10247" s="2">
        <f t="shared" si="644"/>
        <v>2.4586006558191897</v>
      </c>
      <c r="N10247" s="2">
        <f t="shared" si="645"/>
        <v>0.64854840038739736</v>
      </c>
    </row>
    <row r="10248" spans="1:14" x14ac:dyDescent="0.3">
      <c r="A10248" s="2">
        <f t="shared" si="642"/>
        <v>4.252687799999876</v>
      </c>
      <c r="B10248">
        <v>3679.5910512999999</v>
      </c>
      <c r="C10248">
        <v>96</v>
      </c>
      <c r="D10248" t="s">
        <v>10</v>
      </c>
      <c r="E10248">
        <v>0.66100000000000003</v>
      </c>
      <c r="F10248">
        <v>0.385055114746093</v>
      </c>
      <c r="G10248">
        <v>0.110930854797363</v>
      </c>
      <c r="H10248">
        <v>0</v>
      </c>
      <c r="I10248">
        <v>-174.715</v>
      </c>
      <c r="J10248">
        <v>-0.14699999999999999</v>
      </c>
      <c r="K10248">
        <v>-2.899</v>
      </c>
      <c r="L10248" s="2">
        <f t="shared" si="643"/>
        <v>0.64855264903910137</v>
      </c>
      <c r="M10248" s="2">
        <f t="shared" si="644"/>
        <v>2.4586154034299641</v>
      </c>
      <c r="N10248" s="2">
        <f t="shared" si="645"/>
        <v>0.64855264903910137</v>
      </c>
    </row>
    <row r="10249" spans="1:14" x14ac:dyDescent="0.3">
      <c r="A10249" s="2">
        <f t="shared" si="642"/>
        <v>4.2527510999998412</v>
      </c>
      <c r="B10249">
        <v>3679.5911145999999</v>
      </c>
      <c r="C10249">
        <v>96</v>
      </c>
      <c r="D10249" t="s">
        <v>10</v>
      </c>
      <c r="E10249">
        <v>0.66100000000000003</v>
      </c>
      <c r="F10249">
        <v>0.385055114746093</v>
      </c>
      <c r="G10249">
        <v>0.110930854797363</v>
      </c>
      <c r="H10249">
        <v>0</v>
      </c>
      <c r="I10249">
        <v>-174.715</v>
      </c>
      <c r="J10249">
        <v>-0.14699999999999999</v>
      </c>
      <c r="K10249">
        <v>-2.899</v>
      </c>
      <c r="L10249" s="2">
        <f t="shared" si="643"/>
        <v>0.64855967096220624</v>
      </c>
      <c r="M10249" s="2">
        <f t="shared" si="644"/>
        <v>2.4586397774187141</v>
      </c>
      <c r="N10249" s="2">
        <f t="shared" si="645"/>
        <v>0.64855967096220624</v>
      </c>
    </row>
    <row r="10250" spans="1:14" x14ac:dyDescent="0.3">
      <c r="A10250" s="2">
        <f t="shared" si="642"/>
        <v>4.2527945000001637</v>
      </c>
      <c r="B10250">
        <v>3679.5911580000002</v>
      </c>
      <c r="C10250">
        <v>96</v>
      </c>
      <c r="D10250" t="s">
        <v>10</v>
      </c>
      <c r="E10250">
        <v>0.66100000000000003</v>
      </c>
      <c r="F10250">
        <v>0.385055114746093</v>
      </c>
      <c r="G10250">
        <v>0.110930854797363</v>
      </c>
      <c r="H10250">
        <v>0</v>
      </c>
      <c r="I10250">
        <v>-174.715</v>
      </c>
      <c r="J10250">
        <v>-0.14699999999999999</v>
      </c>
      <c r="K10250">
        <v>-2.899</v>
      </c>
      <c r="L10250" s="2">
        <f t="shared" si="643"/>
        <v>0.64856448536134026</v>
      </c>
      <c r="M10250" s="2">
        <f t="shared" si="644"/>
        <v>2.4586564888108184</v>
      </c>
      <c r="N10250" s="2">
        <f t="shared" si="645"/>
        <v>0.64856448536134026</v>
      </c>
    </row>
    <row r="10251" spans="1:14" x14ac:dyDescent="0.3">
      <c r="A10251" s="2">
        <f t="shared" si="642"/>
        <v>4.2528378000001794</v>
      </c>
      <c r="B10251">
        <v>3679.5912013000002</v>
      </c>
      <c r="C10251">
        <v>96</v>
      </c>
      <c r="D10251" t="s">
        <v>10</v>
      </c>
      <c r="E10251">
        <v>0.66100000000000003</v>
      </c>
      <c r="F10251">
        <v>0.385055114746093</v>
      </c>
      <c r="G10251">
        <v>0.110930854797363</v>
      </c>
      <c r="H10251">
        <v>0</v>
      </c>
      <c r="I10251">
        <v>-174.715</v>
      </c>
      <c r="J10251">
        <v>-0.14699999999999999</v>
      </c>
      <c r="K10251">
        <v>-2.899</v>
      </c>
      <c r="L10251" s="2">
        <f t="shared" si="643"/>
        <v>0.64856928866735475</v>
      </c>
      <c r="M10251" s="2">
        <f t="shared" si="644"/>
        <v>2.458673161697293</v>
      </c>
      <c r="N10251" s="2">
        <f t="shared" si="645"/>
        <v>0.64856928866735475</v>
      </c>
    </row>
    <row r="10252" spans="1:14" x14ac:dyDescent="0.3">
      <c r="A10252" s="2">
        <f t="shared" si="642"/>
        <v>4.2529033999999228</v>
      </c>
      <c r="B10252">
        <v>3679.5912668999999</v>
      </c>
      <c r="C10252">
        <v>96</v>
      </c>
      <c r="D10252" t="s">
        <v>10</v>
      </c>
      <c r="E10252">
        <v>0.66100000000000003</v>
      </c>
      <c r="F10252">
        <v>0.385055114746093</v>
      </c>
      <c r="G10252">
        <v>0.110930854797363</v>
      </c>
      <c r="H10252">
        <v>0</v>
      </c>
      <c r="I10252">
        <v>-174.715</v>
      </c>
      <c r="J10252">
        <v>-0.14699999999999999</v>
      </c>
      <c r="K10252">
        <v>-2.899</v>
      </c>
      <c r="L10252" s="2">
        <f t="shared" si="643"/>
        <v>0.64857656573140099</v>
      </c>
      <c r="M10252" s="2">
        <f t="shared" si="644"/>
        <v>2.4586984213127216</v>
      </c>
      <c r="N10252" s="2">
        <f t="shared" si="645"/>
        <v>0.64857656573140099</v>
      </c>
    </row>
    <row r="10253" spans="1:14" x14ac:dyDescent="0.3">
      <c r="A10253" s="2">
        <f t="shared" si="642"/>
        <v>4.2529469999999492</v>
      </c>
      <c r="B10253">
        <v>3679.5913105</v>
      </c>
      <c r="C10253">
        <v>96</v>
      </c>
      <c r="D10253" t="s">
        <v>10</v>
      </c>
      <c r="E10253">
        <v>0.66100000000000003</v>
      </c>
      <c r="F10253">
        <v>0.385055114746093</v>
      </c>
      <c r="G10253">
        <v>0.110930854797363</v>
      </c>
      <c r="H10253">
        <v>0</v>
      </c>
      <c r="I10253">
        <v>-174.715</v>
      </c>
      <c r="J10253">
        <v>-0.14699999999999999</v>
      </c>
      <c r="K10253">
        <v>-2.899</v>
      </c>
      <c r="L10253" s="2">
        <f t="shared" si="643"/>
        <v>0.64858140231667305</v>
      </c>
      <c r="M10253" s="2">
        <f t="shared" si="644"/>
        <v>2.4587152097157348</v>
      </c>
      <c r="N10253" s="2">
        <f t="shared" si="645"/>
        <v>0.64858140231667305</v>
      </c>
    </row>
    <row r="10254" spans="1:14" x14ac:dyDescent="0.3">
      <c r="A10254" s="2">
        <f t="shared" si="642"/>
        <v>4.2529903999998169</v>
      </c>
      <c r="B10254">
        <v>3679.5913538999998</v>
      </c>
      <c r="C10254">
        <v>96</v>
      </c>
      <c r="D10254" t="s">
        <v>10</v>
      </c>
      <c r="E10254">
        <v>0.66100000000000003</v>
      </c>
      <c r="F10254">
        <v>0.385055114746093</v>
      </c>
      <c r="G10254">
        <v>0.110930854797363</v>
      </c>
      <c r="H10254">
        <v>0</v>
      </c>
      <c r="I10254">
        <v>-174.715</v>
      </c>
      <c r="J10254">
        <v>-0.14699999999999999</v>
      </c>
      <c r="K10254">
        <v>-2.899</v>
      </c>
      <c r="L10254" s="2">
        <f t="shared" si="643"/>
        <v>0.64858621671575656</v>
      </c>
      <c r="M10254" s="2">
        <f t="shared" si="644"/>
        <v>2.4587319211076637</v>
      </c>
      <c r="N10254" s="2">
        <f t="shared" si="645"/>
        <v>0.64858621671575656</v>
      </c>
    </row>
    <row r="10255" spans="1:14" x14ac:dyDescent="0.3">
      <c r="A10255" s="2">
        <f t="shared" si="642"/>
        <v>4.2530332000001181</v>
      </c>
      <c r="B10255">
        <v>3679.5913967000001</v>
      </c>
      <c r="C10255">
        <v>96</v>
      </c>
      <c r="D10255" t="s">
        <v>10</v>
      </c>
      <c r="E10255">
        <v>0.66100000000000003</v>
      </c>
      <c r="F10255">
        <v>0.385055114746093</v>
      </c>
      <c r="G10255">
        <v>0.110930854797363</v>
      </c>
      <c r="H10255">
        <v>0</v>
      </c>
      <c r="I10255">
        <v>-174.715</v>
      </c>
      <c r="J10255">
        <v>-0.14699999999999999</v>
      </c>
      <c r="K10255">
        <v>-2.899</v>
      </c>
      <c r="L10255" s="2">
        <f t="shared" si="643"/>
        <v>0.64859096455637533</v>
      </c>
      <c r="M10255" s="2">
        <f t="shared" si="644"/>
        <v>2.4587484014666909</v>
      </c>
      <c r="N10255" s="2">
        <f t="shared" si="645"/>
        <v>0.64859096455637533</v>
      </c>
    </row>
    <row r="10256" spans="1:14" x14ac:dyDescent="0.3">
      <c r="A10256" s="2">
        <f t="shared" si="642"/>
        <v>4.2530815000000075</v>
      </c>
      <c r="B10256">
        <v>3679.591445</v>
      </c>
      <c r="C10256">
        <v>96</v>
      </c>
      <c r="D10256" t="s">
        <v>10</v>
      </c>
      <c r="E10256">
        <v>0.66100000000000003</v>
      </c>
      <c r="F10256">
        <v>0.385055114746093</v>
      </c>
      <c r="G10256">
        <v>0.110930854797363</v>
      </c>
      <c r="H10256">
        <v>0</v>
      </c>
      <c r="I10256">
        <v>-174.715</v>
      </c>
      <c r="J10256">
        <v>-0.14699999999999999</v>
      </c>
      <c r="K10256">
        <v>-2.899</v>
      </c>
      <c r="L10256" s="2">
        <f t="shared" si="643"/>
        <v>0.64859632251664978</v>
      </c>
      <c r="M10256" s="2">
        <f t="shared" si="644"/>
        <v>2.4587669996286907</v>
      </c>
      <c r="N10256" s="2">
        <f t="shared" si="645"/>
        <v>0.64859632251664978</v>
      </c>
    </row>
    <row r="10257" spans="1:14" x14ac:dyDescent="0.3">
      <c r="A10257" s="2">
        <f t="shared" si="642"/>
        <v>4.2531248000000232</v>
      </c>
      <c r="B10257">
        <v>3679.5914883</v>
      </c>
      <c r="C10257">
        <v>96</v>
      </c>
      <c r="D10257" t="s">
        <v>10</v>
      </c>
      <c r="E10257">
        <v>0.66100000000000003</v>
      </c>
      <c r="F10257">
        <v>0.385055114746093</v>
      </c>
      <c r="G10257">
        <v>0.110930854797363</v>
      </c>
      <c r="H10257">
        <v>0</v>
      </c>
      <c r="I10257">
        <v>-174.715</v>
      </c>
      <c r="J10257">
        <v>-0.14699999999999999</v>
      </c>
      <c r="K10257">
        <v>-2.899</v>
      </c>
      <c r="L10257" s="2">
        <f t="shared" si="643"/>
        <v>0.64860112582266427</v>
      </c>
      <c r="M10257" s="2">
        <f t="shared" si="644"/>
        <v>2.4587836725151653</v>
      </c>
      <c r="N10257" s="2">
        <f t="shared" si="645"/>
        <v>0.64860112582266427</v>
      </c>
    </row>
    <row r="10258" spans="1:14" x14ac:dyDescent="0.3">
      <c r="A10258" s="2">
        <f t="shared" si="642"/>
        <v>4.2532163999999284</v>
      </c>
      <c r="B10258">
        <v>3679.5915798999999</v>
      </c>
      <c r="C10258">
        <v>96</v>
      </c>
      <c r="D10258" t="s">
        <v>10</v>
      </c>
      <c r="E10258">
        <v>0.66100000000000003</v>
      </c>
      <c r="F10258">
        <v>0.385055114746093</v>
      </c>
      <c r="G10258">
        <v>0.110930854797363</v>
      </c>
      <c r="H10258">
        <v>0</v>
      </c>
      <c r="I10258">
        <v>-174.715</v>
      </c>
      <c r="J10258">
        <v>-0.14699999999999999</v>
      </c>
      <c r="K10258">
        <v>-2.899</v>
      </c>
      <c r="L10258" s="2">
        <f t="shared" si="643"/>
        <v>0.64861128708895321</v>
      </c>
      <c r="M10258" s="2">
        <f t="shared" si="644"/>
        <v>2.4588189435636396</v>
      </c>
      <c r="N10258" s="2">
        <f t="shared" si="645"/>
        <v>0.64861128708895321</v>
      </c>
    </row>
    <row r="10259" spans="1:14" x14ac:dyDescent="0.3">
      <c r="A10259" s="2">
        <f t="shared" si="642"/>
        <v>4.2532618000000184</v>
      </c>
      <c r="B10259">
        <v>3679.5916253</v>
      </c>
      <c r="C10259">
        <v>96</v>
      </c>
      <c r="D10259" t="s">
        <v>10</v>
      </c>
      <c r="E10259">
        <v>0.66100000000000003</v>
      </c>
      <c r="F10259">
        <v>0.385055114746093</v>
      </c>
      <c r="G10259">
        <v>0.110930854797363</v>
      </c>
      <c r="H10259">
        <v>0</v>
      </c>
      <c r="I10259">
        <v>-174.715</v>
      </c>
      <c r="J10259">
        <v>-0.14699999999999999</v>
      </c>
      <c r="K10259">
        <v>-2.899</v>
      </c>
      <c r="L10259" s="2">
        <f t="shared" si="643"/>
        <v>0.64861632334977104</v>
      </c>
      <c r="M10259" s="2">
        <f t="shared" si="644"/>
        <v>2.4588364250658836</v>
      </c>
      <c r="N10259" s="2">
        <f t="shared" si="645"/>
        <v>0.64861632334977104</v>
      </c>
    </row>
    <row r="10260" spans="1:14" x14ac:dyDescent="0.3">
      <c r="A10260" s="2">
        <f t="shared" si="642"/>
        <v>4.2533066999999392</v>
      </c>
      <c r="B10260">
        <v>3679.5916702</v>
      </c>
      <c r="C10260">
        <v>96</v>
      </c>
      <c r="D10260" t="s">
        <v>10</v>
      </c>
      <c r="E10260">
        <v>0.66100000000000003</v>
      </c>
      <c r="F10260">
        <v>0.385055114746093</v>
      </c>
      <c r="G10260">
        <v>0.110930854797363</v>
      </c>
      <c r="H10260">
        <v>0</v>
      </c>
      <c r="I10260">
        <v>-174.715</v>
      </c>
      <c r="J10260">
        <v>-0.14699999999999999</v>
      </c>
      <c r="K10260">
        <v>-2.899</v>
      </c>
      <c r="L10260" s="2">
        <f t="shared" si="643"/>
        <v>0.64862130414514263</v>
      </c>
      <c r="M10260" s="2">
        <f t="shared" si="644"/>
        <v>2.4588537140405053</v>
      </c>
      <c r="N10260" s="2">
        <f t="shared" si="645"/>
        <v>0.64862130414514263</v>
      </c>
    </row>
    <row r="10261" spans="1:14" x14ac:dyDescent="0.3">
      <c r="A10261" s="2">
        <f t="shared" si="642"/>
        <v>4.2533554999999978</v>
      </c>
      <c r="B10261">
        <v>3679.591719</v>
      </c>
      <c r="C10261">
        <v>96</v>
      </c>
      <c r="D10261" t="s">
        <v>10</v>
      </c>
      <c r="E10261">
        <v>0.66100000000000003</v>
      </c>
      <c r="F10261">
        <v>0.385055114746093</v>
      </c>
      <c r="G10261">
        <v>0.110930854797363</v>
      </c>
      <c r="H10261">
        <v>0</v>
      </c>
      <c r="I10261">
        <v>-174.715</v>
      </c>
      <c r="J10261">
        <v>-0.14699999999999999</v>
      </c>
      <c r="K10261">
        <v>-2.899</v>
      </c>
      <c r="L10261" s="2">
        <f t="shared" si="643"/>
        <v>0.64862671757086321</v>
      </c>
      <c r="M10261" s="2">
        <f t="shared" si="644"/>
        <v>2.4588725047301274</v>
      </c>
      <c r="N10261" s="2">
        <f t="shared" si="645"/>
        <v>0.64862671757086321</v>
      </c>
    </row>
    <row r="10262" spans="1:14" x14ac:dyDescent="0.3">
      <c r="A10262" s="2">
        <f t="shared" si="642"/>
        <v>4.2534021999999823</v>
      </c>
      <c r="B10262">
        <v>3679.5917657</v>
      </c>
      <c r="C10262">
        <v>96</v>
      </c>
      <c r="D10262" t="s">
        <v>10</v>
      </c>
      <c r="E10262">
        <v>0.66100000000000003</v>
      </c>
      <c r="F10262">
        <v>0.385055114746093</v>
      </c>
      <c r="G10262">
        <v>0.110930854797363</v>
      </c>
      <c r="H10262">
        <v>0</v>
      </c>
      <c r="I10262">
        <v>-174.715</v>
      </c>
      <c r="J10262">
        <v>-0.14699999999999999</v>
      </c>
      <c r="K10262">
        <v>-2.899</v>
      </c>
      <c r="L10262" s="2">
        <f t="shared" si="643"/>
        <v>0.64863189804178056</v>
      </c>
      <c r="M10262" s="2">
        <f t="shared" si="644"/>
        <v>2.45889048680398</v>
      </c>
      <c r="N10262" s="2">
        <f t="shared" si="645"/>
        <v>0.64863189804178056</v>
      </c>
    </row>
    <row r="10263" spans="1:14" x14ac:dyDescent="0.3">
      <c r="A10263" s="2">
        <f t="shared" si="642"/>
        <v>4.2534474999997656</v>
      </c>
      <c r="B10263">
        <v>3679.5918109999998</v>
      </c>
      <c r="C10263">
        <v>96</v>
      </c>
      <c r="D10263" t="s">
        <v>10</v>
      </c>
      <c r="E10263">
        <v>0.66100000000000003</v>
      </c>
      <c r="F10263">
        <v>0.385055114746093</v>
      </c>
      <c r="G10263">
        <v>0.110930854797363</v>
      </c>
      <c r="H10263">
        <v>0</v>
      </c>
      <c r="I10263">
        <v>-174.715</v>
      </c>
      <c r="J10263">
        <v>-0.14699999999999999</v>
      </c>
      <c r="K10263">
        <v>-2.899</v>
      </c>
      <c r="L10263" s="2">
        <f t="shared" si="643"/>
        <v>0.64863692320947886</v>
      </c>
      <c r="M10263" s="2">
        <f t="shared" si="644"/>
        <v>2.4589079298005947</v>
      </c>
      <c r="N10263" s="2">
        <f t="shared" si="645"/>
        <v>0.64863692320947886</v>
      </c>
    </row>
    <row r="10264" spans="1:14" x14ac:dyDescent="0.3">
      <c r="A10264" s="2">
        <f t="shared" si="642"/>
        <v>4.2534930000001623</v>
      </c>
      <c r="B10264">
        <v>3679.5918565000002</v>
      </c>
      <c r="C10264">
        <v>96</v>
      </c>
      <c r="D10264" t="s">
        <v>10</v>
      </c>
      <c r="E10264">
        <v>0.66100000000000003</v>
      </c>
      <c r="F10264">
        <v>0.385055114746093</v>
      </c>
      <c r="G10264">
        <v>0.110930854797363</v>
      </c>
      <c r="H10264">
        <v>0</v>
      </c>
      <c r="I10264">
        <v>-174.715</v>
      </c>
      <c r="J10264">
        <v>-0.14699999999999999</v>
      </c>
      <c r="K10264">
        <v>-2.899</v>
      </c>
      <c r="L10264" s="2">
        <f t="shared" si="643"/>
        <v>0.6486419705634161</v>
      </c>
      <c r="M10264" s="2">
        <f t="shared" si="644"/>
        <v>2.4589254498084685</v>
      </c>
      <c r="N10264" s="2">
        <f t="shared" si="645"/>
        <v>0.6486419705634161</v>
      </c>
    </row>
    <row r="10265" spans="1:14" x14ac:dyDescent="0.3">
      <c r="A10265" s="2">
        <f t="shared" si="642"/>
        <v>4.2535501000002114</v>
      </c>
      <c r="B10265">
        <v>3679.5919136000002</v>
      </c>
      <c r="C10265">
        <v>96</v>
      </c>
      <c r="D10265" t="s">
        <v>10</v>
      </c>
      <c r="E10265">
        <v>0.66100000000000003</v>
      </c>
      <c r="F10265">
        <v>0.385055114746093</v>
      </c>
      <c r="G10265">
        <v>0.110930854797363</v>
      </c>
      <c r="H10265">
        <v>0</v>
      </c>
      <c r="I10265">
        <v>-174.715</v>
      </c>
      <c r="J10265">
        <v>-0.14699999999999999</v>
      </c>
      <c r="K10265">
        <v>-2.899</v>
      </c>
      <c r="L10265" s="2">
        <f t="shared" si="643"/>
        <v>0.64864830471523049</v>
      </c>
      <c r="M10265" s="2">
        <f t="shared" si="644"/>
        <v>2.4589474364555395</v>
      </c>
      <c r="N10265" s="2">
        <f t="shared" si="645"/>
        <v>0.64864830471523049</v>
      </c>
    </row>
    <row r="10266" spans="1:14" x14ac:dyDescent="0.3">
      <c r="A10266" s="2">
        <f t="shared" si="642"/>
        <v>4.2535939999997936</v>
      </c>
      <c r="B10266">
        <v>3679.5919574999998</v>
      </c>
      <c r="C10266">
        <v>96</v>
      </c>
      <c r="D10266" t="s">
        <v>10</v>
      </c>
      <c r="E10266">
        <v>0.66100000000000003</v>
      </c>
      <c r="F10266">
        <v>0.385055114746093</v>
      </c>
      <c r="G10266">
        <v>0.110930854797363</v>
      </c>
      <c r="H10266">
        <v>0</v>
      </c>
      <c r="I10266">
        <v>-174.715</v>
      </c>
      <c r="J10266">
        <v>-0.14699999999999999</v>
      </c>
      <c r="K10266">
        <v>-2.899</v>
      </c>
      <c r="L10266" s="2">
        <f t="shared" si="643"/>
        <v>0.64865317457970972</v>
      </c>
      <c r="M10266" s="2">
        <f t="shared" si="644"/>
        <v>2.4589643403749162</v>
      </c>
      <c r="N10266" s="2">
        <f t="shared" si="645"/>
        <v>0.64865317457970972</v>
      </c>
    </row>
    <row r="10267" spans="1:14" x14ac:dyDescent="0.3">
      <c r="A10267" s="2">
        <f t="shared" si="642"/>
        <v>4.2536384999998518</v>
      </c>
      <c r="B10267">
        <v>3679.5920019999999</v>
      </c>
      <c r="C10267">
        <v>96</v>
      </c>
      <c r="D10267" t="s">
        <v>10</v>
      </c>
      <c r="E10267">
        <v>0.66100000000000003</v>
      </c>
      <c r="F10267">
        <v>0.385055114746093</v>
      </c>
      <c r="G10267">
        <v>0.110930854797363</v>
      </c>
      <c r="H10267">
        <v>0</v>
      </c>
      <c r="I10267">
        <v>-174.715</v>
      </c>
      <c r="J10267">
        <v>-0.14699999999999999</v>
      </c>
      <c r="K10267">
        <v>-2.899</v>
      </c>
      <c r="L10267" s="2">
        <f t="shared" si="643"/>
        <v>0.64865811100275461</v>
      </c>
      <c r="M10267" s="2">
        <f t="shared" si="644"/>
        <v>2.458981475327545</v>
      </c>
      <c r="N10267" s="2">
        <f t="shared" si="645"/>
        <v>0.64865811100275461</v>
      </c>
    </row>
    <row r="10268" spans="1:14" x14ac:dyDescent="0.3">
      <c r="A10268" s="2">
        <f t="shared" si="642"/>
        <v>4.2536823000000368</v>
      </c>
      <c r="B10268">
        <v>3679.5920458000001</v>
      </c>
      <c r="C10268">
        <v>96</v>
      </c>
      <c r="D10268" t="s">
        <v>10</v>
      </c>
      <c r="E10268">
        <v>0.66100000000000003</v>
      </c>
      <c r="F10268">
        <v>0.385055114746093</v>
      </c>
      <c r="G10268">
        <v>0.110930854797363</v>
      </c>
      <c r="H10268">
        <v>0</v>
      </c>
      <c r="I10268">
        <v>-174.715</v>
      </c>
      <c r="J10268">
        <v>-0.14699999999999999</v>
      </c>
      <c r="K10268">
        <v>-2.899</v>
      </c>
      <c r="L10268" s="2">
        <f t="shared" si="643"/>
        <v>0.64866296977421523</v>
      </c>
      <c r="M10268" s="2">
        <f t="shared" si="644"/>
        <v>2.4589983407416423</v>
      </c>
      <c r="N10268" s="2">
        <f t="shared" si="645"/>
        <v>0.64866296977421523</v>
      </c>
    </row>
    <row r="10269" spans="1:14" x14ac:dyDescent="0.3">
      <c r="A10269" s="2">
        <f t="shared" si="642"/>
        <v>4.2537388999999166</v>
      </c>
      <c r="B10269">
        <v>3679.5921023999999</v>
      </c>
      <c r="C10269">
        <v>96</v>
      </c>
      <c r="D10269" t="s">
        <v>10</v>
      </c>
      <c r="E10269">
        <v>0.66100000000000003</v>
      </c>
      <c r="F10269">
        <v>0.385055114746093</v>
      </c>
      <c r="G10269">
        <v>0.110930854797363</v>
      </c>
      <c r="H10269">
        <v>0</v>
      </c>
      <c r="I10269">
        <v>-174.715</v>
      </c>
      <c r="J10269">
        <v>-0.14699999999999999</v>
      </c>
      <c r="K10269">
        <v>-2.899</v>
      </c>
      <c r="L10269" s="2">
        <f t="shared" si="643"/>
        <v>0.64866924846058338</v>
      </c>
      <c r="M10269" s="2">
        <f t="shared" si="644"/>
        <v>2.4590201348610905</v>
      </c>
      <c r="N10269" s="2">
        <f t="shared" si="645"/>
        <v>0.64866924846058338</v>
      </c>
    </row>
    <row r="10270" spans="1:14" x14ac:dyDescent="0.3">
      <c r="A10270" s="2">
        <f t="shared" si="642"/>
        <v>4.2537806000000273</v>
      </c>
      <c r="B10270">
        <v>3679.5921441</v>
      </c>
      <c r="C10270">
        <v>96</v>
      </c>
      <c r="D10270" t="s">
        <v>10</v>
      </c>
      <c r="E10270">
        <v>0.66100000000000003</v>
      </c>
      <c r="F10270">
        <v>0.385055114746093</v>
      </c>
      <c r="G10270">
        <v>0.110930854797363</v>
      </c>
      <c r="H10270">
        <v>0</v>
      </c>
      <c r="I10270">
        <v>-174.715</v>
      </c>
      <c r="J10270">
        <v>-0.14699999999999999</v>
      </c>
      <c r="K10270">
        <v>-2.899</v>
      </c>
      <c r="L10270" s="2">
        <f t="shared" si="643"/>
        <v>0.64867387427724066</v>
      </c>
      <c r="M10270" s="2">
        <f t="shared" si="644"/>
        <v>2.4590361916594179</v>
      </c>
      <c r="N10270" s="2">
        <f t="shared" si="645"/>
        <v>0.64867387427724066</v>
      </c>
    </row>
    <row r="10271" spans="1:14" x14ac:dyDescent="0.3">
      <c r="A10271" s="2">
        <f t="shared" si="642"/>
        <v>4.2538214999999582</v>
      </c>
      <c r="B10271">
        <v>3679.592185</v>
      </c>
      <c r="C10271">
        <v>96</v>
      </c>
      <c r="D10271" t="s">
        <v>10</v>
      </c>
      <c r="E10271">
        <v>0.66100000000000003</v>
      </c>
      <c r="F10271">
        <v>0.385055114746093</v>
      </c>
      <c r="G10271">
        <v>0.110930854797363</v>
      </c>
      <c r="H10271">
        <v>0</v>
      </c>
      <c r="I10271">
        <v>-174.715</v>
      </c>
      <c r="J10271">
        <v>-0.14699999999999999</v>
      </c>
      <c r="K10271">
        <v>-2.899</v>
      </c>
      <c r="L10271" s="2">
        <f t="shared" si="643"/>
        <v>0.64867841134919424</v>
      </c>
      <c r="M10271" s="2">
        <f t="shared" si="644"/>
        <v>2.4590519404135844</v>
      </c>
      <c r="N10271" s="2">
        <f t="shared" si="645"/>
        <v>0.64867841134919424</v>
      </c>
    </row>
    <row r="10272" spans="1:14" x14ac:dyDescent="0.3">
      <c r="A10272" s="2">
        <f t="shared" si="642"/>
        <v>4.253866300000027</v>
      </c>
      <c r="B10272">
        <v>3679.5922298</v>
      </c>
      <c r="C10272">
        <v>96</v>
      </c>
      <c r="D10272" t="s">
        <v>10</v>
      </c>
      <c r="E10272">
        <v>0.66100000000000003</v>
      </c>
      <c r="F10272">
        <v>0.385055114746093</v>
      </c>
      <c r="G10272">
        <v>0.110930854797363</v>
      </c>
      <c r="H10272">
        <v>0</v>
      </c>
      <c r="I10272">
        <v>-174.715</v>
      </c>
      <c r="J10272">
        <v>-0.14699999999999999</v>
      </c>
      <c r="K10272">
        <v>-2.899</v>
      </c>
      <c r="L10272" s="2">
        <f t="shared" si="643"/>
        <v>0.64868338105149681</v>
      </c>
      <c r="M10272" s="2">
        <f t="shared" si="644"/>
        <v>2.4590691908827513</v>
      </c>
      <c r="N10272" s="2">
        <f t="shared" si="645"/>
        <v>0.64868338105149681</v>
      </c>
    </row>
    <row r="10273" spans="1:14" x14ac:dyDescent="0.3">
      <c r="A10273" s="2">
        <f t="shared" si="642"/>
        <v>4.2539259000000129</v>
      </c>
      <c r="B10273">
        <v>3679.5922894</v>
      </c>
      <c r="C10273">
        <v>96</v>
      </c>
      <c r="D10273" t="s">
        <v>10</v>
      </c>
      <c r="E10273">
        <v>0.66100000000000003</v>
      </c>
      <c r="F10273">
        <v>0.385055114746093</v>
      </c>
      <c r="G10273">
        <v>0.110930854797363</v>
      </c>
      <c r="H10273">
        <v>0</v>
      </c>
      <c r="I10273">
        <v>-174.715</v>
      </c>
      <c r="J10273">
        <v>-0.14699999999999999</v>
      </c>
      <c r="K10273">
        <v>-2.899</v>
      </c>
      <c r="L10273" s="2">
        <f t="shared" si="643"/>
        <v>0.64868999253044113</v>
      </c>
      <c r="M10273" s="2">
        <f t="shared" si="644"/>
        <v>2.4590921401675847</v>
      </c>
      <c r="N10273" s="2">
        <f t="shared" si="645"/>
        <v>0.64868999253044113</v>
      </c>
    </row>
    <row r="10274" spans="1:14" x14ac:dyDescent="0.3">
      <c r="A10274" s="2">
        <f t="shared" si="642"/>
        <v>4.2539667999999438</v>
      </c>
      <c r="B10274">
        <v>3679.5923303</v>
      </c>
      <c r="C10274">
        <v>96</v>
      </c>
      <c r="D10274" t="s">
        <v>10</v>
      </c>
      <c r="E10274">
        <v>0.66100000000000003</v>
      </c>
      <c r="F10274">
        <v>0.385055114746093</v>
      </c>
      <c r="G10274">
        <v>0.110930854797363</v>
      </c>
      <c r="H10274">
        <v>0</v>
      </c>
      <c r="I10274">
        <v>-174.715</v>
      </c>
      <c r="J10274">
        <v>-0.14699999999999999</v>
      </c>
      <c r="K10274">
        <v>-2.899</v>
      </c>
      <c r="L10274" s="2">
        <f t="shared" si="643"/>
        <v>0.64869452960239471</v>
      </c>
      <c r="M10274" s="2">
        <f t="shared" si="644"/>
        <v>2.4591078889217513</v>
      </c>
      <c r="N10274" s="2">
        <f t="shared" si="645"/>
        <v>0.64869452960239471</v>
      </c>
    </row>
    <row r="10275" spans="1:14" x14ac:dyDescent="0.3">
      <c r="A10275" s="2">
        <f t="shared" si="642"/>
        <v>4.2540095999997902</v>
      </c>
      <c r="B10275">
        <v>3679.5923730999998</v>
      </c>
      <c r="C10275">
        <v>96</v>
      </c>
      <c r="D10275" t="s">
        <v>10</v>
      </c>
      <c r="E10275">
        <v>0.66100000000000003</v>
      </c>
      <c r="F10275">
        <v>0.385055114746093</v>
      </c>
      <c r="G10275">
        <v>0.110930854797363</v>
      </c>
      <c r="H10275">
        <v>0</v>
      </c>
      <c r="I10275">
        <v>-174.715</v>
      </c>
      <c r="J10275">
        <v>-0.14699999999999999</v>
      </c>
      <c r="K10275">
        <v>-2.899</v>
      </c>
      <c r="L10275" s="2">
        <f t="shared" si="643"/>
        <v>0.64869927744296296</v>
      </c>
      <c r="M10275" s="2">
        <f t="shared" si="644"/>
        <v>2.4591243692806031</v>
      </c>
      <c r="N10275" s="2">
        <f t="shared" si="645"/>
        <v>0.64869927744296296</v>
      </c>
    </row>
    <row r="10276" spans="1:14" x14ac:dyDescent="0.3">
      <c r="A10276" s="2">
        <f t="shared" si="642"/>
        <v>4.2540514000002077</v>
      </c>
      <c r="B10276">
        <v>3679.5924149000002</v>
      </c>
      <c r="C10276">
        <v>96</v>
      </c>
      <c r="D10276" t="s">
        <v>10</v>
      </c>
      <c r="E10276">
        <v>0.66100000000000003</v>
      </c>
      <c r="F10276">
        <v>0.385055114746093</v>
      </c>
      <c r="G10276">
        <v>0.110930854797363</v>
      </c>
      <c r="H10276">
        <v>0</v>
      </c>
      <c r="I10276">
        <v>-174.715</v>
      </c>
      <c r="J10276">
        <v>-0.14699999999999999</v>
      </c>
      <c r="K10276">
        <v>-2.899</v>
      </c>
      <c r="L10276" s="2">
        <f t="shared" si="643"/>
        <v>0.64870391435273977</v>
      </c>
      <c r="M10276" s="2">
        <f t="shared" si="644"/>
        <v>2.4591404645845603</v>
      </c>
      <c r="N10276" s="2">
        <f t="shared" si="645"/>
        <v>0.64870391435273977</v>
      </c>
    </row>
    <row r="10277" spans="1:14" x14ac:dyDescent="0.3">
      <c r="A10277" s="2">
        <f t="shared" si="642"/>
        <v>4.2540926000001491</v>
      </c>
      <c r="B10277">
        <v>3679.5924561000002</v>
      </c>
      <c r="C10277">
        <v>96</v>
      </c>
      <c r="D10277" t="s">
        <v>10</v>
      </c>
      <c r="E10277">
        <v>0.66100000000000003</v>
      </c>
      <c r="F10277">
        <v>0.385055114746093</v>
      </c>
      <c r="G10277">
        <v>0.110930854797363</v>
      </c>
      <c r="H10277">
        <v>0</v>
      </c>
      <c r="I10277">
        <v>-174.715</v>
      </c>
      <c r="J10277">
        <v>-0.14699999999999999</v>
      </c>
      <c r="K10277">
        <v>-2.899</v>
      </c>
      <c r="L10277" s="2">
        <f t="shared" si="643"/>
        <v>0.64870848470395093</v>
      </c>
      <c r="M10277" s="2">
        <f t="shared" si="644"/>
        <v>2.4591563288552654</v>
      </c>
      <c r="N10277" s="2">
        <f t="shared" si="645"/>
        <v>0.64870848470395093</v>
      </c>
    </row>
    <row r="10278" spans="1:14" x14ac:dyDescent="0.3">
      <c r="A10278" s="2">
        <f t="shared" si="642"/>
        <v>4.2541333999997732</v>
      </c>
      <c r="B10278">
        <v>3679.5924968999998</v>
      </c>
      <c r="C10278">
        <v>96</v>
      </c>
      <c r="D10278" t="s">
        <v>10</v>
      </c>
      <c r="E10278">
        <v>0.66100000000000003</v>
      </c>
      <c r="F10278">
        <v>0.385055114746093</v>
      </c>
      <c r="G10278">
        <v>0.110930854797363</v>
      </c>
      <c r="H10278">
        <v>0</v>
      </c>
      <c r="I10278">
        <v>-174.715</v>
      </c>
      <c r="J10278">
        <v>-0.14699999999999999</v>
      </c>
      <c r="K10278">
        <v>-2.899</v>
      </c>
      <c r="L10278" s="2">
        <f t="shared" si="643"/>
        <v>0.64871301068278497</v>
      </c>
      <c r="M10278" s="2">
        <f t="shared" si="644"/>
        <v>2.4591720391038021</v>
      </c>
      <c r="N10278" s="2">
        <f t="shared" si="645"/>
        <v>0.64871301068278497</v>
      </c>
    </row>
    <row r="10279" spans="1:14" x14ac:dyDescent="0.3">
      <c r="A10279" s="2">
        <f t="shared" si="642"/>
        <v>4.2541870999998537</v>
      </c>
      <c r="B10279">
        <v>3679.5925505999999</v>
      </c>
      <c r="C10279">
        <v>96</v>
      </c>
      <c r="D10279" t="s">
        <v>10</v>
      </c>
      <c r="E10279">
        <v>0.66100000000000003</v>
      </c>
      <c r="F10279">
        <v>0.385055114746093</v>
      </c>
      <c r="G10279">
        <v>0.110930854797363</v>
      </c>
      <c r="H10279">
        <v>0</v>
      </c>
      <c r="I10279">
        <v>-174.715</v>
      </c>
      <c r="J10279">
        <v>-0.14699999999999999</v>
      </c>
      <c r="K10279">
        <v>-2.899</v>
      </c>
      <c r="L10279" s="2">
        <f t="shared" si="643"/>
        <v>0.6487189676696965</v>
      </c>
      <c r="M10279" s="2">
        <f t="shared" si="644"/>
        <v>2.459192716563495</v>
      </c>
      <c r="N10279" s="2">
        <f t="shared" si="645"/>
        <v>0.6487189676696965</v>
      </c>
    </row>
    <row r="10280" spans="1:14" x14ac:dyDescent="0.3">
      <c r="A10280" s="2">
        <f t="shared" si="642"/>
        <v>4.254229099999975</v>
      </c>
      <c r="B10280">
        <v>3679.5925926</v>
      </c>
      <c r="C10280">
        <v>96</v>
      </c>
      <c r="D10280" t="s">
        <v>10</v>
      </c>
      <c r="E10280">
        <v>0.66100000000000003</v>
      </c>
      <c r="F10280">
        <v>0.385055114746093</v>
      </c>
      <c r="G10280">
        <v>0.110930854797363</v>
      </c>
      <c r="H10280">
        <v>0</v>
      </c>
      <c r="I10280">
        <v>-174.715</v>
      </c>
      <c r="J10280">
        <v>-0.14699999999999999</v>
      </c>
      <c r="K10280">
        <v>-2.899</v>
      </c>
      <c r="L10280" s="2">
        <f t="shared" si="643"/>
        <v>0.64872362676561146</v>
      </c>
      <c r="M10280" s="2">
        <f t="shared" si="644"/>
        <v>2.459208888878361</v>
      </c>
      <c r="N10280" s="2">
        <f t="shared" si="645"/>
        <v>0.64872362676561146</v>
      </c>
    </row>
    <row r="10281" spans="1:14" x14ac:dyDescent="0.3">
      <c r="A10281" s="2">
        <f t="shared" si="642"/>
        <v>4.2542741000002025</v>
      </c>
      <c r="B10281">
        <v>3679.5926376000002</v>
      </c>
      <c r="C10281">
        <v>96</v>
      </c>
      <c r="D10281" t="s">
        <v>10</v>
      </c>
      <c r="E10281">
        <v>0.66100000000000003</v>
      </c>
      <c r="F10281">
        <v>0.385055114746093</v>
      </c>
      <c r="G10281">
        <v>0.110930854797363</v>
      </c>
      <c r="H10281">
        <v>0</v>
      </c>
      <c r="I10281">
        <v>-174.715</v>
      </c>
      <c r="J10281">
        <v>-0.14699999999999999</v>
      </c>
      <c r="K10281">
        <v>-2.899</v>
      </c>
      <c r="L10281" s="2">
        <f t="shared" si="643"/>
        <v>0.64872861865410258</v>
      </c>
      <c r="M10281" s="2">
        <f t="shared" si="644"/>
        <v>2.459226216358612</v>
      </c>
      <c r="N10281" s="2">
        <f t="shared" si="645"/>
        <v>0.64872861865410258</v>
      </c>
    </row>
    <row r="10282" spans="1:14" x14ac:dyDescent="0.3">
      <c r="A10282" s="2">
        <f t="shared" si="642"/>
        <v>4.2543156000001545</v>
      </c>
      <c r="B10282">
        <v>3679.5926791000002</v>
      </c>
      <c r="C10282">
        <v>96</v>
      </c>
      <c r="D10282" t="s">
        <v>10</v>
      </c>
      <c r="E10282">
        <v>0.66100000000000003</v>
      </c>
      <c r="F10282">
        <v>0.385055114746093</v>
      </c>
      <c r="G10282">
        <v>0.110930854797363</v>
      </c>
      <c r="H10282">
        <v>0</v>
      </c>
      <c r="I10282">
        <v>-174.715</v>
      </c>
      <c r="J10282">
        <v>-0.14699999999999999</v>
      </c>
      <c r="K10282">
        <v>-2.899</v>
      </c>
      <c r="L10282" s="2">
        <f t="shared" si="643"/>
        <v>0.64873322228457131</v>
      </c>
      <c r="M10282" s="2">
        <f t="shared" si="644"/>
        <v>2.4592421961458557</v>
      </c>
      <c r="N10282" s="2">
        <f t="shared" si="645"/>
        <v>0.64873322228457131</v>
      </c>
    </row>
    <row r="10283" spans="1:14" x14ac:dyDescent="0.3">
      <c r="A10283" s="2">
        <f t="shared" si="642"/>
        <v>4.2543571999999585</v>
      </c>
      <c r="B10283">
        <v>3679.5927207</v>
      </c>
      <c r="C10283">
        <v>96</v>
      </c>
      <c r="D10283" t="s">
        <v>10</v>
      </c>
      <c r="E10283">
        <v>0.66100000000000003</v>
      </c>
      <c r="F10283">
        <v>0.385055114746093</v>
      </c>
      <c r="G10283">
        <v>0.110930854797363</v>
      </c>
      <c r="H10283">
        <v>0</v>
      </c>
      <c r="I10283">
        <v>-174.715</v>
      </c>
      <c r="J10283">
        <v>-0.14699999999999999</v>
      </c>
      <c r="K10283">
        <v>-2.899</v>
      </c>
      <c r="L10283" s="2">
        <f t="shared" si="643"/>
        <v>0.64873783700810916</v>
      </c>
      <c r="M10283" s="2">
        <f t="shared" si="644"/>
        <v>2.4592582144385537</v>
      </c>
      <c r="N10283" s="2">
        <f t="shared" si="645"/>
        <v>0.64873783700810916</v>
      </c>
    </row>
    <row r="10284" spans="1:14" x14ac:dyDescent="0.3">
      <c r="A10284" s="2">
        <f t="shared" si="642"/>
        <v>4.254398300000048</v>
      </c>
      <c r="B10284">
        <v>3679.5927618000001</v>
      </c>
      <c r="C10284">
        <v>96</v>
      </c>
      <c r="D10284" t="s">
        <v>10</v>
      </c>
      <c r="E10284">
        <v>0.66100000000000003</v>
      </c>
      <c r="F10284">
        <v>0.385055114746093</v>
      </c>
      <c r="G10284">
        <v>0.110930854797363</v>
      </c>
      <c r="H10284">
        <v>0</v>
      </c>
      <c r="I10284">
        <v>-174.715</v>
      </c>
      <c r="J10284">
        <v>-0.14699999999999999</v>
      </c>
      <c r="K10284">
        <v>-2.899</v>
      </c>
      <c r="L10284" s="2">
        <f t="shared" si="643"/>
        <v>0.6487423962662513</v>
      </c>
      <c r="M10284" s="2">
        <f t="shared" si="644"/>
        <v>2.4592740402038045</v>
      </c>
      <c r="N10284" s="2">
        <f t="shared" si="645"/>
        <v>0.6487423962662513</v>
      </c>
    </row>
    <row r="10285" spans="1:14" x14ac:dyDescent="0.3">
      <c r="A10285" s="2">
        <f t="shared" si="642"/>
        <v>4.2544398999998521</v>
      </c>
      <c r="B10285">
        <v>3679.5928033999999</v>
      </c>
      <c r="C10285">
        <v>96</v>
      </c>
      <c r="D10285" t="s">
        <v>10</v>
      </c>
      <c r="E10285">
        <v>0.66100000000000003</v>
      </c>
      <c r="F10285">
        <v>0.385055114746093</v>
      </c>
      <c r="G10285">
        <v>0.110930854797363</v>
      </c>
      <c r="H10285">
        <v>0</v>
      </c>
      <c r="I10285">
        <v>-174.715</v>
      </c>
      <c r="J10285">
        <v>-0.14699999999999999</v>
      </c>
      <c r="K10285">
        <v>-2.899</v>
      </c>
      <c r="L10285" s="2">
        <f t="shared" si="643"/>
        <v>0.64874701098978915</v>
      </c>
      <c r="M10285" s="2">
        <f t="shared" si="644"/>
        <v>2.4592900584965025</v>
      </c>
      <c r="N10285" s="2">
        <f t="shared" si="645"/>
        <v>0.64874701098978915</v>
      </c>
    </row>
    <row r="10286" spans="1:14" x14ac:dyDescent="0.3">
      <c r="A10286" s="2">
        <f t="shared" si="642"/>
        <v>4.254553599999781</v>
      </c>
      <c r="B10286">
        <v>3679.5929170999998</v>
      </c>
      <c r="C10286">
        <v>96</v>
      </c>
      <c r="D10286" t="s">
        <v>10</v>
      </c>
      <c r="E10286">
        <v>0.66100000000000003</v>
      </c>
      <c r="F10286">
        <v>0.385055114746093</v>
      </c>
      <c r="G10286">
        <v>0.110930854797363</v>
      </c>
      <c r="H10286">
        <v>0</v>
      </c>
      <c r="I10286">
        <v>-174.715</v>
      </c>
      <c r="J10286">
        <v>-0.14699999999999999</v>
      </c>
      <c r="K10286">
        <v>-2.899</v>
      </c>
      <c r="L10286" s="2">
        <f t="shared" si="643"/>
        <v>0.6487596238279717</v>
      </c>
      <c r="M10286" s="2">
        <f t="shared" si="644"/>
        <v>2.4593338392630217</v>
      </c>
      <c r="N10286" s="2">
        <f t="shared" si="645"/>
        <v>0.6487596238279717</v>
      </c>
    </row>
    <row r="10287" spans="1:14" x14ac:dyDescent="0.3">
      <c r="A10287" s="2">
        <f t="shared" si="642"/>
        <v>4.254597399999966</v>
      </c>
      <c r="B10287">
        <v>3679.5929609</v>
      </c>
      <c r="C10287">
        <v>96</v>
      </c>
      <c r="D10287" t="s">
        <v>10</v>
      </c>
      <c r="E10287">
        <v>0.66100000000000003</v>
      </c>
      <c r="F10287">
        <v>0.385055114746093</v>
      </c>
      <c r="G10287">
        <v>0.110930854797363</v>
      </c>
      <c r="H10287">
        <v>0</v>
      </c>
      <c r="I10287">
        <v>-174.715</v>
      </c>
      <c r="J10287">
        <v>-0.14699999999999999</v>
      </c>
      <c r="K10287">
        <v>-2.899</v>
      </c>
      <c r="L10287" s="2">
        <f t="shared" si="643"/>
        <v>0.64876448259943231</v>
      </c>
      <c r="M10287" s="2">
        <f t="shared" si="644"/>
        <v>2.459350704677119</v>
      </c>
      <c r="N10287" s="2">
        <f t="shared" si="645"/>
        <v>0.64876448259943231</v>
      </c>
    </row>
    <row r="10288" spans="1:14" x14ac:dyDescent="0.3">
      <c r="A10288" s="2">
        <f t="shared" si="642"/>
        <v>4.2546434000000772</v>
      </c>
      <c r="B10288">
        <v>3679.5930069000001</v>
      </c>
      <c r="C10288">
        <v>96</v>
      </c>
      <c r="D10288" t="s">
        <v>10</v>
      </c>
      <c r="E10288">
        <v>0.66100000000000003</v>
      </c>
      <c r="F10288">
        <v>0.385055114746093</v>
      </c>
      <c r="G10288">
        <v>0.110930854797363</v>
      </c>
      <c r="H10288">
        <v>0</v>
      </c>
      <c r="I10288">
        <v>-174.715</v>
      </c>
      <c r="J10288">
        <v>-0.14699999999999999</v>
      </c>
      <c r="K10288">
        <v>-2.899</v>
      </c>
      <c r="L10288" s="2">
        <f t="shared" si="643"/>
        <v>0.64876958541876528</v>
      </c>
      <c r="M10288" s="2">
        <f t="shared" si="644"/>
        <v>2.4593684172124401</v>
      </c>
      <c r="N10288" s="2">
        <f t="shared" si="645"/>
        <v>0.64876958541876528</v>
      </c>
    </row>
    <row r="10289" spans="1:14" x14ac:dyDescent="0.3">
      <c r="A10289" s="2">
        <f t="shared" si="642"/>
        <v>4.2546846999998706</v>
      </c>
      <c r="B10289">
        <v>3679.5930481999999</v>
      </c>
      <c r="C10289">
        <v>96</v>
      </c>
      <c r="D10289" t="s">
        <v>10</v>
      </c>
      <c r="E10289">
        <v>0.66100000000000003</v>
      </c>
      <c r="F10289">
        <v>0.385055114746093</v>
      </c>
      <c r="G10289">
        <v>0.110930854797363</v>
      </c>
      <c r="H10289">
        <v>0</v>
      </c>
      <c r="I10289">
        <v>-174.715</v>
      </c>
      <c r="J10289">
        <v>-0.14699999999999999</v>
      </c>
      <c r="K10289">
        <v>-2.899</v>
      </c>
      <c r="L10289" s="2">
        <f t="shared" si="643"/>
        <v>0.64877416686304545</v>
      </c>
      <c r="M10289" s="2">
        <f t="shared" si="644"/>
        <v>2.4593843199885996</v>
      </c>
      <c r="N10289" s="2">
        <f t="shared" si="645"/>
        <v>0.64877416686304545</v>
      </c>
    </row>
    <row r="10290" spans="1:14" x14ac:dyDescent="0.3">
      <c r="A10290" s="2">
        <f t="shared" si="642"/>
        <v>4.2547251999999389</v>
      </c>
      <c r="B10290">
        <v>3679.5930887</v>
      </c>
      <c r="C10290">
        <v>96</v>
      </c>
      <c r="D10290" t="s">
        <v>10</v>
      </c>
      <c r="E10290">
        <v>0.66100000000000003</v>
      </c>
      <c r="F10290">
        <v>0.385055114746093</v>
      </c>
      <c r="G10290">
        <v>0.110930854797363</v>
      </c>
      <c r="H10290">
        <v>0</v>
      </c>
      <c r="I10290">
        <v>-174.715</v>
      </c>
      <c r="J10290">
        <v>-0.14699999999999999</v>
      </c>
      <c r="K10290">
        <v>-2.899</v>
      </c>
      <c r="L10290" s="2">
        <f t="shared" si="643"/>
        <v>0.64877865956267233</v>
      </c>
      <c r="M10290" s="2">
        <f t="shared" si="644"/>
        <v>2.4593999147207732</v>
      </c>
      <c r="N10290" s="2">
        <f t="shared" si="645"/>
        <v>0.64877865956267233</v>
      </c>
    </row>
    <row r="10291" spans="1:14" x14ac:dyDescent="0.3">
      <c r="A10291" s="2">
        <f t="shared" si="642"/>
        <v>4.2547762999997758</v>
      </c>
      <c r="B10291">
        <v>3679.5931397999998</v>
      </c>
      <c r="C10291">
        <v>96</v>
      </c>
      <c r="D10291" t="s">
        <v>10</v>
      </c>
      <c r="E10291">
        <v>0.66100000000000003</v>
      </c>
      <c r="F10291">
        <v>0.385055114746093</v>
      </c>
      <c r="G10291">
        <v>0.110930854797363</v>
      </c>
      <c r="H10291">
        <v>0</v>
      </c>
      <c r="I10291">
        <v>-174.715</v>
      </c>
      <c r="J10291">
        <v>-0.14699999999999999</v>
      </c>
      <c r="K10291">
        <v>-2.899</v>
      </c>
      <c r="L10291" s="2">
        <f t="shared" si="643"/>
        <v>0.6487843281293344</v>
      </c>
      <c r="M10291" s="2">
        <f t="shared" si="644"/>
        <v>2.459419591037074</v>
      </c>
      <c r="N10291" s="2">
        <f t="shared" si="645"/>
        <v>0.6487843281293344</v>
      </c>
    </row>
    <row r="10292" spans="1:14" x14ac:dyDescent="0.3">
      <c r="A10292" s="2">
        <f t="shared" si="642"/>
        <v>4.2548126000001503</v>
      </c>
      <c r="B10292">
        <v>3679.5931761000002</v>
      </c>
      <c r="C10292">
        <v>96</v>
      </c>
      <c r="D10292" t="s">
        <v>10</v>
      </c>
      <c r="E10292">
        <v>0.66100000000000003</v>
      </c>
      <c r="F10292">
        <v>0.385055114746093</v>
      </c>
      <c r="G10292">
        <v>0.110930854797363</v>
      </c>
      <c r="H10292">
        <v>0</v>
      </c>
      <c r="I10292">
        <v>-174.715</v>
      </c>
      <c r="J10292">
        <v>-0.14699999999999999</v>
      </c>
      <c r="K10292">
        <v>-2.899</v>
      </c>
      <c r="L10292" s="2">
        <f t="shared" si="643"/>
        <v>0.64878835491940512</v>
      </c>
      <c r="M10292" s="2">
        <f t="shared" si="644"/>
        <v>2.4594335685378836</v>
      </c>
      <c r="N10292" s="2">
        <f t="shared" si="645"/>
        <v>0.64878835491940512</v>
      </c>
    </row>
    <row r="10293" spans="1:14" x14ac:dyDescent="0.3">
      <c r="A10293" s="2">
        <f t="shared" si="642"/>
        <v>4.2548511999998482</v>
      </c>
      <c r="B10293">
        <v>3679.5932146999999</v>
      </c>
      <c r="C10293">
        <v>96</v>
      </c>
      <c r="D10293" t="s">
        <v>10</v>
      </c>
      <c r="E10293">
        <v>0.66100000000000003</v>
      </c>
      <c r="F10293">
        <v>0.385055114746093</v>
      </c>
      <c r="G10293">
        <v>0.110930854797363</v>
      </c>
      <c r="H10293">
        <v>0</v>
      </c>
      <c r="I10293">
        <v>-174.715</v>
      </c>
      <c r="J10293">
        <v>-0.14699999999999999</v>
      </c>
      <c r="K10293">
        <v>-2.899</v>
      </c>
      <c r="L10293" s="2">
        <f t="shared" si="643"/>
        <v>0.64879263685036681</v>
      </c>
      <c r="M10293" s="2">
        <f t="shared" si="644"/>
        <v>2.4594484316651966</v>
      </c>
      <c r="N10293" s="2">
        <f t="shared" si="645"/>
        <v>0.64879263685036681</v>
      </c>
    </row>
    <row r="10294" spans="1:14" x14ac:dyDescent="0.3">
      <c r="A10294" s="2">
        <f t="shared" si="642"/>
        <v>4.2548877999997785</v>
      </c>
      <c r="B10294">
        <v>3679.5932512999998</v>
      </c>
      <c r="C10294">
        <v>96</v>
      </c>
      <c r="D10294" t="s">
        <v>10</v>
      </c>
      <c r="E10294">
        <v>0.66100000000000003</v>
      </c>
      <c r="F10294">
        <v>0.385055114746093</v>
      </c>
      <c r="G10294">
        <v>0.110930854797363</v>
      </c>
      <c r="H10294">
        <v>0</v>
      </c>
      <c r="I10294">
        <v>-174.715</v>
      </c>
      <c r="J10294">
        <v>-0.14699999999999999</v>
      </c>
      <c r="K10294">
        <v>-2.899</v>
      </c>
      <c r="L10294" s="2">
        <f t="shared" si="643"/>
        <v>0.6487966969196447</v>
      </c>
      <c r="M10294" s="2">
        <f t="shared" si="644"/>
        <v>2.4594625246823694</v>
      </c>
      <c r="N10294" s="2">
        <f t="shared" si="645"/>
        <v>0.6487966969196447</v>
      </c>
    </row>
    <row r="10295" spans="1:14" x14ac:dyDescent="0.3">
      <c r="A10295" s="2">
        <f t="shared" si="642"/>
        <v>4.2549238999999943</v>
      </c>
      <c r="B10295">
        <v>3679.5932874</v>
      </c>
      <c r="C10295">
        <v>96</v>
      </c>
      <c r="D10295" t="s">
        <v>10</v>
      </c>
      <c r="E10295">
        <v>0.66100000000000003</v>
      </c>
      <c r="F10295">
        <v>0.385055114746093</v>
      </c>
      <c r="G10295">
        <v>0.110930854797363</v>
      </c>
      <c r="H10295">
        <v>0</v>
      </c>
      <c r="I10295">
        <v>-174.715</v>
      </c>
      <c r="J10295">
        <v>-0.14699999999999999</v>
      </c>
      <c r="K10295">
        <v>-2.899</v>
      </c>
      <c r="L10295" s="2">
        <f t="shared" si="643"/>
        <v>0.64880070152352687</v>
      </c>
      <c r="M10295" s="2">
        <f t="shared" si="644"/>
        <v>2.4594764251720949</v>
      </c>
      <c r="N10295" s="2">
        <f t="shared" si="645"/>
        <v>0.64880070152352687</v>
      </c>
    </row>
    <row r="10296" spans="1:14" x14ac:dyDescent="0.3">
      <c r="A10296" s="2">
        <f t="shared" si="642"/>
        <v>4.2549751999999899</v>
      </c>
      <c r="B10296">
        <v>3679.5933387</v>
      </c>
      <c r="C10296">
        <v>96</v>
      </c>
      <c r="D10296" t="s">
        <v>10</v>
      </c>
      <c r="E10296">
        <v>0.66100000000000003</v>
      </c>
      <c r="F10296">
        <v>0.385055114746093</v>
      </c>
      <c r="G10296">
        <v>0.110930854797363</v>
      </c>
      <c r="H10296">
        <v>0</v>
      </c>
      <c r="I10296">
        <v>-174.715</v>
      </c>
      <c r="J10296">
        <v>-0.14699999999999999</v>
      </c>
      <c r="K10296">
        <v>-2.899</v>
      </c>
      <c r="L10296" s="2">
        <f t="shared" si="643"/>
        <v>0.64880639227637749</v>
      </c>
      <c r="M10296" s="2">
        <f t="shared" si="644"/>
        <v>2.4594961784994798</v>
      </c>
      <c r="N10296" s="2">
        <f t="shared" si="645"/>
        <v>0.64880639227637749</v>
      </c>
    </row>
    <row r="10297" spans="1:14" x14ac:dyDescent="0.3">
      <c r="A10297" s="2">
        <f t="shared" si="642"/>
        <v>4.2550124999997934</v>
      </c>
      <c r="B10297">
        <v>3679.5933759999998</v>
      </c>
      <c r="C10297">
        <v>96</v>
      </c>
      <c r="D10297" t="s">
        <v>10</v>
      </c>
      <c r="E10297">
        <v>0.66100000000000003</v>
      </c>
      <c r="F10297">
        <v>0.385055114746093</v>
      </c>
      <c r="G10297">
        <v>0.110930854797363</v>
      </c>
      <c r="H10297">
        <v>0</v>
      </c>
      <c r="I10297">
        <v>-174.715</v>
      </c>
      <c r="J10297">
        <v>-0.14699999999999999</v>
      </c>
      <c r="K10297">
        <v>-2.899</v>
      </c>
      <c r="L10297" s="2">
        <f t="shared" si="643"/>
        <v>0.64881052999723965</v>
      </c>
      <c r="M10297" s="2">
        <f t="shared" si="644"/>
        <v>2.4595105410551841</v>
      </c>
      <c r="N10297" s="2">
        <f t="shared" si="645"/>
        <v>0.64881052999723965</v>
      </c>
    </row>
    <row r="10298" spans="1:14" x14ac:dyDescent="0.3">
      <c r="A10298" s="2">
        <f t="shared" si="642"/>
        <v>4.2550492999998824</v>
      </c>
      <c r="B10298">
        <v>3679.5934127999999</v>
      </c>
      <c r="C10298">
        <v>96</v>
      </c>
      <c r="D10298" t="s">
        <v>10</v>
      </c>
      <c r="E10298">
        <v>0.66100000000000003</v>
      </c>
      <c r="F10298">
        <v>0.385055114746093</v>
      </c>
      <c r="G10298">
        <v>0.110930854797363</v>
      </c>
      <c r="H10298">
        <v>0</v>
      </c>
      <c r="I10298">
        <v>-174.715</v>
      </c>
      <c r="J10298">
        <v>-0.14699999999999999</v>
      </c>
      <c r="K10298">
        <v>-2.899</v>
      </c>
      <c r="L10298" s="2">
        <f t="shared" si="643"/>
        <v>0.64881461225270609</v>
      </c>
      <c r="M10298" s="2">
        <f t="shared" si="644"/>
        <v>2.4595247110834411</v>
      </c>
      <c r="N10298" s="2">
        <f t="shared" si="645"/>
        <v>0.64881461225270609</v>
      </c>
    </row>
    <row r="10299" spans="1:14" x14ac:dyDescent="0.3">
      <c r="A10299" s="2">
        <f t="shared" si="642"/>
        <v>4.2550857000001088</v>
      </c>
      <c r="B10299">
        <v>3679.5934492000001</v>
      </c>
      <c r="C10299">
        <v>96</v>
      </c>
      <c r="D10299" t="s">
        <v>10</v>
      </c>
      <c r="E10299">
        <v>0.66100000000000003</v>
      </c>
      <c r="F10299">
        <v>0.385055114746093</v>
      </c>
      <c r="G10299">
        <v>0.110930854797363</v>
      </c>
      <c r="H10299">
        <v>0</v>
      </c>
      <c r="I10299">
        <v>-174.715</v>
      </c>
      <c r="J10299">
        <v>-0.14699999999999999</v>
      </c>
      <c r="K10299">
        <v>-2.899</v>
      </c>
      <c r="L10299" s="2">
        <f t="shared" si="643"/>
        <v>0.64881865013584583</v>
      </c>
      <c r="M10299" s="2">
        <f t="shared" si="644"/>
        <v>2.4595387270897051</v>
      </c>
      <c r="N10299" s="2">
        <f t="shared" si="645"/>
        <v>0.64881865013584583</v>
      </c>
    </row>
    <row r="10300" spans="1:14" x14ac:dyDescent="0.3">
      <c r="A10300" s="2">
        <f t="shared" si="642"/>
        <v>4.2551217999998698</v>
      </c>
      <c r="B10300">
        <v>3679.5934852999999</v>
      </c>
      <c r="C10300">
        <v>96</v>
      </c>
      <c r="D10300" t="s">
        <v>10</v>
      </c>
      <c r="E10300">
        <v>0.66100000000000003</v>
      </c>
      <c r="F10300">
        <v>0.385055114746093</v>
      </c>
      <c r="G10300">
        <v>0.110930854797363</v>
      </c>
      <c r="H10300">
        <v>0</v>
      </c>
      <c r="I10300">
        <v>-174.715</v>
      </c>
      <c r="J10300">
        <v>-0.14699999999999999</v>
      </c>
      <c r="K10300">
        <v>-2.899</v>
      </c>
      <c r="L10300" s="2">
        <f t="shared" si="643"/>
        <v>0.64882265473967748</v>
      </c>
      <c r="M10300" s="2">
        <f t="shared" si="644"/>
        <v>2.4595526275792556</v>
      </c>
      <c r="N10300" s="2">
        <f t="shared" si="645"/>
        <v>0.64882265473967748</v>
      </c>
    </row>
    <row r="10301" spans="1:14" x14ac:dyDescent="0.3">
      <c r="A10301" s="2">
        <f t="shared" si="642"/>
        <v>4.2551625999999487</v>
      </c>
      <c r="B10301">
        <v>3679.5935261</v>
      </c>
      <c r="C10301">
        <v>96</v>
      </c>
      <c r="D10301" t="s">
        <v>10</v>
      </c>
      <c r="E10301">
        <v>0.66100000000000003</v>
      </c>
      <c r="F10301">
        <v>0.385055114746093</v>
      </c>
      <c r="G10301">
        <v>0.110930854797363</v>
      </c>
      <c r="H10301">
        <v>0</v>
      </c>
      <c r="I10301">
        <v>-174.715</v>
      </c>
      <c r="J10301">
        <v>-0.14699999999999999</v>
      </c>
      <c r="K10301">
        <v>-2.899</v>
      </c>
      <c r="L10301" s="2">
        <f t="shared" si="643"/>
        <v>0.64882718071856194</v>
      </c>
      <c r="M10301" s="2">
        <f t="shared" si="644"/>
        <v>2.4595683378279678</v>
      </c>
      <c r="N10301" s="2">
        <f t="shared" si="645"/>
        <v>0.64882718071856194</v>
      </c>
    </row>
    <row r="10302" spans="1:14" x14ac:dyDescent="0.3">
      <c r="A10302" s="2">
        <f t="shared" si="642"/>
        <v>4.2551990000001751</v>
      </c>
      <c r="B10302">
        <v>3679.5935625000002</v>
      </c>
      <c r="C10302">
        <v>96</v>
      </c>
      <c r="D10302" t="s">
        <v>10</v>
      </c>
      <c r="E10302">
        <v>0.66100000000000003</v>
      </c>
      <c r="F10302">
        <v>0.385055114746093</v>
      </c>
      <c r="G10302">
        <v>0.110930854797363</v>
      </c>
      <c r="H10302">
        <v>0</v>
      </c>
      <c r="I10302">
        <v>-174.715</v>
      </c>
      <c r="J10302">
        <v>-0.14699999999999999</v>
      </c>
      <c r="K10302">
        <v>-2.899</v>
      </c>
      <c r="L10302" s="2">
        <f t="shared" si="643"/>
        <v>0.64883121860170168</v>
      </c>
      <c r="M10302" s="2">
        <f t="shared" si="644"/>
        <v>2.4595823538342318</v>
      </c>
      <c r="N10302" s="2">
        <f t="shared" si="645"/>
        <v>0.64883121860170168</v>
      </c>
    </row>
    <row r="10303" spans="1:14" x14ac:dyDescent="0.3">
      <c r="A10303" s="2">
        <f t="shared" si="642"/>
        <v>4.2552486999998109</v>
      </c>
      <c r="B10303">
        <v>3679.5936121999998</v>
      </c>
      <c r="C10303">
        <v>96</v>
      </c>
      <c r="D10303" t="s">
        <v>10</v>
      </c>
      <c r="E10303">
        <v>0.66100000000000003</v>
      </c>
      <c r="F10303">
        <v>0.385055114746093</v>
      </c>
      <c r="G10303">
        <v>0.110930854797363</v>
      </c>
      <c r="H10303">
        <v>0</v>
      </c>
      <c r="I10303">
        <v>-174.715</v>
      </c>
      <c r="J10303">
        <v>-0.14699999999999999</v>
      </c>
      <c r="K10303">
        <v>-2.899</v>
      </c>
      <c r="L10303" s="2">
        <f t="shared" si="643"/>
        <v>0.64883673186514468</v>
      </c>
      <c r="M10303" s="2">
        <f t="shared" si="644"/>
        <v>2.4596014910732946</v>
      </c>
      <c r="N10303" s="2">
        <f t="shared" si="645"/>
        <v>0.64883673186514468</v>
      </c>
    </row>
    <row r="10304" spans="1:14" x14ac:dyDescent="0.3">
      <c r="A10304" s="2">
        <f t="shared" si="642"/>
        <v>4.255285400000048</v>
      </c>
      <c r="B10304">
        <v>3679.5936489000001</v>
      </c>
      <c r="C10304">
        <v>96</v>
      </c>
      <c r="D10304" t="s">
        <v>10</v>
      </c>
      <c r="E10304">
        <v>0.66100000000000003</v>
      </c>
      <c r="F10304">
        <v>0.385055114746093</v>
      </c>
      <c r="G10304">
        <v>0.110930854797363</v>
      </c>
      <c r="H10304">
        <v>0</v>
      </c>
      <c r="I10304">
        <v>-174.715</v>
      </c>
      <c r="J10304">
        <v>-0.14699999999999999</v>
      </c>
      <c r="K10304">
        <v>-2.899</v>
      </c>
      <c r="L10304" s="2">
        <f t="shared" si="643"/>
        <v>0.64884080302754199</v>
      </c>
      <c r="M10304" s="2">
        <f t="shared" si="644"/>
        <v>2.4596156225960972</v>
      </c>
      <c r="N10304" s="2">
        <f t="shared" si="645"/>
        <v>0.64884080302754199</v>
      </c>
    </row>
    <row r="10305" spans="1:14" x14ac:dyDescent="0.3">
      <c r="A10305" s="2">
        <f t="shared" si="642"/>
        <v>4.2553220999998302</v>
      </c>
      <c r="B10305">
        <v>3679.5936855999998</v>
      </c>
      <c r="C10305">
        <v>96</v>
      </c>
      <c r="D10305" t="s">
        <v>10</v>
      </c>
      <c r="E10305">
        <v>0.66100000000000003</v>
      </c>
      <c r="F10305">
        <v>0.385055114746093</v>
      </c>
      <c r="G10305">
        <v>0.110930854797363</v>
      </c>
      <c r="H10305">
        <v>0</v>
      </c>
      <c r="I10305">
        <v>-174.715</v>
      </c>
      <c r="J10305">
        <v>-0.14699999999999999</v>
      </c>
      <c r="K10305">
        <v>-2.899</v>
      </c>
      <c r="L10305" s="2">
        <f t="shared" si="643"/>
        <v>0.6488448741898889</v>
      </c>
      <c r="M10305" s="2">
        <f t="shared" si="644"/>
        <v>2.4596297541187244</v>
      </c>
      <c r="N10305" s="2">
        <f t="shared" si="645"/>
        <v>0.6488448741898889</v>
      </c>
    </row>
    <row r="10306" spans="1:14" x14ac:dyDescent="0.3">
      <c r="A10306" s="2">
        <f t="shared" si="642"/>
        <v>4.2553600000001097</v>
      </c>
      <c r="B10306">
        <v>3679.5937235000001</v>
      </c>
      <c r="C10306">
        <v>96</v>
      </c>
      <c r="D10306" t="s">
        <v>10</v>
      </c>
      <c r="E10306">
        <v>0.66100000000000003</v>
      </c>
      <c r="F10306">
        <v>0.385055114746093</v>
      </c>
      <c r="G10306">
        <v>0.110930854797363</v>
      </c>
      <c r="H10306">
        <v>0</v>
      </c>
      <c r="I10306">
        <v>-174.715</v>
      </c>
      <c r="J10306">
        <v>-0.14699999999999999</v>
      </c>
      <c r="K10306">
        <v>-2.899</v>
      </c>
      <c r="L10306" s="2">
        <f t="shared" si="643"/>
        <v>0.64884907846931672</v>
      </c>
      <c r="M10306" s="2">
        <f t="shared" si="644"/>
        <v>2.4596443477076808</v>
      </c>
      <c r="N10306" s="2">
        <f t="shared" si="645"/>
        <v>0.64884907846931672</v>
      </c>
    </row>
    <row r="10307" spans="1:14" x14ac:dyDescent="0.3">
      <c r="A10307" s="2">
        <f t="shared" ref="A10307:A10370" si="646">B10307-$B$2</f>
        <v>4.2553963000000294</v>
      </c>
      <c r="B10307">
        <v>3679.5937598</v>
      </c>
      <c r="C10307">
        <v>96</v>
      </c>
      <c r="D10307" t="s">
        <v>10</v>
      </c>
      <c r="E10307">
        <v>0.66100000000000003</v>
      </c>
      <c r="F10307">
        <v>0.385055114746093</v>
      </c>
      <c r="G10307">
        <v>0.110930854797363</v>
      </c>
      <c r="H10307">
        <v>0</v>
      </c>
      <c r="I10307">
        <v>-174.715</v>
      </c>
      <c r="J10307">
        <v>-0.14699999999999999</v>
      </c>
      <c r="K10307">
        <v>-2.899</v>
      </c>
      <c r="L10307" s="2">
        <f t="shared" si="643"/>
        <v>0.64885310525933693</v>
      </c>
      <c r="M10307" s="2">
        <f t="shared" si="644"/>
        <v>2.4596583252083151</v>
      </c>
      <c r="N10307" s="2">
        <f t="shared" si="645"/>
        <v>0.64885310525933693</v>
      </c>
    </row>
    <row r="10308" spans="1:14" x14ac:dyDescent="0.3">
      <c r="A10308" s="2">
        <f t="shared" si="646"/>
        <v>4.2554319999999279</v>
      </c>
      <c r="B10308">
        <v>3679.5937954999999</v>
      </c>
      <c r="C10308">
        <v>96</v>
      </c>
      <c r="D10308" t="s">
        <v>10</v>
      </c>
      <c r="E10308">
        <v>0.66100000000000003</v>
      </c>
      <c r="F10308">
        <v>0.385055114746093</v>
      </c>
      <c r="G10308">
        <v>0.110930854797363</v>
      </c>
      <c r="H10308">
        <v>0</v>
      </c>
      <c r="I10308">
        <v>-174.715</v>
      </c>
      <c r="J10308">
        <v>-0.14699999999999999</v>
      </c>
      <c r="K10308">
        <v>-2.899</v>
      </c>
      <c r="L10308" s="2">
        <f t="shared" ref="L10308:L10371" si="647">N10307+(G10308*(A10308-A10307))</f>
        <v>0.64885706549084188</v>
      </c>
      <c r="M10308" s="2">
        <f t="shared" ref="M10308:M10371" si="648">M10307+(F10308*(A10308-A10307))</f>
        <v>2.4596720716758722</v>
      </c>
      <c r="N10308" s="2">
        <f t="shared" ref="N10308:N10371" si="649">N10307+(G10308*(A10308-A10307))</f>
        <v>0.64885706549084188</v>
      </c>
    </row>
    <row r="10309" spans="1:14" x14ac:dyDescent="0.3">
      <c r="A10309" s="2">
        <f t="shared" si="646"/>
        <v>4.2554676999998264</v>
      </c>
      <c r="B10309">
        <v>3679.5938311999998</v>
      </c>
      <c r="C10309">
        <v>96</v>
      </c>
      <c r="D10309" t="s">
        <v>10</v>
      </c>
      <c r="E10309">
        <v>0.66100000000000003</v>
      </c>
      <c r="F10309">
        <v>0.385055114746093</v>
      </c>
      <c r="G10309">
        <v>0.110930854797363</v>
      </c>
      <c r="H10309">
        <v>0</v>
      </c>
      <c r="I10309">
        <v>-174.715</v>
      </c>
      <c r="J10309">
        <v>-0.14699999999999999</v>
      </c>
      <c r="K10309">
        <v>-2.899</v>
      </c>
      <c r="L10309" s="2">
        <f t="shared" si="647"/>
        <v>0.64886102572234683</v>
      </c>
      <c r="M10309" s="2">
        <f t="shared" si="648"/>
        <v>2.4596858181434293</v>
      </c>
      <c r="N10309" s="2">
        <f t="shared" si="649"/>
        <v>0.64886102572234683</v>
      </c>
    </row>
    <row r="10310" spans="1:14" x14ac:dyDescent="0.3">
      <c r="A10310" s="2">
        <f t="shared" si="646"/>
        <v>4.2555044000000635</v>
      </c>
      <c r="B10310">
        <v>3679.5938679000001</v>
      </c>
      <c r="C10310">
        <v>96</v>
      </c>
      <c r="D10310" t="s">
        <v>10</v>
      </c>
      <c r="E10310">
        <v>0.66100000000000003</v>
      </c>
      <c r="F10310">
        <v>0.385055114746093</v>
      </c>
      <c r="G10310">
        <v>0.110930854797363</v>
      </c>
      <c r="H10310">
        <v>0</v>
      </c>
      <c r="I10310">
        <v>-174.715</v>
      </c>
      <c r="J10310">
        <v>-0.14699999999999999</v>
      </c>
      <c r="K10310">
        <v>-2.899</v>
      </c>
      <c r="L10310" s="2">
        <f t="shared" si="647"/>
        <v>0.64886509688474414</v>
      </c>
      <c r="M10310" s="2">
        <f t="shared" si="648"/>
        <v>2.459699949666232</v>
      </c>
      <c r="N10310" s="2">
        <f t="shared" si="649"/>
        <v>0.64886509688474414</v>
      </c>
    </row>
    <row r="10311" spans="1:14" x14ac:dyDescent="0.3">
      <c r="A10311" s="2">
        <f t="shared" si="646"/>
        <v>4.2555538999999953</v>
      </c>
      <c r="B10311">
        <v>3679.5939174</v>
      </c>
      <c r="C10311">
        <v>96</v>
      </c>
      <c r="D10311" t="s">
        <v>10</v>
      </c>
      <c r="E10311">
        <v>0.66100000000000003</v>
      </c>
      <c r="F10311">
        <v>0.385055114746093</v>
      </c>
      <c r="G10311">
        <v>0.110930854797363</v>
      </c>
      <c r="H10311">
        <v>0</v>
      </c>
      <c r="I10311">
        <v>-174.715</v>
      </c>
      <c r="J10311">
        <v>-0.14699999999999999</v>
      </c>
      <c r="K10311">
        <v>-2.899</v>
      </c>
      <c r="L10311" s="2">
        <f t="shared" si="647"/>
        <v>0.64887058796204911</v>
      </c>
      <c r="M10311" s="2">
        <f t="shared" si="648"/>
        <v>2.4597190098943855</v>
      </c>
      <c r="N10311" s="2">
        <f t="shared" si="649"/>
        <v>0.64887058796204911</v>
      </c>
    </row>
    <row r="10312" spans="1:14" x14ac:dyDescent="0.3">
      <c r="A10312" s="2">
        <f t="shared" si="646"/>
        <v>4.2555907999999363</v>
      </c>
      <c r="B10312">
        <v>3679.5939543</v>
      </c>
      <c r="C10312">
        <v>96</v>
      </c>
      <c r="D10312" t="s">
        <v>10</v>
      </c>
      <c r="E10312">
        <v>0.66100000000000003</v>
      </c>
      <c r="F10312">
        <v>0.385055114746093</v>
      </c>
      <c r="G10312">
        <v>0.110930854797363</v>
      </c>
      <c r="H10312">
        <v>0</v>
      </c>
      <c r="I10312">
        <v>-174.715</v>
      </c>
      <c r="J10312">
        <v>-0.14699999999999999</v>
      </c>
      <c r="K10312">
        <v>-2.899</v>
      </c>
      <c r="L10312" s="2">
        <f t="shared" si="647"/>
        <v>0.64887468131058457</v>
      </c>
      <c r="M10312" s="2">
        <f t="shared" si="648"/>
        <v>2.4597332184280969</v>
      </c>
      <c r="N10312" s="2">
        <f t="shared" si="649"/>
        <v>0.64887468131058457</v>
      </c>
    </row>
    <row r="10313" spans="1:14" x14ac:dyDescent="0.3">
      <c r="A10313" s="2">
        <f t="shared" si="646"/>
        <v>4.2556275000001733</v>
      </c>
      <c r="B10313">
        <v>3679.5939910000002</v>
      </c>
      <c r="C10313">
        <v>96</v>
      </c>
      <c r="D10313" t="s">
        <v>10</v>
      </c>
      <c r="E10313">
        <v>0.66100000000000003</v>
      </c>
      <c r="F10313">
        <v>0.385055114746093</v>
      </c>
      <c r="G10313">
        <v>0.110930854797363</v>
      </c>
      <c r="H10313">
        <v>0</v>
      </c>
      <c r="I10313">
        <v>-174.715</v>
      </c>
      <c r="J10313">
        <v>-0.14699999999999999</v>
      </c>
      <c r="K10313">
        <v>-2.899</v>
      </c>
      <c r="L10313" s="2">
        <f t="shared" si="647"/>
        <v>0.64887875247298188</v>
      </c>
      <c r="M10313" s="2">
        <f t="shared" si="648"/>
        <v>2.4597473499508995</v>
      </c>
      <c r="N10313" s="2">
        <f t="shared" si="649"/>
        <v>0.64887875247298188</v>
      </c>
    </row>
    <row r="10314" spans="1:14" x14ac:dyDescent="0.3">
      <c r="A10314" s="2">
        <f t="shared" si="646"/>
        <v>4.255663899999945</v>
      </c>
      <c r="B10314">
        <v>3679.5940274</v>
      </c>
      <c r="C10314">
        <v>96</v>
      </c>
      <c r="D10314" t="s">
        <v>10</v>
      </c>
      <c r="E10314">
        <v>0.66100000000000003</v>
      </c>
      <c r="F10314">
        <v>0.385055114746093</v>
      </c>
      <c r="G10314">
        <v>0.110930854797363</v>
      </c>
      <c r="H10314">
        <v>0</v>
      </c>
      <c r="I10314">
        <v>-174.715</v>
      </c>
      <c r="J10314">
        <v>-0.14699999999999999</v>
      </c>
      <c r="K10314">
        <v>-2.899</v>
      </c>
      <c r="L10314" s="2">
        <f t="shared" si="647"/>
        <v>0.64888279035607122</v>
      </c>
      <c r="M10314" s="2">
        <f t="shared" si="648"/>
        <v>2.4597613659569881</v>
      </c>
      <c r="N10314" s="2">
        <f t="shared" si="649"/>
        <v>0.64888279035607122</v>
      </c>
    </row>
    <row r="10315" spans="1:14" x14ac:dyDescent="0.3">
      <c r="A10315" s="2">
        <f t="shared" si="646"/>
        <v>4.2557019000000764</v>
      </c>
      <c r="B10315">
        <v>3679.5940654000001</v>
      </c>
      <c r="C10315">
        <v>96</v>
      </c>
      <c r="D10315" t="s">
        <v>10</v>
      </c>
      <c r="E10315">
        <v>0.66100000000000003</v>
      </c>
      <c r="F10315">
        <v>0.385055114746093</v>
      </c>
      <c r="G10315">
        <v>0.110930854797363</v>
      </c>
      <c r="H10315">
        <v>0</v>
      </c>
      <c r="I10315">
        <v>-174.715</v>
      </c>
      <c r="J10315">
        <v>-0.14699999999999999</v>
      </c>
      <c r="K10315">
        <v>-2.899</v>
      </c>
      <c r="L10315" s="2">
        <f t="shared" si="647"/>
        <v>0.64888700572856806</v>
      </c>
      <c r="M10315" s="2">
        <f t="shared" si="648"/>
        <v>2.4597759980513989</v>
      </c>
      <c r="N10315" s="2">
        <f t="shared" si="649"/>
        <v>0.64888700572856806</v>
      </c>
    </row>
    <row r="10316" spans="1:14" x14ac:dyDescent="0.3">
      <c r="A10316" s="2">
        <f t="shared" si="646"/>
        <v>4.255739000000176</v>
      </c>
      <c r="B10316">
        <v>3679.5941025000002</v>
      </c>
      <c r="C10316">
        <v>96</v>
      </c>
      <c r="D10316" t="s">
        <v>10</v>
      </c>
      <c r="E10316">
        <v>0.66100000000000003</v>
      </c>
      <c r="F10316">
        <v>0.385055114746093</v>
      </c>
      <c r="G10316">
        <v>0.110930854797363</v>
      </c>
      <c r="H10316">
        <v>0</v>
      </c>
      <c r="I10316">
        <v>-174.715</v>
      </c>
      <c r="J10316">
        <v>-0.14699999999999999</v>
      </c>
      <c r="K10316">
        <v>-2.899</v>
      </c>
      <c r="L10316" s="2">
        <f t="shared" si="647"/>
        <v>0.64889112126329207</v>
      </c>
      <c r="M10316" s="2">
        <f t="shared" si="648"/>
        <v>2.4597902835961944</v>
      </c>
      <c r="N10316" s="2">
        <f t="shared" si="649"/>
        <v>0.64889112126329207</v>
      </c>
    </row>
    <row r="10317" spans="1:14" x14ac:dyDescent="0.3">
      <c r="A10317" s="2">
        <f t="shared" si="646"/>
        <v>4.2557757999998103</v>
      </c>
      <c r="B10317">
        <v>3679.5941392999998</v>
      </c>
      <c r="C10317">
        <v>96</v>
      </c>
      <c r="D10317" t="s">
        <v>10</v>
      </c>
      <c r="E10317">
        <v>0.66100000000000003</v>
      </c>
      <c r="F10317">
        <v>0.385055114746093</v>
      </c>
      <c r="G10317">
        <v>0.110930854797363</v>
      </c>
      <c r="H10317">
        <v>0</v>
      </c>
      <c r="I10317">
        <v>-174.715</v>
      </c>
      <c r="J10317">
        <v>-0.14699999999999999</v>
      </c>
      <c r="K10317">
        <v>-2.899</v>
      </c>
      <c r="L10317" s="2">
        <f t="shared" si="647"/>
        <v>0.648895203518708</v>
      </c>
      <c r="M10317" s="2">
        <f t="shared" si="648"/>
        <v>2.4598044536242765</v>
      </c>
      <c r="N10317" s="2">
        <f t="shared" si="649"/>
        <v>0.648895203518708</v>
      </c>
    </row>
    <row r="10318" spans="1:14" x14ac:dyDescent="0.3">
      <c r="A10318" s="2">
        <f t="shared" si="646"/>
        <v>4.2558101999998144</v>
      </c>
      <c r="B10318">
        <v>3679.5941736999998</v>
      </c>
      <c r="C10318">
        <v>96</v>
      </c>
      <c r="D10318" t="s">
        <v>10</v>
      </c>
      <c r="E10318">
        <v>0.66100000000000003</v>
      </c>
      <c r="F10318">
        <v>0.385055114746093</v>
      </c>
      <c r="G10318">
        <v>0.110930854797363</v>
      </c>
      <c r="H10318">
        <v>0</v>
      </c>
      <c r="I10318">
        <v>-174.715</v>
      </c>
      <c r="J10318">
        <v>-0.14699999999999999</v>
      </c>
      <c r="K10318">
        <v>-2.899</v>
      </c>
      <c r="L10318" s="2">
        <f t="shared" si="647"/>
        <v>0.64889901954011353</v>
      </c>
      <c r="M10318" s="2">
        <f t="shared" si="648"/>
        <v>2.4598176995202254</v>
      </c>
      <c r="N10318" s="2">
        <f t="shared" si="649"/>
        <v>0.64889901954011353</v>
      </c>
    </row>
    <row r="10319" spans="1:14" x14ac:dyDescent="0.3">
      <c r="A10319" s="2">
        <f t="shared" si="646"/>
        <v>4.2558494999998402</v>
      </c>
      <c r="B10319">
        <v>3679.5942129999999</v>
      </c>
      <c r="C10319">
        <v>96</v>
      </c>
      <c r="D10319" t="s">
        <v>10</v>
      </c>
      <c r="E10319">
        <v>0.66100000000000003</v>
      </c>
      <c r="F10319">
        <v>0.385055114746093</v>
      </c>
      <c r="G10319">
        <v>0.110930854797363</v>
      </c>
      <c r="H10319">
        <v>0</v>
      </c>
      <c r="I10319">
        <v>-174.715</v>
      </c>
      <c r="J10319">
        <v>-0.14699999999999999</v>
      </c>
      <c r="K10319">
        <v>-2.899</v>
      </c>
      <c r="L10319" s="2">
        <f t="shared" si="647"/>
        <v>0.6489033791227099</v>
      </c>
      <c r="M10319" s="2">
        <f t="shared" si="648"/>
        <v>2.4598328321862448</v>
      </c>
      <c r="N10319" s="2">
        <f t="shared" si="649"/>
        <v>0.6489033791227099</v>
      </c>
    </row>
    <row r="10320" spans="1:14" x14ac:dyDescent="0.3">
      <c r="A10320" s="2">
        <f t="shared" si="646"/>
        <v>4.2559006999999838</v>
      </c>
      <c r="B10320">
        <v>3679.5942642</v>
      </c>
      <c r="C10320">
        <v>96</v>
      </c>
      <c r="D10320" t="s">
        <v>10</v>
      </c>
      <c r="E10320">
        <v>0.66100000000000003</v>
      </c>
      <c r="F10320">
        <v>0.385055114746093</v>
      </c>
      <c r="G10320">
        <v>0.110930854797363</v>
      </c>
      <c r="H10320">
        <v>0</v>
      </c>
      <c r="I10320">
        <v>-174.715</v>
      </c>
      <c r="J10320">
        <v>-0.14699999999999999</v>
      </c>
      <c r="K10320">
        <v>-2.899</v>
      </c>
      <c r="L10320" s="2">
        <f t="shared" si="647"/>
        <v>0.6489090587824915</v>
      </c>
      <c r="M10320" s="2">
        <f t="shared" si="648"/>
        <v>2.4598525470081749</v>
      </c>
      <c r="N10320" s="2">
        <f t="shared" si="649"/>
        <v>0.6489090587824915</v>
      </c>
    </row>
    <row r="10321" spans="1:14" x14ac:dyDescent="0.3">
      <c r="A10321" s="2">
        <f t="shared" si="646"/>
        <v>4.2559375000000728</v>
      </c>
      <c r="B10321">
        <v>3679.5943010000001</v>
      </c>
      <c r="C10321">
        <v>96</v>
      </c>
      <c r="D10321" t="s">
        <v>10</v>
      </c>
      <c r="E10321">
        <v>0.66100000000000003</v>
      </c>
      <c r="F10321">
        <v>0.385055114746093</v>
      </c>
      <c r="G10321">
        <v>0.110930854797363</v>
      </c>
      <c r="H10321">
        <v>0</v>
      </c>
      <c r="I10321">
        <v>-174.715</v>
      </c>
      <c r="J10321">
        <v>-0.14699999999999999</v>
      </c>
      <c r="K10321">
        <v>-2.899</v>
      </c>
      <c r="L10321" s="2">
        <f t="shared" si="647"/>
        <v>0.64891314103795794</v>
      </c>
      <c r="M10321" s="2">
        <f t="shared" si="648"/>
        <v>2.4598667170364319</v>
      </c>
      <c r="N10321" s="2">
        <f t="shared" si="649"/>
        <v>0.64891314103795794</v>
      </c>
    </row>
    <row r="10322" spans="1:14" x14ac:dyDescent="0.3">
      <c r="A10322" s="2">
        <f t="shared" si="646"/>
        <v>4.2559732999998232</v>
      </c>
      <c r="B10322">
        <v>3679.5943367999998</v>
      </c>
      <c r="C10322">
        <v>96</v>
      </c>
      <c r="D10322" t="s">
        <v>10</v>
      </c>
      <c r="E10322">
        <v>0.66100000000000003</v>
      </c>
      <c r="F10322">
        <v>0.385055114746093</v>
      </c>
      <c r="G10322">
        <v>0.110930854797363</v>
      </c>
      <c r="H10322">
        <v>0</v>
      </c>
      <c r="I10322">
        <v>-174.715</v>
      </c>
      <c r="J10322">
        <v>-0.14699999999999999</v>
      </c>
      <c r="K10322">
        <v>-2.899</v>
      </c>
      <c r="L10322" s="2">
        <f t="shared" si="647"/>
        <v>0.64891711236253202</v>
      </c>
      <c r="M10322" s="2">
        <f t="shared" si="648"/>
        <v>2.4598805020094439</v>
      </c>
      <c r="N10322" s="2">
        <f t="shared" si="649"/>
        <v>0.64891711236253202</v>
      </c>
    </row>
    <row r="10323" spans="1:14" x14ac:dyDescent="0.3">
      <c r="A10323" s="2">
        <f t="shared" si="646"/>
        <v>4.256009400000039</v>
      </c>
      <c r="B10323">
        <v>3679.5943729000001</v>
      </c>
      <c r="C10323">
        <v>96</v>
      </c>
      <c r="D10323" t="s">
        <v>10</v>
      </c>
      <c r="E10323">
        <v>0.66100000000000003</v>
      </c>
      <c r="F10323">
        <v>0.385055114746093</v>
      </c>
      <c r="G10323">
        <v>0.110930854797363</v>
      </c>
      <c r="H10323">
        <v>0</v>
      </c>
      <c r="I10323">
        <v>-174.715</v>
      </c>
      <c r="J10323">
        <v>-0.14699999999999999</v>
      </c>
      <c r="K10323">
        <v>-2.899</v>
      </c>
      <c r="L10323" s="2">
        <f t="shared" si="647"/>
        <v>0.64892111696641419</v>
      </c>
      <c r="M10323" s="2">
        <f t="shared" si="648"/>
        <v>2.4598944024991694</v>
      </c>
      <c r="N10323" s="2">
        <f t="shared" si="649"/>
        <v>0.64892111696641419</v>
      </c>
    </row>
    <row r="10324" spans="1:14" x14ac:dyDescent="0.3">
      <c r="A10324" s="2">
        <f t="shared" si="646"/>
        <v>4.2560441999999057</v>
      </c>
      <c r="B10324">
        <v>3679.5944076999999</v>
      </c>
      <c r="C10324">
        <v>96</v>
      </c>
      <c r="D10324" t="s">
        <v>10</v>
      </c>
      <c r="E10324">
        <v>0.66100000000000003</v>
      </c>
      <c r="F10324">
        <v>0.385055114746093</v>
      </c>
      <c r="G10324">
        <v>0.110930854797363</v>
      </c>
      <c r="H10324">
        <v>0</v>
      </c>
      <c r="I10324">
        <v>-174.715</v>
      </c>
      <c r="J10324">
        <v>-0.14699999999999999</v>
      </c>
      <c r="K10324">
        <v>-2.899</v>
      </c>
      <c r="L10324" s="2">
        <f t="shared" si="647"/>
        <v>0.64892497736014632</v>
      </c>
      <c r="M10324" s="2">
        <f t="shared" si="648"/>
        <v>2.4599078024171113</v>
      </c>
      <c r="N10324" s="2">
        <f t="shared" si="649"/>
        <v>0.64892497736014632</v>
      </c>
    </row>
    <row r="10325" spans="1:14" x14ac:dyDescent="0.3">
      <c r="A10325" s="2">
        <f t="shared" si="646"/>
        <v>4.2560803000001215</v>
      </c>
      <c r="B10325">
        <v>3679.5944438000001</v>
      </c>
      <c r="C10325">
        <v>96</v>
      </c>
      <c r="D10325" t="s">
        <v>10</v>
      </c>
      <c r="E10325">
        <v>0.66100000000000003</v>
      </c>
      <c r="F10325">
        <v>0.385055114746093</v>
      </c>
      <c r="G10325">
        <v>0.110930854797363</v>
      </c>
      <c r="H10325">
        <v>0</v>
      </c>
      <c r="I10325">
        <v>-174.715</v>
      </c>
      <c r="J10325">
        <v>-0.14699999999999999</v>
      </c>
      <c r="K10325">
        <v>-2.899</v>
      </c>
      <c r="L10325" s="2">
        <f t="shared" si="647"/>
        <v>0.64892898196402848</v>
      </c>
      <c r="M10325" s="2">
        <f t="shared" si="648"/>
        <v>2.4599217029068368</v>
      </c>
      <c r="N10325" s="2">
        <f t="shared" si="649"/>
        <v>0.64892898196402848</v>
      </c>
    </row>
    <row r="10326" spans="1:14" x14ac:dyDescent="0.3">
      <c r="A10326" s="2">
        <f t="shared" si="646"/>
        <v>4.2561160999998719</v>
      </c>
      <c r="B10326">
        <v>3679.5944795999999</v>
      </c>
      <c r="C10326">
        <v>96</v>
      </c>
      <c r="D10326" t="s">
        <v>10</v>
      </c>
      <c r="E10326">
        <v>0.66100000000000003</v>
      </c>
      <c r="F10326">
        <v>0.385055114746093</v>
      </c>
      <c r="G10326">
        <v>0.110930854797363</v>
      </c>
      <c r="H10326">
        <v>0</v>
      </c>
      <c r="I10326">
        <v>-174.715</v>
      </c>
      <c r="J10326">
        <v>-0.14699999999999999</v>
      </c>
      <c r="K10326">
        <v>-2.899</v>
      </c>
      <c r="L10326" s="2">
        <f t="shared" si="647"/>
        <v>0.64893295328860257</v>
      </c>
      <c r="M10326" s="2">
        <f t="shared" si="648"/>
        <v>2.4599354878798487</v>
      </c>
      <c r="N10326" s="2">
        <f t="shared" si="649"/>
        <v>0.64893295328860257</v>
      </c>
    </row>
    <row r="10327" spans="1:14" x14ac:dyDescent="0.3">
      <c r="A10327" s="2">
        <f t="shared" si="646"/>
        <v>4.2561602000000676</v>
      </c>
      <c r="B10327">
        <v>3679.5945237000001</v>
      </c>
      <c r="C10327">
        <v>96</v>
      </c>
      <c r="D10327" t="s">
        <v>10</v>
      </c>
      <c r="E10327">
        <v>0.66100000000000003</v>
      </c>
      <c r="F10327">
        <v>0.385055114746093</v>
      </c>
      <c r="G10327">
        <v>0.110930854797363</v>
      </c>
      <c r="H10327">
        <v>0</v>
      </c>
      <c r="I10327">
        <v>-174.715</v>
      </c>
      <c r="J10327">
        <v>-0.14699999999999999</v>
      </c>
      <c r="K10327">
        <v>-2.899</v>
      </c>
      <c r="L10327" s="2">
        <f t="shared" si="647"/>
        <v>0.64893784533932086</v>
      </c>
      <c r="M10327" s="2">
        <f t="shared" si="648"/>
        <v>2.4599524688104846</v>
      </c>
      <c r="N10327" s="2">
        <f t="shared" si="649"/>
        <v>0.64893784533932086</v>
      </c>
    </row>
    <row r="10328" spans="1:14" x14ac:dyDescent="0.3">
      <c r="A10328" s="2">
        <f t="shared" si="646"/>
        <v>4.2561964000001353</v>
      </c>
      <c r="B10328">
        <v>3679.5945599000001</v>
      </c>
      <c r="C10328">
        <v>96</v>
      </c>
      <c r="D10328" t="s">
        <v>10</v>
      </c>
      <c r="E10328">
        <v>0.66100000000000003</v>
      </c>
      <c r="F10328">
        <v>0.385055114746093</v>
      </c>
      <c r="G10328">
        <v>0.110930854797363</v>
      </c>
      <c r="H10328">
        <v>0</v>
      </c>
      <c r="I10328">
        <v>-174.715</v>
      </c>
      <c r="J10328">
        <v>-0.14699999999999999</v>
      </c>
      <c r="K10328">
        <v>-2.899</v>
      </c>
      <c r="L10328" s="2">
        <f t="shared" si="647"/>
        <v>0.64894186103627205</v>
      </c>
      <c r="M10328" s="2">
        <f t="shared" si="648"/>
        <v>2.4599664078056644</v>
      </c>
      <c r="N10328" s="2">
        <f t="shared" si="649"/>
        <v>0.64894186103627205</v>
      </c>
    </row>
    <row r="10329" spans="1:14" x14ac:dyDescent="0.3">
      <c r="A10329" s="2">
        <f t="shared" si="646"/>
        <v>4.2562318000000232</v>
      </c>
      <c r="B10329">
        <v>3679.5945953</v>
      </c>
      <c r="C10329">
        <v>96</v>
      </c>
      <c r="D10329" t="s">
        <v>10</v>
      </c>
      <c r="E10329">
        <v>0.66100000000000003</v>
      </c>
      <c r="F10329">
        <v>0.385055114746093</v>
      </c>
      <c r="G10329">
        <v>0.110930854797363</v>
      </c>
      <c r="H10329">
        <v>0</v>
      </c>
      <c r="I10329">
        <v>-174.715</v>
      </c>
      <c r="J10329">
        <v>-0.14699999999999999</v>
      </c>
      <c r="K10329">
        <v>-2.899</v>
      </c>
      <c r="L10329" s="2">
        <f t="shared" si="647"/>
        <v>0.64894578798851943</v>
      </c>
      <c r="M10329" s="2">
        <f t="shared" si="648"/>
        <v>2.4599800387566835</v>
      </c>
      <c r="N10329" s="2">
        <f t="shared" si="649"/>
        <v>0.64894578798851943</v>
      </c>
    </row>
    <row r="10330" spans="1:14" x14ac:dyDescent="0.3">
      <c r="A10330" s="2">
        <f t="shared" si="646"/>
        <v>4.2562672999997631</v>
      </c>
      <c r="B10330">
        <v>3679.5946307999998</v>
      </c>
      <c r="C10330">
        <v>96</v>
      </c>
      <c r="D10330" t="s">
        <v>10</v>
      </c>
      <c r="E10330">
        <v>0.66100000000000003</v>
      </c>
      <c r="F10330">
        <v>0.385055114746093</v>
      </c>
      <c r="G10330">
        <v>0.110930854797363</v>
      </c>
      <c r="H10330">
        <v>0</v>
      </c>
      <c r="I10330">
        <v>-174.715</v>
      </c>
      <c r="J10330">
        <v>-0.14699999999999999</v>
      </c>
      <c r="K10330">
        <v>-2.899</v>
      </c>
      <c r="L10330" s="2">
        <f t="shared" si="647"/>
        <v>0.64894972603383583</v>
      </c>
      <c r="M10330" s="2">
        <f t="shared" si="648"/>
        <v>2.4599937082131569</v>
      </c>
      <c r="N10330" s="2">
        <f t="shared" si="649"/>
        <v>0.64894972603383583</v>
      </c>
    </row>
    <row r="10331" spans="1:14" x14ac:dyDescent="0.3">
      <c r="A10331" s="2">
        <f t="shared" si="646"/>
        <v>4.2563027999999576</v>
      </c>
      <c r="B10331">
        <v>3679.5946663</v>
      </c>
      <c r="C10331">
        <v>96</v>
      </c>
      <c r="D10331" t="s">
        <v>10</v>
      </c>
      <c r="E10331">
        <v>0.66100000000000003</v>
      </c>
      <c r="F10331">
        <v>0.385055114746093</v>
      </c>
      <c r="G10331">
        <v>0.110930854797363</v>
      </c>
      <c r="H10331">
        <v>0</v>
      </c>
      <c r="I10331">
        <v>-174.715</v>
      </c>
      <c r="J10331">
        <v>-0.14699999999999999</v>
      </c>
      <c r="K10331">
        <v>-2.899</v>
      </c>
      <c r="L10331" s="2">
        <f t="shared" si="647"/>
        <v>0.64895366407920274</v>
      </c>
      <c r="M10331" s="2">
        <f t="shared" si="648"/>
        <v>2.4600073776698053</v>
      </c>
      <c r="N10331" s="2">
        <f t="shared" si="649"/>
        <v>0.64895366407920274</v>
      </c>
    </row>
    <row r="10332" spans="1:14" x14ac:dyDescent="0.3">
      <c r="A10332" s="2">
        <f t="shared" si="646"/>
        <v>4.2563384999998561</v>
      </c>
      <c r="B10332">
        <v>3679.5947019999999</v>
      </c>
      <c r="C10332">
        <v>96</v>
      </c>
      <c r="D10332" t="s">
        <v>10</v>
      </c>
      <c r="E10332">
        <v>0.66100000000000003</v>
      </c>
      <c r="F10332">
        <v>0.385055114746093</v>
      </c>
      <c r="G10332">
        <v>0.110930854797363</v>
      </c>
      <c r="H10332">
        <v>0</v>
      </c>
      <c r="I10332">
        <v>-174.715</v>
      </c>
      <c r="J10332">
        <v>-0.14699999999999999</v>
      </c>
      <c r="K10332">
        <v>-2.899</v>
      </c>
      <c r="L10332" s="2">
        <f t="shared" si="647"/>
        <v>0.64895762431070769</v>
      </c>
      <c r="M10332" s="2">
        <f t="shared" si="648"/>
        <v>2.4600211241373624</v>
      </c>
      <c r="N10332" s="2">
        <f t="shared" si="649"/>
        <v>0.64895762431070769</v>
      </c>
    </row>
    <row r="10333" spans="1:14" x14ac:dyDescent="0.3">
      <c r="A10333" s="2">
        <f t="shared" si="646"/>
        <v>4.2563742000002094</v>
      </c>
      <c r="B10333">
        <v>3679.5947377000002</v>
      </c>
      <c r="C10333">
        <v>96</v>
      </c>
      <c r="D10333" t="s">
        <v>10</v>
      </c>
      <c r="E10333">
        <v>0.66100000000000003</v>
      </c>
      <c r="F10333">
        <v>0.385055114746093</v>
      </c>
      <c r="G10333">
        <v>0.110930854797363</v>
      </c>
      <c r="H10333">
        <v>0</v>
      </c>
      <c r="I10333">
        <v>-174.715</v>
      </c>
      <c r="J10333">
        <v>-0.14699999999999999</v>
      </c>
      <c r="K10333">
        <v>-2.899</v>
      </c>
      <c r="L10333" s="2">
        <f t="shared" si="647"/>
        <v>0.64896158454226316</v>
      </c>
      <c r="M10333" s="2">
        <f t="shared" si="648"/>
        <v>2.460034870605095</v>
      </c>
      <c r="N10333" s="2">
        <f t="shared" si="649"/>
        <v>0.64896158454226316</v>
      </c>
    </row>
    <row r="10334" spans="1:14" x14ac:dyDescent="0.3">
      <c r="A10334" s="2">
        <f t="shared" si="646"/>
        <v>4.2564099000001079</v>
      </c>
      <c r="B10334">
        <v>3679.5947734000001</v>
      </c>
      <c r="C10334">
        <v>96</v>
      </c>
      <c r="D10334" t="s">
        <v>10</v>
      </c>
      <c r="E10334">
        <v>0.66100000000000003</v>
      </c>
      <c r="F10334">
        <v>0.385055114746093</v>
      </c>
      <c r="G10334">
        <v>0.110930854797363</v>
      </c>
      <c r="H10334">
        <v>0</v>
      </c>
      <c r="I10334">
        <v>-174.715</v>
      </c>
      <c r="J10334">
        <v>-0.14699999999999999</v>
      </c>
      <c r="K10334">
        <v>-2.899</v>
      </c>
      <c r="L10334" s="2">
        <f t="shared" si="647"/>
        <v>0.64896554477376811</v>
      </c>
      <c r="M10334" s="2">
        <f t="shared" si="648"/>
        <v>2.4600486170726521</v>
      </c>
      <c r="N10334" s="2">
        <f t="shared" si="649"/>
        <v>0.64896554477376811</v>
      </c>
    </row>
    <row r="10335" spans="1:14" x14ac:dyDescent="0.3">
      <c r="A10335" s="2">
        <f t="shared" si="646"/>
        <v>4.2564597000000504</v>
      </c>
      <c r="B10335">
        <v>3679.5948232000001</v>
      </c>
      <c r="C10335">
        <v>96</v>
      </c>
      <c r="D10335" t="s">
        <v>10</v>
      </c>
      <c r="E10335">
        <v>0.66100000000000003</v>
      </c>
      <c r="F10335">
        <v>0.385055114746093</v>
      </c>
      <c r="G10335">
        <v>0.110930854797363</v>
      </c>
      <c r="H10335">
        <v>0</v>
      </c>
      <c r="I10335">
        <v>-174.715</v>
      </c>
      <c r="J10335">
        <v>-0.14699999999999999</v>
      </c>
      <c r="K10335">
        <v>-2.899</v>
      </c>
      <c r="L10335" s="2">
        <f t="shared" si="647"/>
        <v>0.64897106913033065</v>
      </c>
      <c r="M10335" s="2">
        <f t="shared" si="648"/>
        <v>2.4600677928173442</v>
      </c>
      <c r="N10335" s="2">
        <f t="shared" si="649"/>
        <v>0.64897106913033065</v>
      </c>
    </row>
    <row r="10336" spans="1:14" x14ac:dyDescent="0.3">
      <c r="A10336" s="2">
        <f t="shared" si="646"/>
        <v>4.2564959999999701</v>
      </c>
      <c r="B10336">
        <v>3679.5948595</v>
      </c>
      <c r="C10336">
        <v>96</v>
      </c>
      <c r="D10336" t="s">
        <v>10</v>
      </c>
      <c r="E10336">
        <v>0.66100000000000003</v>
      </c>
      <c r="F10336">
        <v>0.385055114746093</v>
      </c>
      <c r="G10336">
        <v>0.110930854797363</v>
      </c>
      <c r="H10336">
        <v>0</v>
      </c>
      <c r="I10336">
        <v>-174.715</v>
      </c>
      <c r="J10336">
        <v>-0.14699999999999999</v>
      </c>
      <c r="K10336">
        <v>-2.899</v>
      </c>
      <c r="L10336" s="2">
        <f t="shared" si="647"/>
        <v>0.64897509592035085</v>
      </c>
      <c r="M10336" s="2">
        <f t="shared" si="648"/>
        <v>2.4600817703179785</v>
      </c>
      <c r="N10336" s="2">
        <f t="shared" si="649"/>
        <v>0.64897509592035085</v>
      </c>
    </row>
    <row r="10337" spans="1:14" x14ac:dyDescent="0.3">
      <c r="A10337" s="2">
        <f t="shared" si="646"/>
        <v>4.2565362000000277</v>
      </c>
      <c r="B10337">
        <v>3679.5948997</v>
      </c>
      <c r="C10337">
        <v>96</v>
      </c>
      <c r="D10337" t="s">
        <v>10</v>
      </c>
      <c r="E10337">
        <v>0.66100000000000003</v>
      </c>
      <c r="F10337">
        <v>0.385055114746093</v>
      </c>
      <c r="G10337">
        <v>0.110930854797363</v>
      </c>
      <c r="H10337">
        <v>0</v>
      </c>
      <c r="I10337">
        <v>-174.715</v>
      </c>
      <c r="J10337">
        <v>-0.14699999999999999</v>
      </c>
      <c r="K10337">
        <v>-2.899</v>
      </c>
      <c r="L10337" s="2">
        <f t="shared" si="647"/>
        <v>0.64897955534072005</v>
      </c>
      <c r="M10337" s="2">
        <f t="shared" si="648"/>
        <v>2.4600972495336135</v>
      </c>
      <c r="N10337" s="2">
        <f t="shared" si="649"/>
        <v>0.64897955534072005</v>
      </c>
    </row>
    <row r="10338" spans="1:14" x14ac:dyDescent="0.3">
      <c r="A10338" s="2">
        <f t="shared" si="646"/>
        <v>4.2565721000000849</v>
      </c>
      <c r="B10338">
        <v>3679.5949356000001</v>
      </c>
      <c r="C10338">
        <v>96</v>
      </c>
      <c r="D10338" t="s">
        <v>10</v>
      </c>
      <c r="E10338">
        <v>0.66100000000000003</v>
      </c>
      <c r="F10338">
        <v>0.385055114746093</v>
      </c>
      <c r="G10338">
        <v>0.110930854797363</v>
      </c>
      <c r="H10338">
        <v>0</v>
      </c>
      <c r="I10338">
        <v>-174.715</v>
      </c>
      <c r="J10338">
        <v>-0.14699999999999999</v>
      </c>
      <c r="K10338">
        <v>-2.899</v>
      </c>
      <c r="L10338" s="2">
        <f t="shared" si="647"/>
        <v>0.64898353775841366</v>
      </c>
      <c r="M10338" s="2">
        <f t="shared" si="648"/>
        <v>2.4601110730122548</v>
      </c>
      <c r="N10338" s="2">
        <f t="shared" si="649"/>
        <v>0.64898353775841366</v>
      </c>
    </row>
    <row r="10339" spans="1:14" x14ac:dyDescent="0.3">
      <c r="A10339" s="2">
        <f t="shared" si="646"/>
        <v>4.2566080000001421</v>
      </c>
      <c r="B10339">
        <v>3679.5949715000002</v>
      </c>
      <c r="C10339">
        <v>96</v>
      </c>
      <c r="D10339" t="s">
        <v>10</v>
      </c>
      <c r="E10339">
        <v>0.66100000000000003</v>
      </c>
      <c r="F10339">
        <v>0.385055114746093</v>
      </c>
      <c r="G10339">
        <v>0.110930854797363</v>
      </c>
      <c r="H10339">
        <v>0</v>
      </c>
      <c r="I10339">
        <v>-174.715</v>
      </c>
      <c r="J10339">
        <v>-0.14699999999999999</v>
      </c>
      <c r="K10339">
        <v>-2.899</v>
      </c>
      <c r="L10339" s="2">
        <f t="shared" si="647"/>
        <v>0.64898752017610728</v>
      </c>
      <c r="M10339" s="2">
        <f t="shared" si="648"/>
        <v>2.4601248964908962</v>
      </c>
      <c r="N10339" s="2">
        <f t="shared" si="649"/>
        <v>0.64898752017610728</v>
      </c>
    </row>
    <row r="10340" spans="1:14" x14ac:dyDescent="0.3">
      <c r="A10340" s="2">
        <f t="shared" si="646"/>
        <v>4.2566436000001886</v>
      </c>
      <c r="B10340">
        <v>3679.5950071000002</v>
      </c>
      <c r="C10340">
        <v>96</v>
      </c>
      <c r="D10340" t="s">
        <v>10</v>
      </c>
      <c r="E10340">
        <v>0.66100000000000003</v>
      </c>
      <c r="F10340">
        <v>0.385055114746093</v>
      </c>
      <c r="G10340">
        <v>0.110930854797363</v>
      </c>
      <c r="H10340">
        <v>0</v>
      </c>
      <c r="I10340">
        <v>-174.715</v>
      </c>
      <c r="J10340">
        <v>-0.14699999999999999</v>
      </c>
      <c r="K10340">
        <v>-2.899</v>
      </c>
      <c r="L10340" s="2">
        <f t="shared" si="647"/>
        <v>0.64899146931454321</v>
      </c>
      <c r="M10340" s="2">
        <f t="shared" si="648"/>
        <v>2.4601386044529989</v>
      </c>
      <c r="N10340" s="2">
        <f t="shared" si="649"/>
        <v>0.64899146931454321</v>
      </c>
    </row>
    <row r="10341" spans="1:14" x14ac:dyDescent="0.3">
      <c r="A10341" s="2">
        <f t="shared" si="646"/>
        <v>4.256679499999791</v>
      </c>
      <c r="B10341">
        <v>3679.5950429999998</v>
      </c>
      <c r="C10341">
        <v>96</v>
      </c>
      <c r="D10341" t="s">
        <v>10</v>
      </c>
      <c r="E10341">
        <v>0.66100000000000003</v>
      </c>
      <c r="F10341">
        <v>0.385055114746093</v>
      </c>
      <c r="G10341">
        <v>0.110930854797363</v>
      </c>
      <c r="H10341">
        <v>0</v>
      </c>
      <c r="I10341">
        <v>-174.715</v>
      </c>
      <c r="J10341">
        <v>-0.14699999999999999</v>
      </c>
      <c r="K10341">
        <v>-2.899</v>
      </c>
      <c r="L10341" s="2">
        <f t="shared" si="647"/>
        <v>0.64899545173218631</v>
      </c>
      <c r="M10341" s="2">
        <f t="shared" si="648"/>
        <v>2.4601524279314653</v>
      </c>
      <c r="N10341" s="2">
        <f t="shared" si="649"/>
        <v>0.64899545173218631</v>
      </c>
    </row>
    <row r="10342" spans="1:14" x14ac:dyDescent="0.3">
      <c r="A10342" s="2">
        <f t="shared" si="646"/>
        <v>4.2567149999999856</v>
      </c>
      <c r="B10342">
        <v>3679.5950785</v>
      </c>
      <c r="C10342">
        <v>96</v>
      </c>
      <c r="D10342" t="s">
        <v>10</v>
      </c>
      <c r="E10342">
        <v>0.66100000000000003</v>
      </c>
      <c r="F10342">
        <v>0.385055114746093</v>
      </c>
      <c r="G10342">
        <v>0.110930854797363</v>
      </c>
      <c r="H10342">
        <v>0</v>
      </c>
      <c r="I10342">
        <v>-174.715</v>
      </c>
      <c r="J10342">
        <v>-0.14699999999999999</v>
      </c>
      <c r="K10342">
        <v>-2.899</v>
      </c>
      <c r="L10342" s="2">
        <f t="shared" si="647"/>
        <v>0.64899938977755323</v>
      </c>
      <c r="M10342" s="2">
        <f t="shared" si="648"/>
        <v>2.4601660973881136</v>
      </c>
      <c r="N10342" s="2">
        <f t="shared" si="649"/>
        <v>0.64899938977755323</v>
      </c>
    </row>
    <row r="10343" spans="1:14" x14ac:dyDescent="0.3">
      <c r="A10343" s="2">
        <f t="shared" si="646"/>
        <v>4.2567650000000867</v>
      </c>
      <c r="B10343">
        <v>3679.5951285000001</v>
      </c>
      <c r="C10343">
        <v>96</v>
      </c>
      <c r="D10343" t="s">
        <v>10</v>
      </c>
      <c r="E10343">
        <v>0.66100000000000003</v>
      </c>
      <c r="F10343">
        <v>0.385055114746093</v>
      </c>
      <c r="G10343">
        <v>0.110930854797363</v>
      </c>
      <c r="H10343">
        <v>0</v>
      </c>
      <c r="I10343">
        <v>-174.715</v>
      </c>
      <c r="J10343">
        <v>-0.14699999999999999</v>
      </c>
      <c r="K10343">
        <v>-2.899</v>
      </c>
      <c r="L10343" s="2">
        <f t="shared" si="647"/>
        <v>0.64900493632030432</v>
      </c>
      <c r="M10343" s="2">
        <f t="shared" si="648"/>
        <v>2.4601853501438899</v>
      </c>
      <c r="N10343" s="2">
        <f t="shared" si="649"/>
        <v>0.64900493632030432</v>
      </c>
    </row>
    <row r="10344" spans="1:14" x14ac:dyDescent="0.3">
      <c r="A10344" s="2">
        <f t="shared" si="646"/>
        <v>4.2568044999998165</v>
      </c>
      <c r="B10344">
        <v>3679.5951679999998</v>
      </c>
      <c r="C10344">
        <v>96</v>
      </c>
      <c r="D10344" t="s">
        <v>10</v>
      </c>
      <c r="E10344">
        <v>0.66100000000000003</v>
      </c>
      <c r="F10344">
        <v>0.385055114746093</v>
      </c>
      <c r="G10344">
        <v>0.110930854797363</v>
      </c>
      <c r="H10344">
        <v>0</v>
      </c>
      <c r="I10344">
        <v>-174.715</v>
      </c>
      <c r="J10344">
        <v>-0.14699999999999999</v>
      </c>
      <c r="K10344">
        <v>-2.899</v>
      </c>
      <c r="L10344" s="2">
        <f t="shared" si="647"/>
        <v>0.64900931808903883</v>
      </c>
      <c r="M10344" s="2">
        <f t="shared" si="648"/>
        <v>2.4602005598208185</v>
      </c>
      <c r="N10344" s="2">
        <f t="shared" si="649"/>
        <v>0.64900931808903883</v>
      </c>
    </row>
    <row r="10345" spans="1:14" x14ac:dyDescent="0.3">
      <c r="A10345" s="2">
        <f t="shared" si="646"/>
        <v>4.2568415000000641</v>
      </c>
      <c r="B10345">
        <v>3679.5952050000001</v>
      </c>
      <c r="C10345">
        <v>96</v>
      </c>
      <c r="D10345" t="s">
        <v>10</v>
      </c>
      <c r="E10345">
        <v>0.66100000000000003</v>
      </c>
      <c r="F10345">
        <v>0.385055114746093</v>
      </c>
      <c r="G10345">
        <v>0.110930854797363</v>
      </c>
      <c r="H10345">
        <v>0</v>
      </c>
      <c r="I10345">
        <v>-174.715</v>
      </c>
      <c r="J10345">
        <v>-0.14699999999999999</v>
      </c>
      <c r="K10345">
        <v>-2.899</v>
      </c>
      <c r="L10345" s="2">
        <f t="shared" si="647"/>
        <v>0.64901342253069383</v>
      </c>
      <c r="M10345" s="2">
        <f t="shared" si="648"/>
        <v>2.4602148068601597</v>
      </c>
      <c r="N10345" s="2">
        <f t="shared" si="649"/>
        <v>0.64901342253069383</v>
      </c>
    </row>
    <row r="10346" spans="1:14" x14ac:dyDescent="0.3">
      <c r="A10346" s="2">
        <f t="shared" si="646"/>
        <v>4.2568820000001324</v>
      </c>
      <c r="B10346">
        <v>3679.5952455000001</v>
      </c>
      <c r="C10346">
        <v>96</v>
      </c>
      <c r="D10346" t="s">
        <v>10</v>
      </c>
      <c r="E10346">
        <v>0.66100000000000003</v>
      </c>
      <c r="F10346">
        <v>0.385055114746093</v>
      </c>
      <c r="G10346">
        <v>0.110930854797363</v>
      </c>
      <c r="H10346">
        <v>0</v>
      </c>
      <c r="I10346">
        <v>-174.715</v>
      </c>
      <c r="J10346">
        <v>-0.14699999999999999</v>
      </c>
      <c r="K10346">
        <v>-2.899</v>
      </c>
      <c r="L10346" s="2">
        <f t="shared" si="647"/>
        <v>0.64901791523032071</v>
      </c>
      <c r="M10346" s="2">
        <f t="shared" si="648"/>
        <v>2.4602304015923333</v>
      </c>
      <c r="N10346" s="2">
        <f t="shared" si="649"/>
        <v>0.64901791523032071</v>
      </c>
    </row>
    <row r="10347" spans="1:14" x14ac:dyDescent="0.3">
      <c r="A10347" s="2">
        <f t="shared" si="646"/>
        <v>4.2569185000002108</v>
      </c>
      <c r="B10347">
        <v>3679.5952820000002</v>
      </c>
      <c r="C10347">
        <v>96</v>
      </c>
      <c r="D10347" t="s">
        <v>10</v>
      </c>
      <c r="E10347">
        <v>0.66100000000000003</v>
      </c>
      <c r="F10347">
        <v>0.385055114746093</v>
      </c>
      <c r="G10347">
        <v>0.110930854797363</v>
      </c>
      <c r="H10347">
        <v>0</v>
      </c>
      <c r="I10347">
        <v>-174.715</v>
      </c>
      <c r="J10347">
        <v>-0.14699999999999999</v>
      </c>
      <c r="K10347">
        <v>-2.899</v>
      </c>
      <c r="L10347" s="2">
        <f t="shared" si="647"/>
        <v>0.64902196420652947</v>
      </c>
      <c r="M10347" s="2">
        <f t="shared" si="648"/>
        <v>2.4602444561040517</v>
      </c>
      <c r="N10347" s="2">
        <f t="shared" si="649"/>
        <v>0.64902196420652947</v>
      </c>
    </row>
    <row r="10348" spans="1:14" x14ac:dyDescent="0.3">
      <c r="A10348" s="2">
        <f t="shared" si="646"/>
        <v>4.2569551999999931</v>
      </c>
      <c r="B10348">
        <v>3679.5953187</v>
      </c>
      <c r="C10348">
        <v>96</v>
      </c>
      <c r="D10348" t="s">
        <v>10</v>
      </c>
      <c r="E10348">
        <v>0.66100000000000003</v>
      </c>
      <c r="F10348">
        <v>0.385055114746093</v>
      </c>
      <c r="G10348">
        <v>0.110930854797363</v>
      </c>
      <c r="H10348">
        <v>0</v>
      </c>
      <c r="I10348">
        <v>-174.715</v>
      </c>
      <c r="J10348">
        <v>-0.14699999999999999</v>
      </c>
      <c r="K10348">
        <v>-2.899</v>
      </c>
      <c r="L10348" s="2">
        <f t="shared" si="647"/>
        <v>0.64902603536887638</v>
      </c>
      <c r="M10348" s="2">
        <f t="shared" si="648"/>
        <v>2.4602585876266789</v>
      </c>
      <c r="N10348" s="2">
        <f t="shared" si="649"/>
        <v>0.64902603536887638</v>
      </c>
    </row>
    <row r="10349" spans="1:14" x14ac:dyDescent="0.3">
      <c r="A10349" s="2">
        <f t="shared" si="646"/>
        <v>4.2569915999997647</v>
      </c>
      <c r="B10349">
        <v>3679.5953550999998</v>
      </c>
      <c r="C10349">
        <v>96</v>
      </c>
      <c r="D10349" t="s">
        <v>10</v>
      </c>
      <c r="E10349">
        <v>0.66100000000000003</v>
      </c>
      <c r="F10349">
        <v>0.385055114746093</v>
      </c>
      <c r="G10349">
        <v>0.110930854797363</v>
      </c>
      <c r="H10349">
        <v>0</v>
      </c>
      <c r="I10349">
        <v>-174.715</v>
      </c>
      <c r="J10349">
        <v>-0.14699999999999999</v>
      </c>
      <c r="K10349">
        <v>-2.899</v>
      </c>
      <c r="L10349" s="2">
        <f t="shared" si="647"/>
        <v>0.64903007325196571</v>
      </c>
      <c r="M10349" s="2">
        <f t="shared" si="648"/>
        <v>2.4602726036327676</v>
      </c>
      <c r="N10349" s="2">
        <f t="shared" si="649"/>
        <v>0.64903007325196571</v>
      </c>
    </row>
    <row r="10350" spans="1:14" x14ac:dyDescent="0.3">
      <c r="A10350" s="2">
        <f t="shared" si="646"/>
        <v>4.2570360999998229</v>
      </c>
      <c r="B10350">
        <v>3679.5953995999998</v>
      </c>
      <c r="C10350">
        <v>96</v>
      </c>
      <c r="D10350" t="s">
        <v>10</v>
      </c>
      <c r="E10350">
        <v>0.66100000000000003</v>
      </c>
      <c r="F10350">
        <v>0.385055114746093</v>
      </c>
      <c r="G10350">
        <v>0.110930854797363</v>
      </c>
      <c r="H10350">
        <v>0</v>
      </c>
      <c r="I10350">
        <v>-174.715</v>
      </c>
      <c r="J10350">
        <v>-0.14699999999999999</v>
      </c>
      <c r="K10350">
        <v>-2.899</v>
      </c>
      <c r="L10350" s="2">
        <f t="shared" si="647"/>
        <v>0.6490350096750106</v>
      </c>
      <c r="M10350" s="2">
        <f t="shared" si="648"/>
        <v>2.4602897385853963</v>
      </c>
      <c r="N10350" s="2">
        <f t="shared" si="649"/>
        <v>0.6490350096750106</v>
      </c>
    </row>
    <row r="10351" spans="1:14" x14ac:dyDescent="0.3">
      <c r="A10351" s="2">
        <f t="shared" si="646"/>
        <v>4.2570767000001979</v>
      </c>
      <c r="B10351">
        <v>3679.5954402000002</v>
      </c>
      <c r="C10351">
        <v>96</v>
      </c>
      <c r="D10351" t="s">
        <v>10</v>
      </c>
      <c r="E10351">
        <v>0.66100000000000003</v>
      </c>
      <c r="F10351">
        <v>0.385055114746093</v>
      </c>
      <c r="G10351">
        <v>0.110930854797363</v>
      </c>
      <c r="H10351">
        <v>0</v>
      </c>
      <c r="I10351">
        <v>-174.715</v>
      </c>
      <c r="J10351">
        <v>-0.14699999999999999</v>
      </c>
      <c r="K10351">
        <v>-2.899</v>
      </c>
      <c r="L10351" s="2">
        <f t="shared" si="647"/>
        <v>0.64903951346775701</v>
      </c>
      <c r="M10351" s="2">
        <f t="shared" si="648"/>
        <v>2.4603053718231993</v>
      </c>
      <c r="N10351" s="2">
        <f t="shared" si="649"/>
        <v>0.64903951346775701</v>
      </c>
    </row>
    <row r="10352" spans="1:14" x14ac:dyDescent="0.3">
      <c r="A10352" s="2">
        <f t="shared" si="646"/>
        <v>4.2571130000001176</v>
      </c>
      <c r="B10352">
        <v>3679.5954765000001</v>
      </c>
      <c r="C10352">
        <v>96</v>
      </c>
      <c r="D10352" t="s">
        <v>10</v>
      </c>
      <c r="E10352">
        <v>0.66100000000000003</v>
      </c>
      <c r="F10352">
        <v>0.385055114746093</v>
      </c>
      <c r="G10352">
        <v>0.110930854797363</v>
      </c>
      <c r="H10352">
        <v>0</v>
      </c>
      <c r="I10352">
        <v>-174.715</v>
      </c>
      <c r="J10352">
        <v>-0.14699999999999999</v>
      </c>
      <c r="K10352">
        <v>-2.899</v>
      </c>
      <c r="L10352" s="2">
        <f t="shared" si="647"/>
        <v>0.64904354025777722</v>
      </c>
      <c r="M10352" s="2">
        <f t="shared" si="648"/>
        <v>2.4603193493238336</v>
      </c>
      <c r="N10352" s="2">
        <f t="shared" si="649"/>
        <v>0.64904354025777722</v>
      </c>
    </row>
    <row r="10353" spans="1:14" x14ac:dyDescent="0.3">
      <c r="A10353" s="2">
        <f t="shared" si="646"/>
        <v>4.2571493999998893</v>
      </c>
      <c r="B10353">
        <v>3679.5955128999999</v>
      </c>
      <c r="C10353">
        <v>96</v>
      </c>
      <c r="D10353" t="s">
        <v>10</v>
      </c>
      <c r="E10353">
        <v>0.66100000000000003</v>
      </c>
      <c r="F10353">
        <v>0.385055114746093</v>
      </c>
      <c r="G10353">
        <v>0.110930854797363</v>
      </c>
      <c r="H10353">
        <v>0</v>
      </c>
      <c r="I10353">
        <v>-174.715</v>
      </c>
      <c r="J10353">
        <v>-0.14699999999999999</v>
      </c>
      <c r="K10353">
        <v>-2.899</v>
      </c>
      <c r="L10353" s="2">
        <f t="shared" si="647"/>
        <v>0.64904757814086655</v>
      </c>
      <c r="M10353" s="2">
        <f t="shared" si="648"/>
        <v>2.4603333653299222</v>
      </c>
      <c r="N10353" s="2">
        <f t="shared" si="649"/>
        <v>0.64904757814086655</v>
      </c>
    </row>
    <row r="10354" spans="1:14" x14ac:dyDescent="0.3">
      <c r="A10354" s="2">
        <f t="shared" si="646"/>
        <v>4.2571870000001582</v>
      </c>
      <c r="B10354">
        <v>3679.5955505000002</v>
      </c>
      <c r="C10354">
        <v>96</v>
      </c>
      <c r="D10354" t="s">
        <v>10</v>
      </c>
      <c r="E10354">
        <v>0.66100000000000003</v>
      </c>
      <c r="F10354">
        <v>0.385055114746093</v>
      </c>
      <c r="G10354">
        <v>0.110930854797363</v>
      </c>
      <c r="H10354">
        <v>0</v>
      </c>
      <c r="I10354">
        <v>-174.715</v>
      </c>
      <c r="J10354">
        <v>-0.14699999999999999</v>
      </c>
      <c r="K10354">
        <v>-2.899</v>
      </c>
      <c r="L10354" s="2">
        <f t="shared" si="647"/>
        <v>0.6490517491410368</v>
      </c>
      <c r="M10354" s="2">
        <f t="shared" si="648"/>
        <v>2.46034784340234</v>
      </c>
      <c r="N10354" s="2">
        <f t="shared" si="649"/>
        <v>0.6490517491410368</v>
      </c>
    </row>
    <row r="10355" spans="1:14" x14ac:dyDescent="0.3">
      <c r="A10355" s="2">
        <f t="shared" si="646"/>
        <v>4.2572233000000779</v>
      </c>
      <c r="B10355">
        <v>3679.5955868000001</v>
      </c>
      <c r="C10355">
        <v>96</v>
      </c>
      <c r="D10355" t="s">
        <v>10</v>
      </c>
      <c r="E10355">
        <v>0.66100000000000003</v>
      </c>
      <c r="F10355">
        <v>0.385055114746093</v>
      </c>
      <c r="G10355">
        <v>0.110930854797363</v>
      </c>
      <c r="H10355">
        <v>0</v>
      </c>
      <c r="I10355">
        <v>-174.715</v>
      </c>
      <c r="J10355">
        <v>-0.14699999999999999</v>
      </c>
      <c r="K10355">
        <v>-2.899</v>
      </c>
      <c r="L10355" s="2">
        <f t="shared" si="647"/>
        <v>0.64905577593105701</v>
      </c>
      <c r="M10355" s="2">
        <f t="shared" si="648"/>
        <v>2.4603618209029743</v>
      </c>
      <c r="N10355" s="2">
        <f t="shared" si="649"/>
        <v>0.64905577593105701</v>
      </c>
    </row>
    <row r="10356" spans="1:14" x14ac:dyDescent="0.3">
      <c r="A10356" s="2">
        <f t="shared" si="646"/>
        <v>4.2572593999998389</v>
      </c>
      <c r="B10356">
        <v>3679.5956228999999</v>
      </c>
      <c r="C10356">
        <v>96</v>
      </c>
      <c r="D10356" t="s">
        <v>10</v>
      </c>
      <c r="E10356">
        <v>0.66100000000000003</v>
      </c>
      <c r="F10356">
        <v>0.385055114746093</v>
      </c>
      <c r="G10356">
        <v>0.110930854797363</v>
      </c>
      <c r="H10356">
        <v>0</v>
      </c>
      <c r="I10356">
        <v>-174.715</v>
      </c>
      <c r="J10356">
        <v>-0.14699999999999999</v>
      </c>
      <c r="K10356">
        <v>-2.899</v>
      </c>
      <c r="L10356" s="2">
        <f t="shared" si="647"/>
        <v>0.64905978053488866</v>
      </c>
      <c r="M10356" s="2">
        <f t="shared" si="648"/>
        <v>2.4603757213925248</v>
      </c>
      <c r="N10356" s="2">
        <f t="shared" si="649"/>
        <v>0.64905978053488866</v>
      </c>
    </row>
    <row r="10357" spans="1:14" x14ac:dyDescent="0.3">
      <c r="A10357" s="2">
        <f t="shared" si="646"/>
        <v>4.2573037000001932</v>
      </c>
      <c r="B10357">
        <v>3679.5956672000002</v>
      </c>
      <c r="C10357">
        <v>96</v>
      </c>
      <c r="D10357" t="s">
        <v>10</v>
      </c>
      <c r="E10357">
        <v>0.66100000000000003</v>
      </c>
      <c r="F10357">
        <v>0.385055114746093</v>
      </c>
      <c r="G10357">
        <v>0.110930854797363</v>
      </c>
      <c r="H10357">
        <v>0</v>
      </c>
      <c r="I10357">
        <v>-174.715</v>
      </c>
      <c r="J10357">
        <v>-0.14699999999999999</v>
      </c>
      <c r="K10357">
        <v>-2.899</v>
      </c>
      <c r="L10357" s="2">
        <f t="shared" si="647"/>
        <v>0.64906469477179551</v>
      </c>
      <c r="M10357" s="2">
        <f t="shared" si="648"/>
        <v>2.4603927793342444</v>
      </c>
      <c r="N10357" s="2">
        <f t="shared" si="649"/>
        <v>0.64906469477179551</v>
      </c>
    </row>
    <row r="10358" spans="1:14" x14ac:dyDescent="0.3">
      <c r="A10358" s="2">
        <f t="shared" si="646"/>
        <v>4.2573403000001235</v>
      </c>
      <c r="B10358">
        <v>3679.5957038000001</v>
      </c>
      <c r="C10358">
        <v>96</v>
      </c>
      <c r="D10358" t="s">
        <v>10</v>
      </c>
      <c r="E10358">
        <v>0.66100000000000003</v>
      </c>
      <c r="F10358">
        <v>0.385055114746093</v>
      </c>
      <c r="G10358">
        <v>0.110930854797363</v>
      </c>
      <c r="H10358">
        <v>0</v>
      </c>
      <c r="I10358">
        <v>-174.715</v>
      </c>
      <c r="J10358">
        <v>-0.14699999999999999</v>
      </c>
      <c r="K10358">
        <v>-2.899</v>
      </c>
      <c r="L10358" s="2">
        <f t="shared" si="647"/>
        <v>0.6490687548410734</v>
      </c>
      <c r="M10358" s="2">
        <f t="shared" si="648"/>
        <v>2.4604068723514172</v>
      </c>
      <c r="N10358" s="2">
        <f t="shared" si="649"/>
        <v>0.6490687548410734</v>
      </c>
    </row>
    <row r="10359" spans="1:14" x14ac:dyDescent="0.3">
      <c r="A10359" s="2">
        <f t="shared" si="646"/>
        <v>4.2573879000001398</v>
      </c>
      <c r="B10359">
        <v>3679.5957514000002</v>
      </c>
      <c r="C10359">
        <v>96</v>
      </c>
      <c r="D10359" t="s">
        <v>10</v>
      </c>
      <c r="E10359">
        <v>0.66100000000000003</v>
      </c>
      <c r="F10359">
        <v>0.385055114746093</v>
      </c>
      <c r="G10359">
        <v>0.110930854797363</v>
      </c>
      <c r="H10359">
        <v>0</v>
      </c>
      <c r="I10359">
        <v>-174.715</v>
      </c>
      <c r="J10359">
        <v>-0.14699999999999999</v>
      </c>
      <c r="K10359">
        <v>-2.899</v>
      </c>
      <c r="L10359" s="2">
        <f t="shared" si="647"/>
        <v>0.64907403514976358</v>
      </c>
      <c r="M10359" s="2">
        <f t="shared" si="648"/>
        <v>2.4604252009748855</v>
      </c>
      <c r="N10359" s="2">
        <f t="shared" si="649"/>
        <v>0.64907403514976358</v>
      </c>
    </row>
    <row r="10360" spans="1:14" x14ac:dyDescent="0.3">
      <c r="A10360" s="2">
        <f t="shared" si="646"/>
        <v>4.2574243999997634</v>
      </c>
      <c r="B10360">
        <v>3679.5957878999998</v>
      </c>
      <c r="C10360">
        <v>96</v>
      </c>
      <c r="D10360" t="s">
        <v>10</v>
      </c>
      <c r="E10360">
        <v>0.66100000000000003</v>
      </c>
      <c r="F10360">
        <v>0.385055114746093</v>
      </c>
      <c r="G10360">
        <v>0.110930854797363</v>
      </c>
      <c r="H10360">
        <v>0</v>
      </c>
      <c r="I10360">
        <v>-174.715</v>
      </c>
      <c r="J10360">
        <v>-0.14699999999999999</v>
      </c>
      <c r="K10360">
        <v>-2.899</v>
      </c>
      <c r="L10360" s="2">
        <f t="shared" si="647"/>
        <v>0.64907808412592194</v>
      </c>
      <c r="M10360" s="2">
        <f t="shared" si="648"/>
        <v>2.4604392554864289</v>
      </c>
      <c r="N10360" s="2">
        <f t="shared" si="649"/>
        <v>0.64907808412592194</v>
      </c>
    </row>
    <row r="10361" spans="1:14" x14ac:dyDescent="0.3">
      <c r="A10361" s="2">
        <f t="shared" si="646"/>
        <v>4.2574602999998206</v>
      </c>
      <c r="B10361">
        <v>3679.5958237999998</v>
      </c>
      <c r="C10361">
        <v>96</v>
      </c>
      <c r="D10361" t="s">
        <v>10</v>
      </c>
      <c r="E10361">
        <v>0.66100000000000003</v>
      </c>
      <c r="F10361">
        <v>0.385055114746093</v>
      </c>
      <c r="G10361">
        <v>0.110930854797363</v>
      </c>
      <c r="H10361">
        <v>0</v>
      </c>
      <c r="I10361">
        <v>-174.715</v>
      </c>
      <c r="J10361">
        <v>-0.14699999999999999</v>
      </c>
      <c r="K10361">
        <v>-2.899</v>
      </c>
      <c r="L10361" s="2">
        <f t="shared" si="647"/>
        <v>0.64908206654361555</v>
      </c>
      <c r="M10361" s="2">
        <f t="shared" si="648"/>
        <v>2.4604530789650703</v>
      </c>
      <c r="N10361" s="2">
        <f t="shared" si="649"/>
        <v>0.64908206654361555</v>
      </c>
    </row>
    <row r="10362" spans="1:14" x14ac:dyDescent="0.3">
      <c r="A10362" s="2">
        <f t="shared" si="646"/>
        <v>4.2574985000001107</v>
      </c>
      <c r="B10362">
        <v>3679.5958620000001</v>
      </c>
      <c r="C10362">
        <v>96</v>
      </c>
      <c r="D10362" t="s">
        <v>10</v>
      </c>
      <c r="E10362">
        <v>0.66100000000000003</v>
      </c>
      <c r="F10362">
        <v>0.385055114746093</v>
      </c>
      <c r="G10362">
        <v>0.110930854797363</v>
      </c>
      <c r="H10362">
        <v>0</v>
      </c>
      <c r="I10362">
        <v>-174.715</v>
      </c>
      <c r="J10362">
        <v>-0.14699999999999999</v>
      </c>
      <c r="K10362">
        <v>-2.899</v>
      </c>
      <c r="L10362" s="2">
        <f t="shared" si="647"/>
        <v>0.64908630410230095</v>
      </c>
      <c r="M10362" s="2">
        <f t="shared" si="648"/>
        <v>2.4604677880705652</v>
      </c>
      <c r="N10362" s="2">
        <f t="shared" si="649"/>
        <v>0.64908630410230095</v>
      </c>
    </row>
    <row r="10363" spans="1:14" x14ac:dyDescent="0.3">
      <c r="A10363" s="2">
        <f t="shared" si="646"/>
        <v>4.2575353000001996</v>
      </c>
      <c r="B10363">
        <v>3679.5958988000002</v>
      </c>
      <c r="C10363">
        <v>96</v>
      </c>
      <c r="D10363" t="s">
        <v>10</v>
      </c>
      <c r="E10363">
        <v>0.66100000000000003</v>
      </c>
      <c r="F10363">
        <v>0.385055114746093</v>
      </c>
      <c r="G10363">
        <v>0.110930854797363</v>
      </c>
      <c r="H10363">
        <v>0</v>
      </c>
      <c r="I10363">
        <v>-174.715</v>
      </c>
      <c r="J10363">
        <v>-0.14699999999999999</v>
      </c>
      <c r="K10363">
        <v>-2.899</v>
      </c>
      <c r="L10363" s="2">
        <f t="shared" si="647"/>
        <v>0.64909038635776739</v>
      </c>
      <c r="M10363" s="2">
        <f t="shared" si="648"/>
        <v>2.4604819580988222</v>
      </c>
      <c r="N10363" s="2">
        <f t="shared" si="649"/>
        <v>0.64909038635776739</v>
      </c>
    </row>
    <row r="10364" spans="1:14" x14ac:dyDescent="0.3">
      <c r="A10364" s="2">
        <f t="shared" si="646"/>
        <v>4.2575716999999713</v>
      </c>
      <c r="B10364">
        <v>3679.5959352</v>
      </c>
      <c r="C10364">
        <v>96</v>
      </c>
      <c r="D10364" t="s">
        <v>10</v>
      </c>
      <c r="E10364">
        <v>0.66100000000000003</v>
      </c>
      <c r="F10364">
        <v>0.385055114746093</v>
      </c>
      <c r="G10364">
        <v>0.110930854797363</v>
      </c>
      <c r="H10364">
        <v>0</v>
      </c>
      <c r="I10364">
        <v>-174.715</v>
      </c>
      <c r="J10364">
        <v>-0.14699999999999999</v>
      </c>
      <c r="K10364">
        <v>-2.899</v>
      </c>
      <c r="L10364" s="2">
        <f t="shared" si="647"/>
        <v>0.64909442424085673</v>
      </c>
      <c r="M10364" s="2">
        <f t="shared" si="648"/>
        <v>2.4604959741049108</v>
      </c>
      <c r="N10364" s="2">
        <f t="shared" si="649"/>
        <v>0.64909442424085673</v>
      </c>
    </row>
    <row r="10365" spans="1:14" x14ac:dyDescent="0.3">
      <c r="A10365" s="2">
        <f t="shared" si="646"/>
        <v>4.2576075000001765</v>
      </c>
      <c r="B10365">
        <v>3679.5959710000002</v>
      </c>
      <c r="C10365">
        <v>96</v>
      </c>
      <c r="D10365" t="s">
        <v>10</v>
      </c>
      <c r="E10365">
        <v>0.66100000000000003</v>
      </c>
      <c r="F10365">
        <v>0.385055114746093</v>
      </c>
      <c r="G10365">
        <v>0.110930854797363</v>
      </c>
      <c r="H10365">
        <v>0</v>
      </c>
      <c r="I10365">
        <v>-174.715</v>
      </c>
      <c r="J10365">
        <v>-0.14699999999999999</v>
      </c>
      <c r="K10365">
        <v>-2.899</v>
      </c>
      <c r="L10365" s="2">
        <f t="shared" si="647"/>
        <v>0.64909839556548121</v>
      </c>
      <c r="M10365" s="2">
        <f t="shared" si="648"/>
        <v>2.4605097590780978</v>
      </c>
      <c r="N10365" s="2">
        <f t="shared" si="649"/>
        <v>0.64909839556548121</v>
      </c>
    </row>
    <row r="10366" spans="1:14" x14ac:dyDescent="0.3">
      <c r="A10366" s="2">
        <f t="shared" si="646"/>
        <v>4.2576573999999709</v>
      </c>
      <c r="B10366">
        <v>3679.5960209</v>
      </c>
      <c r="C10366">
        <v>96</v>
      </c>
      <c r="D10366" t="s">
        <v>10</v>
      </c>
      <c r="E10366">
        <v>0.66100000000000003</v>
      </c>
      <c r="F10366">
        <v>0.385055114746093</v>
      </c>
      <c r="G10366">
        <v>0.110930854797363</v>
      </c>
      <c r="H10366">
        <v>0</v>
      </c>
      <c r="I10366">
        <v>-174.715</v>
      </c>
      <c r="J10366">
        <v>-0.14699999999999999</v>
      </c>
      <c r="K10366">
        <v>-2.899</v>
      </c>
      <c r="L10366" s="2">
        <f t="shared" si="647"/>
        <v>0.64910393101511277</v>
      </c>
      <c r="M10366" s="2">
        <f t="shared" si="648"/>
        <v>2.4605289733282443</v>
      </c>
      <c r="N10366" s="2">
        <f t="shared" si="649"/>
        <v>0.64910393101511277</v>
      </c>
    </row>
    <row r="10367" spans="1:14" x14ac:dyDescent="0.3">
      <c r="A10367" s="2">
        <f t="shared" si="646"/>
        <v>4.2576970000000074</v>
      </c>
      <c r="B10367">
        <v>3679.5960605</v>
      </c>
      <c r="C10367">
        <v>96</v>
      </c>
      <c r="D10367" t="s">
        <v>10</v>
      </c>
      <c r="E10367">
        <v>0.66100000000000003</v>
      </c>
      <c r="F10367">
        <v>0.385055114746093</v>
      </c>
      <c r="G10367">
        <v>0.110930854797363</v>
      </c>
      <c r="H10367">
        <v>0</v>
      </c>
      <c r="I10367">
        <v>-174.715</v>
      </c>
      <c r="J10367">
        <v>-0.14699999999999999</v>
      </c>
      <c r="K10367">
        <v>-2.899</v>
      </c>
      <c r="L10367" s="2">
        <f t="shared" si="647"/>
        <v>0.64910832387696682</v>
      </c>
      <c r="M10367" s="2">
        <f t="shared" si="648"/>
        <v>2.4605442215108022</v>
      </c>
      <c r="N10367" s="2">
        <f t="shared" si="649"/>
        <v>0.64910832387696682</v>
      </c>
    </row>
    <row r="10368" spans="1:14" x14ac:dyDescent="0.3">
      <c r="A10368" s="2">
        <f t="shared" si="646"/>
        <v>4.2577332000000752</v>
      </c>
      <c r="B10368">
        <v>3679.5960967000001</v>
      </c>
      <c r="C10368">
        <v>96</v>
      </c>
      <c r="D10368" t="s">
        <v>10</v>
      </c>
      <c r="E10368">
        <v>0.66100000000000003</v>
      </c>
      <c r="F10368">
        <v>0.385055114746093</v>
      </c>
      <c r="G10368">
        <v>0.110930854797363</v>
      </c>
      <c r="H10368">
        <v>0</v>
      </c>
      <c r="I10368">
        <v>-174.715</v>
      </c>
      <c r="J10368">
        <v>-0.14699999999999999</v>
      </c>
      <c r="K10368">
        <v>-2.899</v>
      </c>
      <c r="L10368" s="2">
        <f t="shared" si="647"/>
        <v>0.64911233957391801</v>
      </c>
      <c r="M10368" s="2">
        <f t="shared" si="648"/>
        <v>2.4605581605059821</v>
      </c>
      <c r="N10368" s="2">
        <f t="shared" si="649"/>
        <v>0.64911233957391801</v>
      </c>
    </row>
    <row r="10369" spans="1:14" x14ac:dyDescent="0.3">
      <c r="A10369" s="2">
        <f t="shared" si="646"/>
        <v>4.2577692999998362</v>
      </c>
      <c r="B10369">
        <v>3679.5961327999999</v>
      </c>
      <c r="C10369">
        <v>96</v>
      </c>
      <c r="D10369" t="s">
        <v>10</v>
      </c>
      <c r="E10369">
        <v>0.66100000000000003</v>
      </c>
      <c r="F10369">
        <v>0.385055114746093</v>
      </c>
      <c r="G10369">
        <v>0.110930854797363</v>
      </c>
      <c r="H10369">
        <v>0</v>
      </c>
      <c r="I10369">
        <v>-174.715</v>
      </c>
      <c r="J10369">
        <v>-0.14699999999999999</v>
      </c>
      <c r="K10369">
        <v>-2.899</v>
      </c>
      <c r="L10369" s="2">
        <f t="shared" si="647"/>
        <v>0.64911634417774966</v>
      </c>
      <c r="M10369" s="2">
        <f t="shared" si="648"/>
        <v>2.4605720609955326</v>
      </c>
      <c r="N10369" s="2">
        <f t="shared" si="649"/>
        <v>0.64911634417774966</v>
      </c>
    </row>
    <row r="10370" spans="1:14" x14ac:dyDescent="0.3">
      <c r="A10370" s="2">
        <f t="shared" si="646"/>
        <v>4.2578050000001895</v>
      </c>
      <c r="B10370">
        <v>3679.5961685000002</v>
      </c>
      <c r="C10370">
        <v>96</v>
      </c>
      <c r="D10370" t="s">
        <v>10</v>
      </c>
      <c r="E10370">
        <v>0.66100000000000003</v>
      </c>
      <c r="F10370">
        <v>0.385055114746093</v>
      </c>
      <c r="G10370">
        <v>0.110930854797363</v>
      </c>
      <c r="H10370">
        <v>0</v>
      </c>
      <c r="I10370">
        <v>-174.715</v>
      </c>
      <c r="J10370">
        <v>-0.14699999999999999</v>
      </c>
      <c r="K10370">
        <v>-2.899</v>
      </c>
      <c r="L10370" s="2">
        <f t="shared" si="647"/>
        <v>0.64912030440930513</v>
      </c>
      <c r="M10370" s="2">
        <f t="shared" si="648"/>
        <v>2.4605858074632652</v>
      </c>
      <c r="N10370" s="2">
        <f t="shared" si="649"/>
        <v>0.64912030440930513</v>
      </c>
    </row>
    <row r="10371" spans="1:14" x14ac:dyDescent="0.3">
      <c r="A10371" s="2">
        <f t="shared" ref="A10371:A10434" si="650">B10371-$B$2</f>
        <v>4.257840700000088</v>
      </c>
      <c r="B10371">
        <v>3679.5962042000001</v>
      </c>
      <c r="C10371">
        <v>96</v>
      </c>
      <c r="D10371" t="s">
        <v>10</v>
      </c>
      <c r="E10371">
        <v>0.66100000000000003</v>
      </c>
      <c r="F10371">
        <v>0.385055114746093</v>
      </c>
      <c r="G10371">
        <v>0.110930854797363</v>
      </c>
      <c r="H10371">
        <v>0</v>
      </c>
      <c r="I10371">
        <v>-174.715</v>
      </c>
      <c r="J10371">
        <v>-0.14699999999999999</v>
      </c>
      <c r="K10371">
        <v>-2.899</v>
      </c>
      <c r="L10371" s="2">
        <f t="shared" si="647"/>
        <v>0.64912426464081008</v>
      </c>
      <c r="M10371" s="2">
        <f t="shared" si="648"/>
        <v>2.4605995539308223</v>
      </c>
      <c r="N10371" s="2">
        <f t="shared" si="649"/>
        <v>0.64912426464081008</v>
      </c>
    </row>
    <row r="10372" spans="1:14" x14ac:dyDescent="0.3">
      <c r="A10372" s="2">
        <f t="shared" si="650"/>
        <v>4.2578859000000193</v>
      </c>
      <c r="B10372">
        <v>3679.5962494</v>
      </c>
      <c r="C10372">
        <v>96</v>
      </c>
      <c r="D10372" t="s">
        <v>10</v>
      </c>
      <c r="E10372">
        <v>0.66100000000000003</v>
      </c>
      <c r="F10372">
        <v>0.385055114746093</v>
      </c>
      <c r="G10372">
        <v>0.110930854797363</v>
      </c>
      <c r="H10372">
        <v>0</v>
      </c>
      <c r="I10372">
        <v>-174.715</v>
      </c>
      <c r="J10372">
        <v>-0.14699999999999999</v>
      </c>
      <c r="K10372">
        <v>-2.899</v>
      </c>
      <c r="L10372" s="2">
        <f t="shared" ref="L10372:L10435" si="651">N10371+(G10372*(A10372-A10371))</f>
        <v>0.64912927871543935</v>
      </c>
      <c r="M10372" s="2">
        <f t="shared" ref="M10372:M10435" si="652">M10371+(F10372*(A10372-A10371))</f>
        <v>2.4606169584219826</v>
      </c>
      <c r="N10372" s="2">
        <f t="shared" ref="N10372:N10435" si="653">N10371+(G10372*(A10372-A10371))</f>
        <v>0.64912927871543935</v>
      </c>
    </row>
    <row r="10373" spans="1:14" x14ac:dyDescent="0.3">
      <c r="A10373" s="2">
        <f t="shared" si="650"/>
        <v>4.2579227999999603</v>
      </c>
      <c r="B10373">
        <v>3679.5962863</v>
      </c>
      <c r="C10373">
        <v>96</v>
      </c>
      <c r="D10373" t="s">
        <v>10</v>
      </c>
      <c r="E10373">
        <v>0.66100000000000003</v>
      </c>
      <c r="F10373">
        <v>0.385055114746093</v>
      </c>
      <c r="G10373">
        <v>0.110930854797363</v>
      </c>
      <c r="H10373">
        <v>0</v>
      </c>
      <c r="I10373">
        <v>-174.715</v>
      </c>
      <c r="J10373">
        <v>-0.14699999999999999</v>
      </c>
      <c r="K10373">
        <v>-2.899</v>
      </c>
      <c r="L10373" s="2">
        <f t="shared" si="651"/>
        <v>0.64913337206397481</v>
      </c>
      <c r="M10373" s="2">
        <f t="shared" si="652"/>
        <v>2.4606311669556939</v>
      </c>
      <c r="N10373" s="2">
        <f t="shared" si="653"/>
        <v>0.64913337206397481</v>
      </c>
    </row>
    <row r="10374" spans="1:14" x14ac:dyDescent="0.3">
      <c r="A10374" s="2">
        <f t="shared" si="650"/>
        <v>4.2579587999998694</v>
      </c>
      <c r="B10374">
        <v>3679.5963222999999</v>
      </c>
      <c r="C10374">
        <v>96</v>
      </c>
      <c r="D10374" t="s">
        <v>10</v>
      </c>
      <c r="E10374">
        <v>0.66100000000000003</v>
      </c>
      <c r="F10374">
        <v>0.385055114746093</v>
      </c>
      <c r="G10374">
        <v>0.110930854797363</v>
      </c>
      <c r="H10374">
        <v>0</v>
      </c>
      <c r="I10374">
        <v>-174.715</v>
      </c>
      <c r="J10374">
        <v>-0.14699999999999999</v>
      </c>
      <c r="K10374">
        <v>-2.899</v>
      </c>
      <c r="L10374" s="2">
        <f t="shared" si="651"/>
        <v>0.64913736557473745</v>
      </c>
      <c r="M10374" s="2">
        <f t="shared" si="652"/>
        <v>2.4606450289397896</v>
      </c>
      <c r="N10374" s="2">
        <f t="shared" si="653"/>
        <v>0.64913736557473745</v>
      </c>
    </row>
    <row r="10375" spans="1:14" x14ac:dyDescent="0.3">
      <c r="A10375" s="2">
        <f t="shared" si="650"/>
        <v>4.2579952999999477</v>
      </c>
      <c r="B10375">
        <v>3679.5963588</v>
      </c>
      <c r="C10375">
        <v>96</v>
      </c>
      <c r="D10375" t="s">
        <v>10</v>
      </c>
      <c r="E10375">
        <v>0.66100000000000003</v>
      </c>
      <c r="F10375">
        <v>0.385055114746093</v>
      </c>
      <c r="G10375">
        <v>0.110930854797363</v>
      </c>
      <c r="H10375">
        <v>0</v>
      </c>
      <c r="I10375">
        <v>-174.715</v>
      </c>
      <c r="J10375">
        <v>-0.14699999999999999</v>
      </c>
      <c r="K10375">
        <v>-2.899</v>
      </c>
      <c r="L10375" s="2">
        <f t="shared" si="651"/>
        <v>0.64914141455094621</v>
      </c>
      <c r="M10375" s="2">
        <f t="shared" si="652"/>
        <v>2.4606590834515081</v>
      </c>
      <c r="N10375" s="2">
        <f t="shared" si="653"/>
        <v>0.64914141455094621</v>
      </c>
    </row>
    <row r="10376" spans="1:14" x14ac:dyDescent="0.3">
      <c r="A10376" s="2">
        <f t="shared" si="650"/>
        <v>4.2580318999998781</v>
      </c>
      <c r="B10376">
        <v>3679.5963953999999</v>
      </c>
      <c r="C10376">
        <v>96</v>
      </c>
      <c r="D10376" t="s">
        <v>10</v>
      </c>
      <c r="E10376">
        <v>0.66100000000000003</v>
      </c>
      <c r="F10376">
        <v>0.385055114746093</v>
      </c>
      <c r="G10376">
        <v>0.110930854797363</v>
      </c>
      <c r="H10376">
        <v>0</v>
      </c>
      <c r="I10376">
        <v>-174.715</v>
      </c>
      <c r="J10376">
        <v>-0.14699999999999999</v>
      </c>
      <c r="K10376">
        <v>-2.899</v>
      </c>
      <c r="L10376" s="2">
        <f t="shared" si="651"/>
        <v>0.64914547462022409</v>
      </c>
      <c r="M10376" s="2">
        <f t="shared" si="652"/>
        <v>2.4606731764686809</v>
      </c>
      <c r="N10376" s="2">
        <f t="shared" si="653"/>
        <v>0.64914547462022409</v>
      </c>
    </row>
    <row r="10377" spans="1:14" x14ac:dyDescent="0.3">
      <c r="A10377" s="2">
        <f t="shared" si="650"/>
        <v>4.2580677999999352</v>
      </c>
      <c r="B10377">
        <v>3679.5964312999999</v>
      </c>
      <c r="C10377">
        <v>96</v>
      </c>
      <c r="D10377" t="s">
        <v>10</v>
      </c>
      <c r="E10377">
        <v>0.66100000000000003</v>
      </c>
      <c r="F10377">
        <v>0.385055114746093</v>
      </c>
      <c r="G10377">
        <v>0.110930854797363</v>
      </c>
      <c r="H10377">
        <v>0</v>
      </c>
      <c r="I10377">
        <v>-174.715</v>
      </c>
      <c r="J10377">
        <v>-0.14699999999999999</v>
      </c>
      <c r="K10377">
        <v>-2.899</v>
      </c>
      <c r="L10377" s="2">
        <f t="shared" si="651"/>
        <v>0.64914945703791771</v>
      </c>
      <c r="M10377" s="2">
        <f t="shared" si="652"/>
        <v>2.4606869999473222</v>
      </c>
      <c r="N10377" s="2">
        <f t="shared" si="653"/>
        <v>0.64914945703791771</v>
      </c>
    </row>
    <row r="10378" spans="1:14" x14ac:dyDescent="0.3">
      <c r="A10378" s="2">
        <f t="shared" si="650"/>
        <v>4.2581031999998231</v>
      </c>
      <c r="B10378">
        <v>3679.5964666999998</v>
      </c>
      <c r="C10378">
        <v>96</v>
      </c>
      <c r="D10378" t="s">
        <v>10</v>
      </c>
      <c r="E10378">
        <v>0.66100000000000003</v>
      </c>
      <c r="F10378">
        <v>0.385055114746093</v>
      </c>
      <c r="G10378">
        <v>0.110930854797363</v>
      </c>
      <c r="H10378">
        <v>0</v>
      </c>
      <c r="I10378">
        <v>-174.715</v>
      </c>
      <c r="J10378">
        <v>-0.14699999999999999</v>
      </c>
      <c r="K10378">
        <v>-2.899</v>
      </c>
      <c r="L10378" s="2">
        <f t="shared" si="651"/>
        <v>0.64915338399016509</v>
      </c>
      <c r="M10378" s="2">
        <f t="shared" si="652"/>
        <v>2.4607006308983412</v>
      </c>
      <c r="N10378" s="2">
        <f t="shared" si="653"/>
        <v>0.64915338399016509</v>
      </c>
    </row>
    <row r="10379" spans="1:14" x14ac:dyDescent="0.3">
      <c r="A10379" s="2">
        <f t="shared" si="650"/>
        <v>4.2581491999999344</v>
      </c>
      <c r="B10379">
        <v>3679.5965126999999</v>
      </c>
      <c r="C10379">
        <v>96</v>
      </c>
      <c r="D10379" t="s">
        <v>10</v>
      </c>
      <c r="E10379">
        <v>0.66100000000000003</v>
      </c>
      <c r="F10379">
        <v>0.385055114746093</v>
      </c>
      <c r="G10379">
        <v>0.110930854797363</v>
      </c>
      <c r="H10379">
        <v>0</v>
      </c>
      <c r="I10379">
        <v>-174.715</v>
      </c>
      <c r="J10379">
        <v>-0.14699999999999999</v>
      </c>
      <c r="K10379">
        <v>-2.899</v>
      </c>
      <c r="L10379" s="2">
        <f t="shared" si="651"/>
        <v>0.64915848680949806</v>
      </c>
      <c r="M10379" s="2">
        <f t="shared" si="652"/>
        <v>2.4607183434336624</v>
      </c>
      <c r="N10379" s="2">
        <f t="shared" si="653"/>
        <v>0.64915848680949806</v>
      </c>
    </row>
    <row r="10380" spans="1:14" x14ac:dyDescent="0.3">
      <c r="A10380" s="2">
        <f t="shared" si="650"/>
        <v>4.2581856000001608</v>
      </c>
      <c r="B10380">
        <v>3679.5965491000002</v>
      </c>
      <c r="C10380">
        <v>96</v>
      </c>
      <c r="D10380" t="s">
        <v>10</v>
      </c>
      <c r="E10380">
        <v>0.66100000000000003</v>
      </c>
      <c r="F10380">
        <v>0.385055114746093</v>
      </c>
      <c r="G10380">
        <v>0.110930854797363</v>
      </c>
      <c r="H10380">
        <v>0</v>
      </c>
      <c r="I10380">
        <v>-174.715</v>
      </c>
      <c r="J10380">
        <v>-0.14699999999999999</v>
      </c>
      <c r="K10380">
        <v>-2.899</v>
      </c>
      <c r="L10380" s="2">
        <f t="shared" si="651"/>
        <v>0.6491625246926378</v>
      </c>
      <c r="M10380" s="2">
        <f t="shared" si="652"/>
        <v>2.4607323594399264</v>
      </c>
      <c r="N10380" s="2">
        <f t="shared" si="653"/>
        <v>0.6491625246926378</v>
      </c>
    </row>
    <row r="10381" spans="1:14" x14ac:dyDescent="0.3">
      <c r="A10381" s="2">
        <f t="shared" si="650"/>
        <v>4.2582250999998905</v>
      </c>
      <c r="B10381">
        <v>3679.5965885999999</v>
      </c>
      <c r="C10381">
        <v>96</v>
      </c>
      <c r="D10381" t="s">
        <v>10</v>
      </c>
      <c r="E10381">
        <v>0.66100000000000003</v>
      </c>
      <c r="F10381">
        <v>0.385055114746093</v>
      </c>
      <c r="G10381">
        <v>0.110930854797363</v>
      </c>
      <c r="H10381">
        <v>0</v>
      </c>
      <c r="I10381">
        <v>-174.715</v>
      </c>
      <c r="J10381">
        <v>-0.14699999999999999</v>
      </c>
      <c r="K10381">
        <v>-2.899</v>
      </c>
      <c r="L10381" s="2">
        <f t="shared" si="651"/>
        <v>0.64916690646137232</v>
      </c>
      <c r="M10381" s="2">
        <f t="shared" si="652"/>
        <v>2.460747569116855</v>
      </c>
      <c r="N10381" s="2">
        <f t="shared" si="653"/>
        <v>0.64916690646137232</v>
      </c>
    </row>
    <row r="10382" spans="1:14" x14ac:dyDescent="0.3">
      <c r="A10382" s="2">
        <f t="shared" si="650"/>
        <v>4.2582609000000957</v>
      </c>
      <c r="B10382">
        <v>3679.5966244000001</v>
      </c>
      <c r="C10382">
        <v>96</v>
      </c>
      <c r="D10382" t="s">
        <v>10</v>
      </c>
      <c r="E10382">
        <v>0.66100000000000003</v>
      </c>
      <c r="F10382">
        <v>0.385055114746093</v>
      </c>
      <c r="G10382">
        <v>0.110930854797363</v>
      </c>
      <c r="H10382">
        <v>0</v>
      </c>
      <c r="I10382">
        <v>-174.715</v>
      </c>
      <c r="J10382">
        <v>-0.14699999999999999</v>
      </c>
      <c r="K10382">
        <v>-2.899</v>
      </c>
      <c r="L10382" s="2">
        <f t="shared" si="651"/>
        <v>0.6491708777859968</v>
      </c>
      <c r="M10382" s="2">
        <f t="shared" si="652"/>
        <v>2.4607613540900419</v>
      </c>
      <c r="N10382" s="2">
        <f t="shared" si="653"/>
        <v>0.6491708777859968</v>
      </c>
    </row>
    <row r="10383" spans="1:14" x14ac:dyDescent="0.3">
      <c r="A10383" s="2">
        <f t="shared" si="650"/>
        <v>4.2583003999998255</v>
      </c>
      <c r="B10383">
        <v>3679.5966638999998</v>
      </c>
      <c r="C10383">
        <v>96</v>
      </c>
      <c r="D10383" t="s">
        <v>10</v>
      </c>
      <c r="E10383">
        <v>0.66100000000000003</v>
      </c>
      <c r="F10383">
        <v>0.385055114746093</v>
      </c>
      <c r="G10383">
        <v>0.110930854797363</v>
      </c>
      <c r="H10383">
        <v>0</v>
      </c>
      <c r="I10383">
        <v>-174.715</v>
      </c>
      <c r="J10383">
        <v>-0.14699999999999999</v>
      </c>
      <c r="K10383">
        <v>-2.899</v>
      </c>
      <c r="L10383" s="2">
        <f t="shared" si="651"/>
        <v>0.64917525955473132</v>
      </c>
      <c r="M10383" s="2">
        <f t="shared" si="652"/>
        <v>2.4607765637669705</v>
      </c>
      <c r="N10383" s="2">
        <f t="shared" si="653"/>
        <v>0.64917525955473132</v>
      </c>
    </row>
    <row r="10384" spans="1:14" x14ac:dyDescent="0.3">
      <c r="A10384" s="2">
        <f t="shared" si="650"/>
        <v>4.258335999999872</v>
      </c>
      <c r="B10384">
        <v>3679.5966994999999</v>
      </c>
      <c r="C10384">
        <v>96</v>
      </c>
      <c r="D10384" t="s">
        <v>10</v>
      </c>
      <c r="E10384">
        <v>0.66100000000000003</v>
      </c>
      <c r="F10384">
        <v>0.385055114746093</v>
      </c>
      <c r="G10384">
        <v>0.110930854797363</v>
      </c>
      <c r="H10384">
        <v>0</v>
      </c>
      <c r="I10384">
        <v>-174.715</v>
      </c>
      <c r="J10384">
        <v>-0.14699999999999999</v>
      </c>
      <c r="K10384">
        <v>-2.899</v>
      </c>
      <c r="L10384" s="2">
        <f t="shared" si="651"/>
        <v>0.64917920869316725</v>
      </c>
      <c r="M10384" s="2">
        <f t="shared" si="652"/>
        <v>2.4607902717290733</v>
      </c>
      <c r="N10384" s="2">
        <f t="shared" si="653"/>
        <v>0.64917920869316725</v>
      </c>
    </row>
    <row r="10385" spans="1:14" x14ac:dyDescent="0.3">
      <c r="A10385" s="2">
        <f t="shared" si="650"/>
        <v>4.2583716999997705</v>
      </c>
      <c r="B10385">
        <v>3679.5967351999998</v>
      </c>
      <c r="C10385">
        <v>96</v>
      </c>
      <c r="D10385" t="s">
        <v>10</v>
      </c>
      <c r="E10385">
        <v>0.66100000000000003</v>
      </c>
      <c r="F10385">
        <v>0.385055114746093</v>
      </c>
      <c r="G10385">
        <v>0.110930854797363</v>
      </c>
      <c r="H10385">
        <v>0</v>
      </c>
      <c r="I10385">
        <v>-174.715</v>
      </c>
      <c r="J10385">
        <v>-0.14699999999999999</v>
      </c>
      <c r="K10385">
        <v>-2.899</v>
      </c>
      <c r="L10385" s="2">
        <f t="shared" si="651"/>
        <v>0.6491831689246722</v>
      </c>
      <c r="M10385" s="2">
        <f t="shared" si="652"/>
        <v>2.4608040181966304</v>
      </c>
      <c r="N10385" s="2">
        <f t="shared" si="653"/>
        <v>0.6491831689246722</v>
      </c>
    </row>
    <row r="10386" spans="1:14" x14ac:dyDescent="0.3">
      <c r="A10386" s="2">
        <f t="shared" si="650"/>
        <v>4.2584074000001237</v>
      </c>
      <c r="B10386">
        <v>3679.5967709000001</v>
      </c>
      <c r="C10386">
        <v>96</v>
      </c>
      <c r="D10386" t="s">
        <v>10</v>
      </c>
      <c r="E10386">
        <v>0.66100000000000003</v>
      </c>
      <c r="F10386">
        <v>0.385055114746093</v>
      </c>
      <c r="G10386">
        <v>0.110930854797363</v>
      </c>
      <c r="H10386">
        <v>0</v>
      </c>
      <c r="I10386">
        <v>-174.715</v>
      </c>
      <c r="J10386">
        <v>-0.14699999999999999</v>
      </c>
      <c r="K10386">
        <v>-2.899</v>
      </c>
      <c r="L10386" s="2">
        <f t="shared" si="651"/>
        <v>0.64918712915622767</v>
      </c>
      <c r="M10386" s="2">
        <f t="shared" si="652"/>
        <v>2.460817764664363</v>
      </c>
      <c r="N10386" s="2">
        <f t="shared" si="653"/>
        <v>0.64918712915622767</v>
      </c>
    </row>
    <row r="10387" spans="1:14" x14ac:dyDescent="0.3">
      <c r="A10387" s="2">
        <f t="shared" si="650"/>
        <v>4.2584584999999606</v>
      </c>
      <c r="B10387">
        <v>3679.596822</v>
      </c>
      <c r="C10387">
        <v>96</v>
      </c>
      <c r="D10387" t="s">
        <v>10</v>
      </c>
      <c r="E10387">
        <v>0.66100000000000003</v>
      </c>
      <c r="F10387">
        <v>0.385055114746093</v>
      </c>
      <c r="G10387">
        <v>0.110930854797363</v>
      </c>
      <c r="H10387">
        <v>0</v>
      </c>
      <c r="I10387">
        <v>-174.715</v>
      </c>
      <c r="J10387">
        <v>-0.14699999999999999</v>
      </c>
      <c r="K10387">
        <v>-2.899</v>
      </c>
      <c r="L10387" s="2">
        <f t="shared" si="651"/>
        <v>0.64919279772288974</v>
      </c>
      <c r="M10387" s="2">
        <f t="shared" si="652"/>
        <v>2.4608374409806637</v>
      </c>
      <c r="N10387" s="2">
        <f t="shared" si="653"/>
        <v>0.64919279772288974</v>
      </c>
    </row>
    <row r="10388" spans="1:14" x14ac:dyDescent="0.3">
      <c r="A10388" s="2">
        <f t="shared" si="650"/>
        <v>4.2584953000000496</v>
      </c>
      <c r="B10388">
        <v>3679.5968588000001</v>
      </c>
      <c r="C10388">
        <v>96</v>
      </c>
      <c r="D10388" t="s">
        <v>10</v>
      </c>
      <c r="E10388">
        <v>0.66100000000000003</v>
      </c>
      <c r="F10388">
        <v>0.385055114746093</v>
      </c>
      <c r="G10388">
        <v>0.110930854797363</v>
      </c>
      <c r="H10388">
        <v>0</v>
      </c>
      <c r="I10388">
        <v>-174.715</v>
      </c>
      <c r="J10388">
        <v>-0.14699999999999999</v>
      </c>
      <c r="K10388">
        <v>-2.899</v>
      </c>
      <c r="L10388" s="2">
        <f t="shared" si="651"/>
        <v>0.64919687997835618</v>
      </c>
      <c r="M10388" s="2">
        <f t="shared" si="652"/>
        <v>2.4608516110089207</v>
      </c>
      <c r="N10388" s="2">
        <f t="shared" si="653"/>
        <v>0.64919687997835618</v>
      </c>
    </row>
    <row r="10389" spans="1:14" x14ac:dyDescent="0.3">
      <c r="A10389" s="2">
        <f t="shared" si="650"/>
        <v>4.258531800000128</v>
      </c>
      <c r="B10389">
        <v>3679.5968953000001</v>
      </c>
      <c r="C10389">
        <v>96</v>
      </c>
      <c r="D10389" t="s">
        <v>10</v>
      </c>
      <c r="E10389">
        <v>0.66100000000000003</v>
      </c>
      <c r="F10389">
        <v>0.385055114746093</v>
      </c>
      <c r="G10389">
        <v>0.110930854797363</v>
      </c>
      <c r="H10389">
        <v>0</v>
      </c>
      <c r="I10389">
        <v>-174.715</v>
      </c>
      <c r="J10389">
        <v>-0.14699999999999999</v>
      </c>
      <c r="K10389">
        <v>-2.899</v>
      </c>
      <c r="L10389" s="2">
        <f t="shared" si="651"/>
        <v>0.64920092895456494</v>
      </c>
      <c r="M10389" s="2">
        <f t="shared" si="652"/>
        <v>2.4608656655206391</v>
      </c>
      <c r="N10389" s="2">
        <f t="shared" si="653"/>
        <v>0.64920092895456494</v>
      </c>
    </row>
    <row r="10390" spans="1:14" x14ac:dyDescent="0.3">
      <c r="A10390" s="2">
        <f t="shared" si="650"/>
        <v>4.2585680000001958</v>
      </c>
      <c r="B10390">
        <v>3679.5969315000002</v>
      </c>
      <c r="C10390">
        <v>96</v>
      </c>
      <c r="D10390" t="s">
        <v>10</v>
      </c>
      <c r="E10390">
        <v>0.66100000000000003</v>
      </c>
      <c r="F10390">
        <v>0.385055114746093</v>
      </c>
      <c r="G10390">
        <v>0.110930854797363</v>
      </c>
      <c r="H10390">
        <v>0</v>
      </c>
      <c r="I10390">
        <v>-174.715</v>
      </c>
      <c r="J10390">
        <v>-0.14699999999999999</v>
      </c>
      <c r="K10390">
        <v>-2.899</v>
      </c>
      <c r="L10390" s="2">
        <f t="shared" si="651"/>
        <v>0.64920494465151612</v>
      </c>
      <c r="M10390" s="2">
        <f t="shared" si="652"/>
        <v>2.460879604515819</v>
      </c>
      <c r="N10390" s="2">
        <f t="shared" si="653"/>
        <v>0.64920494465151612</v>
      </c>
    </row>
    <row r="10391" spans="1:14" x14ac:dyDescent="0.3">
      <c r="A10391" s="2">
        <f t="shared" si="650"/>
        <v>4.2586040000001049</v>
      </c>
      <c r="B10391">
        <v>3679.5969675000001</v>
      </c>
      <c r="C10391">
        <v>96</v>
      </c>
      <c r="D10391" t="s">
        <v>10</v>
      </c>
      <c r="E10391">
        <v>0.66100000000000003</v>
      </c>
      <c r="F10391">
        <v>0.385055114746093</v>
      </c>
      <c r="G10391">
        <v>0.110930854797363</v>
      </c>
      <c r="H10391">
        <v>0</v>
      </c>
      <c r="I10391">
        <v>-174.715</v>
      </c>
      <c r="J10391">
        <v>-0.14699999999999999</v>
      </c>
      <c r="K10391">
        <v>-2.899</v>
      </c>
      <c r="L10391" s="2">
        <f t="shared" si="651"/>
        <v>0.64920893816227876</v>
      </c>
      <c r="M10391" s="2">
        <f t="shared" si="652"/>
        <v>2.4608934664999147</v>
      </c>
      <c r="N10391" s="2">
        <f t="shared" si="653"/>
        <v>0.64920893816227876</v>
      </c>
    </row>
    <row r="10392" spans="1:14" x14ac:dyDescent="0.3">
      <c r="A10392" s="2">
        <f t="shared" si="650"/>
        <v>4.2586400999998659</v>
      </c>
      <c r="B10392">
        <v>3679.5970035999999</v>
      </c>
      <c r="C10392">
        <v>96</v>
      </c>
      <c r="D10392" t="s">
        <v>10</v>
      </c>
      <c r="E10392">
        <v>0.66100000000000003</v>
      </c>
      <c r="F10392">
        <v>0.385055114746093</v>
      </c>
      <c r="G10392">
        <v>0.110930854797363</v>
      </c>
      <c r="H10392">
        <v>0</v>
      </c>
      <c r="I10392">
        <v>-174.715</v>
      </c>
      <c r="J10392">
        <v>-0.14699999999999999</v>
      </c>
      <c r="K10392">
        <v>-2.899</v>
      </c>
      <c r="L10392" s="2">
        <f t="shared" si="651"/>
        <v>0.64921294276611041</v>
      </c>
      <c r="M10392" s="2">
        <f t="shared" si="652"/>
        <v>2.4609073669894652</v>
      </c>
      <c r="N10392" s="2">
        <f t="shared" si="653"/>
        <v>0.64921294276611041</v>
      </c>
    </row>
    <row r="10393" spans="1:14" x14ac:dyDescent="0.3">
      <c r="A10393" s="2">
        <f t="shared" si="650"/>
        <v>4.2586858999998185</v>
      </c>
      <c r="B10393">
        <v>3679.5970493999998</v>
      </c>
      <c r="C10393">
        <v>96</v>
      </c>
      <c r="D10393" t="s">
        <v>10</v>
      </c>
      <c r="E10393">
        <v>0.66100000000000003</v>
      </c>
      <c r="F10393">
        <v>0.385055114746093</v>
      </c>
      <c r="G10393">
        <v>0.110930854797363</v>
      </c>
      <c r="H10393">
        <v>0</v>
      </c>
      <c r="I10393">
        <v>-174.715</v>
      </c>
      <c r="J10393">
        <v>-0.14699999999999999</v>
      </c>
      <c r="K10393">
        <v>-2.899</v>
      </c>
      <c r="L10393" s="2">
        <f t="shared" si="651"/>
        <v>0.64921802339925483</v>
      </c>
      <c r="M10393" s="2">
        <f t="shared" si="652"/>
        <v>2.4609250025137022</v>
      </c>
      <c r="N10393" s="2">
        <f t="shared" si="653"/>
        <v>0.64921802339925483</v>
      </c>
    </row>
    <row r="10394" spans="1:14" x14ac:dyDescent="0.3">
      <c r="A10394" s="2">
        <f t="shared" si="650"/>
        <v>4.2587223999998969</v>
      </c>
      <c r="B10394">
        <v>3679.5970858999999</v>
      </c>
      <c r="C10394">
        <v>96</v>
      </c>
      <c r="D10394" t="s">
        <v>10</v>
      </c>
      <c r="E10394">
        <v>0.66100000000000003</v>
      </c>
      <c r="F10394">
        <v>0.385055114746093</v>
      </c>
      <c r="G10394">
        <v>0.110930854797363</v>
      </c>
      <c r="H10394">
        <v>0</v>
      </c>
      <c r="I10394">
        <v>-174.715</v>
      </c>
      <c r="J10394">
        <v>-0.14699999999999999</v>
      </c>
      <c r="K10394">
        <v>-2.899</v>
      </c>
      <c r="L10394" s="2">
        <f t="shared" si="651"/>
        <v>0.64922207237546359</v>
      </c>
      <c r="M10394" s="2">
        <f t="shared" si="652"/>
        <v>2.4609390570254206</v>
      </c>
      <c r="N10394" s="2">
        <f t="shared" si="653"/>
        <v>0.64922207237546359</v>
      </c>
    </row>
    <row r="10395" spans="1:14" x14ac:dyDescent="0.3">
      <c r="A10395" s="2">
        <f t="shared" si="650"/>
        <v>4.2587589999998272</v>
      </c>
      <c r="B10395">
        <v>3679.5971224999998</v>
      </c>
      <c r="C10395">
        <v>96</v>
      </c>
      <c r="D10395" t="s">
        <v>10</v>
      </c>
      <c r="E10395">
        <v>0.66100000000000003</v>
      </c>
      <c r="F10395">
        <v>0.385055114746093</v>
      </c>
      <c r="G10395">
        <v>0.110930854797363</v>
      </c>
      <c r="H10395">
        <v>0</v>
      </c>
      <c r="I10395">
        <v>-174.715</v>
      </c>
      <c r="J10395">
        <v>-0.14699999999999999</v>
      </c>
      <c r="K10395">
        <v>-2.899</v>
      </c>
      <c r="L10395" s="2">
        <f t="shared" si="651"/>
        <v>0.64922613244474148</v>
      </c>
      <c r="M10395" s="2">
        <f t="shared" si="652"/>
        <v>2.4609531500425934</v>
      </c>
      <c r="N10395" s="2">
        <f t="shared" si="653"/>
        <v>0.64922613244474148</v>
      </c>
    </row>
    <row r="10396" spans="1:14" x14ac:dyDescent="0.3">
      <c r="A10396" s="2">
        <f t="shared" si="650"/>
        <v>4.2587954000000536</v>
      </c>
      <c r="B10396">
        <v>3679.5971589000001</v>
      </c>
      <c r="C10396">
        <v>96</v>
      </c>
      <c r="D10396" t="s">
        <v>10</v>
      </c>
      <c r="E10396">
        <v>0.66100000000000003</v>
      </c>
      <c r="F10396">
        <v>0.385055114746093</v>
      </c>
      <c r="G10396">
        <v>0.110930854797363</v>
      </c>
      <c r="H10396">
        <v>0</v>
      </c>
      <c r="I10396">
        <v>-174.715</v>
      </c>
      <c r="J10396">
        <v>-0.14699999999999999</v>
      </c>
      <c r="K10396">
        <v>-2.899</v>
      </c>
      <c r="L10396" s="2">
        <f t="shared" si="651"/>
        <v>0.64923017032788122</v>
      </c>
      <c r="M10396" s="2">
        <f t="shared" si="652"/>
        <v>2.4609671660488575</v>
      </c>
      <c r="N10396" s="2">
        <f t="shared" si="653"/>
        <v>0.64923017032788122</v>
      </c>
    </row>
    <row r="10397" spans="1:14" x14ac:dyDescent="0.3">
      <c r="A10397" s="2">
        <f t="shared" si="650"/>
        <v>4.2588322000001426</v>
      </c>
      <c r="B10397">
        <v>3679.5971957000002</v>
      </c>
      <c r="C10397">
        <v>96</v>
      </c>
      <c r="D10397" t="s">
        <v>10</v>
      </c>
      <c r="E10397">
        <v>0.66100000000000003</v>
      </c>
      <c r="F10397">
        <v>0.385055114746093</v>
      </c>
      <c r="G10397">
        <v>0.110930854797363</v>
      </c>
      <c r="H10397">
        <v>0</v>
      </c>
      <c r="I10397">
        <v>-174.715</v>
      </c>
      <c r="J10397">
        <v>-0.14699999999999999</v>
      </c>
      <c r="K10397">
        <v>-2.899</v>
      </c>
      <c r="L10397" s="2">
        <f t="shared" si="651"/>
        <v>0.64923425258334766</v>
      </c>
      <c r="M10397" s="2">
        <f t="shared" si="652"/>
        <v>2.4609813360771144</v>
      </c>
      <c r="N10397" s="2">
        <f t="shared" si="653"/>
        <v>0.64923425258334766</v>
      </c>
    </row>
    <row r="10398" spans="1:14" x14ac:dyDescent="0.3">
      <c r="A10398" s="2">
        <f t="shared" si="650"/>
        <v>4.2588676000000305</v>
      </c>
      <c r="B10398">
        <v>3679.5972311</v>
      </c>
      <c r="C10398">
        <v>96</v>
      </c>
      <c r="D10398" t="s">
        <v>10</v>
      </c>
      <c r="E10398">
        <v>0.66100000000000003</v>
      </c>
      <c r="F10398">
        <v>0.385055114746093</v>
      </c>
      <c r="G10398">
        <v>0.110930854797363</v>
      </c>
      <c r="H10398">
        <v>0</v>
      </c>
      <c r="I10398">
        <v>-174.715</v>
      </c>
      <c r="J10398">
        <v>-0.14699999999999999</v>
      </c>
      <c r="K10398">
        <v>-2.899</v>
      </c>
      <c r="L10398" s="2">
        <f t="shared" si="651"/>
        <v>0.64923817953559504</v>
      </c>
      <c r="M10398" s="2">
        <f t="shared" si="652"/>
        <v>2.4609949670281335</v>
      </c>
      <c r="N10398" s="2">
        <f t="shared" si="653"/>
        <v>0.64923817953559504</v>
      </c>
    </row>
    <row r="10399" spans="1:14" x14ac:dyDescent="0.3">
      <c r="A10399" s="2">
        <f t="shared" si="650"/>
        <v>4.2589066000000457</v>
      </c>
      <c r="B10399">
        <v>3679.5972701000001</v>
      </c>
      <c r="C10399">
        <v>96</v>
      </c>
      <c r="D10399" t="s">
        <v>10</v>
      </c>
      <c r="E10399">
        <v>0.66100000000000003</v>
      </c>
      <c r="F10399">
        <v>0.385055114746093</v>
      </c>
      <c r="G10399">
        <v>0.110930854797363</v>
      </c>
      <c r="H10399">
        <v>0</v>
      </c>
      <c r="I10399">
        <v>-174.715</v>
      </c>
      <c r="J10399">
        <v>-0.14699999999999999</v>
      </c>
      <c r="K10399">
        <v>-2.899</v>
      </c>
      <c r="L10399" s="2">
        <f t="shared" si="651"/>
        <v>0.64924250583893384</v>
      </c>
      <c r="M10399" s="2">
        <f t="shared" si="652"/>
        <v>2.4610099841776143</v>
      </c>
      <c r="N10399" s="2">
        <f t="shared" si="653"/>
        <v>0.64924250583893384</v>
      </c>
    </row>
    <row r="10400" spans="1:14" x14ac:dyDescent="0.3">
      <c r="A10400" s="2">
        <f t="shared" si="650"/>
        <v>4.2589508999999452</v>
      </c>
      <c r="B10400">
        <v>3679.5973144</v>
      </c>
      <c r="C10400">
        <v>96</v>
      </c>
      <c r="D10400" t="s">
        <v>10</v>
      </c>
      <c r="E10400">
        <v>0.66100000000000003</v>
      </c>
      <c r="F10400">
        <v>0.385055114746093</v>
      </c>
      <c r="G10400">
        <v>0.110930854797363</v>
      </c>
      <c r="H10400">
        <v>0</v>
      </c>
      <c r="I10400">
        <v>-174.715</v>
      </c>
      <c r="J10400">
        <v>-0.14699999999999999</v>
      </c>
      <c r="K10400">
        <v>-2.899</v>
      </c>
      <c r="L10400" s="2">
        <f t="shared" si="651"/>
        <v>0.64924742007579017</v>
      </c>
      <c r="M10400" s="2">
        <f t="shared" si="652"/>
        <v>2.4610270421191589</v>
      </c>
      <c r="N10400" s="2">
        <f t="shared" si="653"/>
        <v>0.64924742007579017</v>
      </c>
    </row>
    <row r="10401" spans="1:14" x14ac:dyDescent="0.3">
      <c r="A10401" s="2">
        <f t="shared" si="650"/>
        <v>4.2589868000000024</v>
      </c>
      <c r="B10401">
        <v>3679.5973503</v>
      </c>
      <c r="C10401">
        <v>96</v>
      </c>
      <c r="D10401" t="s">
        <v>10</v>
      </c>
      <c r="E10401">
        <v>0.66100000000000003</v>
      </c>
      <c r="F10401">
        <v>0.385055114746093</v>
      </c>
      <c r="G10401">
        <v>0.110930854797363</v>
      </c>
      <c r="H10401">
        <v>0</v>
      </c>
      <c r="I10401">
        <v>-174.715</v>
      </c>
      <c r="J10401">
        <v>-0.14699999999999999</v>
      </c>
      <c r="K10401">
        <v>-2.899</v>
      </c>
      <c r="L10401" s="2">
        <f t="shared" si="651"/>
        <v>0.64925140249348379</v>
      </c>
      <c r="M10401" s="2">
        <f t="shared" si="652"/>
        <v>2.4610408655978002</v>
      </c>
      <c r="N10401" s="2">
        <f t="shared" si="653"/>
        <v>0.64925140249348379</v>
      </c>
    </row>
    <row r="10402" spans="1:14" x14ac:dyDescent="0.3">
      <c r="A10402" s="2">
        <f t="shared" si="650"/>
        <v>4.2590224999999009</v>
      </c>
      <c r="B10402">
        <v>3679.5973859999999</v>
      </c>
      <c r="C10402">
        <v>96</v>
      </c>
      <c r="D10402" t="s">
        <v>10</v>
      </c>
      <c r="E10402">
        <v>0.66100000000000003</v>
      </c>
      <c r="F10402">
        <v>0.385055114746093</v>
      </c>
      <c r="G10402">
        <v>0.110930854797363</v>
      </c>
      <c r="H10402">
        <v>0</v>
      </c>
      <c r="I10402">
        <v>-174.715</v>
      </c>
      <c r="J10402">
        <v>-0.14699999999999999</v>
      </c>
      <c r="K10402">
        <v>-2.899</v>
      </c>
      <c r="L10402" s="2">
        <f t="shared" si="651"/>
        <v>0.64925536272498874</v>
      </c>
      <c r="M10402" s="2">
        <f t="shared" si="652"/>
        <v>2.4610546120653574</v>
      </c>
      <c r="N10402" s="2">
        <f t="shared" si="653"/>
        <v>0.64925536272498874</v>
      </c>
    </row>
    <row r="10403" spans="1:14" x14ac:dyDescent="0.3">
      <c r="A10403" s="2">
        <f t="shared" si="650"/>
        <v>4.2590624999997999</v>
      </c>
      <c r="B10403">
        <v>3679.5974259999998</v>
      </c>
      <c r="C10403">
        <v>96</v>
      </c>
      <c r="D10403" t="s">
        <v>10</v>
      </c>
      <c r="E10403">
        <v>0.66100000000000003</v>
      </c>
      <c r="F10403">
        <v>0.385055114746093</v>
      </c>
      <c r="G10403">
        <v>0.110930854797363</v>
      </c>
      <c r="H10403">
        <v>0</v>
      </c>
      <c r="I10403">
        <v>-174.715</v>
      </c>
      <c r="J10403">
        <v>-0.14699999999999999</v>
      </c>
      <c r="K10403">
        <v>-2.899</v>
      </c>
      <c r="L10403" s="2">
        <f t="shared" si="651"/>
        <v>0.64925979995916938</v>
      </c>
      <c r="M10403" s="2">
        <f t="shared" si="652"/>
        <v>2.4610700142699082</v>
      </c>
      <c r="N10403" s="2">
        <f t="shared" si="653"/>
        <v>0.64925979995916938</v>
      </c>
    </row>
    <row r="10404" spans="1:14" x14ac:dyDescent="0.3">
      <c r="A10404" s="2">
        <f t="shared" si="650"/>
        <v>4.2590983000000051</v>
      </c>
      <c r="B10404">
        <v>3679.5974618</v>
      </c>
      <c r="C10404">
        <v>96</v>
      </c>
      <c r="D10404" t="s">
        <v>10</v>
      </c>
      <c r="E10404">
        <v>0.66100000000000003</v>
      </c>
      <c r="F10404">
        <v>0.385055114746093</v>
      </c>
      <c r="G10404">
        <v>0.110930854797363</v>
      </c>
      <c r="H10404">
        <v>0</v>
      </c>
      <c r="I10404">
        <v>-174.715</v>
      </c>
      <c r="J10404">
        <v>-0.14699999999999999</v>
      </c>
      <c r="K10404">
        <v>-2.899</v>
      </c>
      <c r="L10404" s="2">
        <f t="shared" si="651"/>
        <v>0.64926377128379387</v>
      </c>
      <c r="M10404" s="2">
        <f t="shared" si="652"/>
        <v>2.4610837992430952</v>
      </c>
      <c r="N10404" s="2">
        <f t="shared" si="653"/>
        <v>0.64926377128379387</v>
      </c>
    </row>
    <row r="10405" spans="1:14" x14ac:dyDescent="0.3">
      <c r="A10405" s="2">
        <f t="shared" si="650"/>
        <v>4.2591343999997662</v>
      </c>
      <c r="B10405">
        <v>3679.5974978999998</v>
      </c>
      <c r="C10405">
        <v>96</v>
      </c>
      <c r="D10405" t="s">
        <v>10</v>
      </c>
      <c r="E10405">
        <v>0.66100000000000003</v>
      </c>
      <c r="F10405">
        <v>0.385055114746093</v>
      </c>
      <c r="G10405">
        <v>0.110930854797363</v>
      </c>
      <c r="H10405">
        <v>0</v>
      </c>
      <c r="I10405">
        <v>-174.715</v>
      </c>
      <c r="J10405">
        <v>-0.14699999999999999</v>
      </c>
      <c r="K10405">
        <v>-2.899</v>
      </c>
      <c r="L10405" s="2">
        <f t="shared" si="651"/>
        <v>0.64926777588762552</v>
      </c>
      <c r="M10405" s="2">
        <f t="shared" si="652"/>
        <v>2.4610976997326457</v>
      </c>
      <c r="N10405" s="2">
        <f t="shared" si="653"/>
        <v>0.64926777588762552</v>
      </c>
    </row>
    <row r="10406" spans="1:14" x14ac:dyDescent="0.3">
      <c r="A10406" s="2">
        <f t="shared" si="650"/>
        <v>4.2591701000001194</v>
      </c>
      <c r="B10406">
        <v>3679.5975336000001</v>
      </c>
      <c r="C10406">
        <v>96</v>
      </c>
      <c r="D10406" t="s">
        <v>10</v>
      </c>
      <c r="E10406">
        <v>0.66100000000000003</v>
      </c>
      <c r="F10406">
        <v>0.385055114746093</v>
      </c>
      <c r="G10406">
        <v>0.110930854797363</v>
      </c>
      <c r="H10406">
        <v>0</v>
      </c>
      <c r="I10406">
        <v>-174.715</v>
      </c>
      <c r="J10406">
        <v>-0.14699999999999999</v>
      </c>
      <c r="K10406">
        <v>-2.899</v>
      </c>
      <c r="L10406" s="2">
        <f t="shared" si="651"/>
        <v>0.64927173611918099</v>
      </c>
      <c r="M10406" s="2">
        <f t="shared" si="652"/>
        <v>2.4611114462003782</v>
      </c>
      <c r="N10406" s="2">
        <f t="shared" si="653"/>
        <v>0.64927173611918099</v>
      </c>
    </row>
    <row r="10407" spans="1:14" x14ac:dyDescent="0.3">
      <c r="A10407" s="2">
        <f t="shared" si="650"/>
        <v>4.2592058000000179</v>
      </c>
      <c r="B10407">
        <v>3679.5975693</v>
      </c>
      <c r="C10407">
        <v>96</v>
      </c>
      <c r="D10407" t="s">
        <v>10</v>
      </c>
      <c r="E10407">
        <v>0.66100000000000003</v>
      </c>
      <c r="F10407">
        <v>0.385055114746093</v>
      </c>
      <c r="G10407">
        <v>0.110930854797363</v>
      </c>
      <c r="H10407">
        <v>0</v>
      </c>
      <c r="I10407">
        <v>-174.715</v>
      </c>
      <c r="J10407">
        <v>-0.14699999999999999</v>
      </c>
      <c r="K10407">
        <v>-2.899</v>
      </c>
      <c r="L10407" s="2">
        <f t="shared" si="651"/>
        <v>0.64927569635068594</v>
      </c>
      <c r="M10407" s="2">
        <f t="shared" si="652"/>
        <v>2.4611251926679354</v>
      </c>
      <c r="N10407" s="2">
        <f t="shared" si="653"/>
        <v>0.64927569635068594</v>
      </c>
    </row>
    <row r="10408" spans="1:14" x14ac:dyDescent="0.3">
      <c r="A10408" s="2">
        <f t="shared" si="650"/>
        <v>4.2592592999999397</v>
      </c>
      <c r="B10408">
        <v>3679.5976228</v>
      </c>
      <c r="C10408">
        <v>96</v>
      </c>
      <c r="D10408" t="s">
        <v>10</v>
      </c>
      <c r="E10408">
        <v>0.66100000000000003</v>
      </c>
      <c r="F10408">
        <v>0.385055114746093</v>
      </c>
      <c r="G10408">
        <v>0.110930854797363</v>
      </c>
      <c r="H10408">
        <v>0</v>
      </c>
      <c r="I10408">
        <v>-174.715</v>
      </c>
      <c r="J10408">
        <v>-0.14699999999999999</v>
      </c>
      <c r="K10408">
        <v>-2.899</v>
      </c>
      <c r="L10408" s="2">
        <f t="shared" si="651"/>
        <v>0.64928163115140891</v>
      </c>
      <c r="M10408" s="2">
        <f t="shared" si="652"/>
        <v>2.4611457931165441</v>
      </c>
      <c r="N10408" s="2">
        <f t="shared" si="653"/>
        <v>0.64928163115140891</v>
      </c>
    </row>
    <row r="10409" spans="1:14" x14ac:dyDescent="0.3">
      <c r="A10409" s="2">
        <f t="shared" si="650"/>
        <v>4.2592964000000393</v>
      </c>
      <c r="B10409">
        <v>3679.5976599000001</v>
      </c>
      <c r="C10409">
        <v>96</v>
      </c>
      <c r="D10409" t="s">
        <v>10</v>
      </c>
      <c r="E10409">
        <v>0.66100000000000003</v>
      </c>
      <c r="F10409">
        <v>0.385055114746093</v>
      </c>
      <c r="G10409">
        <v>0.110930854797363</v>
      </c>
      <c r="H10409">
        <v>0</v>
      </c>
      <c r="I10409">
        <v>-174.715</v>
      </c>
      <c r="J10409">
        <v>-0.14699999999999999</v>
      </c>
      <c r="K10409">
        <v>-2.899</v>
      </c>
      <c r="L10409" s="2">
        <f t="shared" si="651"/>
        <v>0.64928574668613293</v>
      </c>
      <c r="M10409" s="2">
        <f t="shared" si="652"/>
        <v>2.4611600786613397</v>
      </c>
      <c r="N10409" s="2">
        <f t="shared" si="653"/>
        <v>0.64928574668613293</v>
      </c>
    </row>
    <row r="10410" spans="1:14" x14ac:dyDescent="0.3">
      <c r="A10410" s="2">
        <f t="shared" si="650"/>
        <v>4.2593329999999696</v>
      </c>
      <c r="B10410">
        <v>3679.5976965</v>
      </c>
      <c r="C10410">
        <v>96</v>
      </c>
      <c r="D10410" t="s">
        <v>10</v>
      </c>
      <c r="E10410">
        <v>0.66100000000000003</v>
      </c>
      <c r="F10410">
        <v>0.385055114746093</v>
      </c>
      <c r="G10410">
        <v>0.110930854797363</v>
      </c>
      <c r="H10410">
        <v>0</v>
      </c>
      <c r="I10410">
        <v>-174.715</v>
      </c>
      <c r="J10410">
        <v>-0.14699999999999999</v>
      </c>
      <c r="K10410">
        <v>-2.899</v>
      </c>
      <c r="L10410" s="2">
        <f t="shared" si="651"/>
        <v>0.64928980675541081</v>
      </c>
      <c r="M10410" s="2">
        <f t="shared" si="652"/>
        <v>2.4611741716785125</v>
      </c>
      <c r="N10410" s="2">
        <f t="shared" si="653"/>
        <v>0.64928980675541081</v>
      </c>
    </row>
    <row r="10411" spans="1:14" x14ac:dyDescent="0.3">
      <c r="A10411" s="2">
        <f t="shared" si="650"/>
        <v>4.2593692000000374</v>
      </c>
      <c r="B10411">
        <v>3679.5977327000001</v>
      </c>
      <c r="C10411">
        <v>96</v>
      </c>
      <c r="D10411" t="s">
        <v>10</v>
      </c>
      <c r="E10411">
        <v>0.66100000000000003</v>
      </c>
      <c r="F10411">
        <v>0.385055114746093</v>
      </c>
      <c r="G10411">
        <v>0.110930854797363</v>
      </c>
      <c r="H10411">
        <v>0</v>
      </c>
      <c r="I10411">
        <v>-174.715</v>
      </c>
      <c r="J10411">
        <v>-0.14699999999999999</v>
      </c>
      <c r="K10411">
        <v>-2.899</v>
      </c>
      <c r="L10411" s="2">
        <f t="shared" si="651"/>
        <v>0.649293822452362</v>
      </c>
      <c r="M10411" s="2">
        <f t="shared" si="652"/>
        <v>2.4611881106736924</v>
      </c>
      <c r="N10411" s="2">
        <f t="shared" si="653"/>
        <v>0.649293822452362</v>
      </c>
    </row>
    <row r="10412" spans="1:14" x14ac:dyDescent="0.3">
      <c r="A10412" s="2">
        <f t="shared" si="650"/>
        <v>4.2594049999997878</v>
      </c>
      <c r="B10412">
        <v>3679.5977684999998</v>
      </c>
      <c r="C10412">
        <v>96</v>
      </c>
      <c r="D10412" t="s">
        <v>10</v>
      </c>
      <c r="E10412">
        <v>0.66100000000000003</v>
      </c>
      <c r="F10412">
        <v>0.385055114746093</v>
      </c>
      <c r="G10412">
        <v>0.110930854797363</v>
      </c>
      <c r="H10412">
        <v>0</v>
      </c>
      <c r="I10412">
        <v>-174.715</v>
      </c>
      <c r="J10412">
        <v>-0.14699999999999999</v>
      </c>
      <c r="K10412">
        <v>-2.899</v>
      </c>
      <c r="L10412" s="2">
        <f t="shared" si="651"/>
        <v>0.64929779377693608</v>
      </c>
      <c r="M10412" s="2">
        <f t="shared" si="652"/>
        <v>2.4612018956467043</v>
      </c>
      <c r="N10412" s="2">
        <f t="shared" si="653"/>
        <v>0.64929779377693608</v>
      </c>
    </row>
    <row r="10413" spans="1:14" x14ac:dyDescent="0.3">
      <c r="A10413" s="2">
        <f t="shared" si="650"/>
        <v>4.2594439999998031</v>
      </c>
      <c r="B10413">
        <v>3679.5978074999998</v>
      </c>
      <c r="C10413">
        <v>96</v>
      </c>
      <c r="D10413" t="s">
        <v>10</v>
      </c>
      <c r="E10413">
        <v>0.66100000000000003</v>
      </c>
      <c r="F10413">
        <v>0.385055114746093</v>
      </c>
      <c r="G10413">
        <v>0.110930854797363</v>
      </c>
      <c r="H10413">
        <v>0</v>
      </c>
      <c r="I10413">
        <v>-174.715</v>
      </c>
      <c r="J10413">
        <v>-0.14699999999999999</v>
      </c>
      <c r="K10413">
        <v>-2.899</v>
      </c>
      <c r="L10413" s="2">
        <f t="shared" si="651"/>
        <v>0.64930212008027488</v>
      </c>
      <c r="M10413" s="2">
        <f t="shared" si="652"/>
        <v>2.4612169127961852</v>
      </c>
      <c r="N10413" s="2">
        <f t="shared" si="653"/>
        <v>0.64930212008027488</v>
      </c>
    </row>
    <row r="10414" spans="1:14" x14ac:dyDescent="0.3">
      <c r="A10414" s="2">
        <f t="shared" si="650"/>
        <v>4.2594884999998612</v>
      </c>
      <c r="B10414">
        <v>3679.5978519999999</v>
      </c>
      <c r="C10414">
        <v>96</v>
      </c>
      <c r="D10414" t="s">
        <v>10</v>
      </c>
      <c r="E10414">
        <v>0.66100000000000003</v>
      </c>
      <c r="F10414">
        <v>0.385055114746093</v>
      </c>
      <c r="G10414">
        <v>0.110930854797363</v>
      </c>
      <c r="H10414">
        <v>0</v>
      </c>
      <c r="I10414">
        <v>-174.715</v>
      </c>
      <c r="J10414">
        <v>-0.14699999999999999</v>
      </c>
      <c r="K10414">
        <v>-2.899</v>
      </c>
      <c r="L10414" s="2">
        <f t="shared" si="651"/>
        <v>0.64930705650331977</v>
      </c>
      <c r="M10414" s="2">
        <f t="shared" si="652"/>
        <v>2.4612340477488139</v>
      </c>
      <c r="N10414" s="2">
        <f t="shared" si="653"/>
        <v>0.64930705650331977</v>
      </c>
    </row>
    <row r="10415" spans="1:14" x14ac:dyDescent="0.3">
      <c r="A10415" s="2">
        <f t="shared" si="650"/>
        <v>4.2595289999999295</v>
      </c>
      <c r="B10415">
        <v>3679.5978924999999</v>
      </c>
      <c r="C10415">
        <v>96</v>
      </c>
      <c r="D10415" t="s">
        <v>10</v>
      </c>
      <c r="E10415">
        <v>0.66100000000000003</v>
      </c>
      <c r="F10415">
        <v>0.385055114746093</v>
      </c>
      <c r="G10415">
        <v>0.110930854797363</v>
      </c>
      <c r="H10415">
        <v>0</v>
      </c>
      <c r="I10415">
        <v>-174.715</v>
      </c>
      <c r="J10415">
        <v>-0.14699999999999999</v>
      </c>
      <c r="K10415">
        <v>-2.899</v>
      </c>
      <c r="L10415" s="2">
        <f t="shared" si="651"/>
        <v>0.64931154920294665</v>
      </c>
      <c r="M10415" s="2">
        <f t="shared" si="652"/>
        <v>2.4612496424809875</v>
      </c>
      <c r="N10415" s="2">
        <f t="shared" si="653"/>
        <v>0.64931154920294665</v>
      </c>
    </row>
    <row r="10416" spans="1:14" x14ac:dyDescent="0.3">
      <c r="A10416" s="2">
        <f t="shared" si="650"/>
        <v>4.2595655999998598</v>
      </c>
      <c r="B10416">
        <v>3679.5979290999999</v>
      </c>
      <c r="C10416">
        <v>96</v>
      </c>
      <c r="D10416" t="s">
        <v>10</v>
      </c>
      <c r="E10416">
        <v>0.66100000000000003</v>
      </c>
      <c r="F10416">
        <v>0.385055114746093</v>
      </c>
      <c r="G10416">
        <v>0.110930854797363</v>
      </c>
      <c r="H10416">
        <v>0</v>
      </c>
      <c r="I10416">
        <v>-174.715</v>
      </c>
      <c r="J10416">
        <v>-0.14699999999999999</v>
      </c>
      <c r="K10416">
        <v>-2.899</v>
      </c>
      <c r="L10416" s="2">
        <f t="shared" si="651"/>
        <v>0.64931560927222454</v>
      </c>
      <c r="M10416" s="2">
        <f t="shared" si="652"/>
        <v>2.4612637354981604</v>
      </c>
      <c r="N10416" s="2">
        <f t="shared" si="653"/>
        <v>0.64931560927222454</v>
      </c>
    </row>
    <row r="10417" spans="1:14" x14ac:dyDescent="0.3">
      <c r="A10417" s="2">
        <f t="shared" si="650"/>
        <v>4.2596017999999276</v>
      </c>
      <c r="B10417">
        <v>3679.5979652999999</v>
      </c>
      <c r="C10417">
        <v>96</v>
      </c>
      <c r="D10417" t="s">
        <v>10</v>
      </c>
      <c r="E10417">
        <v>0.66100000000000003</v>
      </c>
      <c r="F10417">
        <v>0.385055114746093</v>
      </c>
      <c r="G10417">
        <v>0.110930854797363</v>
      </c>
      <c r="H10417">
        <v>0</v>
      </c>
      <c r="I10417">
        <v>-174.715</v>
      </c>
      <c r="J10417">
        <v>-0.14699999999999999</v>
      </c>
      <c r="K10417">
        <v>-2.899</v>
      </c>
      <c r="L10417" s="2">
        <f t="shared" si="651"/>
        <v>0.64931962496917572</v>
      </c>
      <c r="M10417" s="2">
        <f t="shared" si="652"/>
        <v>2.4612776744933402</v>
      </c>
      <c r="N10417" s="2">
        <f t="shared" si="653"/>
        <v>0.64931962496917572</v>
      </c>
    </row>
    <row r="10418" spans="1:14" x14ac:dyDescent="0.3">
      <c r="A10418" s="2">
        <f t="shared" si="650"/>
        <v>4.2596377999998367</v>
      </c>
      <c r="B10418">
        <v>3679.5980012999999</v>
      </c>
      <c r="C10418">
        <v>96</v>
      </c>
      <c r="D10418" t="s">
        <v>10</v>
      </c>
      <c r="E10418">
        <v>0.66100000000000003</v>
      </c>
      <c r="F10418">
        <v>0.385055114746093</v>
      </c>
      <c r="G10418">
        <v>0.110930854797363</v>
      </c>
      <c r="H10418">
        <v>0</v>
      </c>
      <c r="I10418">
        <v>-174.715</v>
      </c>
      <c r="J10418">
        <v>-0.14699999999999999</v>
      </c>
      <c r="K10418">
        <v>-2.899</v>
      </c>
      <c r="L10418" s="2">
        <f t="shared" si="651"/>
        <v>0.64932361847993836</v>
      </c>
      <c r="M10418" s="2">
        <f t="shared" si="652"/>
        <v>2.4612915364774359</v>
      </c>
      <c r="N10418" s="2">
        <f t="shared" si="653"/>
        <v>0.64932361847993836</v>
      </c>
    </row>
    <row r="10419" spans="1:14" x14ac:dyDescent="0.3">
      <c r="A10419" s="2">
        <f t="shared" si="650"/>
        <v>4.2596733999998833</v>
      </c>
      <c r="B10419">
        <v>3679.5980368999999</v>
      </c>
      <c r="C10419">
        <v>96</v>
      </c>
      <c r="D10419" t="s">
        <v>10</v>
      </c>
      <c r="E10419">
        <v>0.66100000000000003</v>
      </c>
      <c r="F10419">
        <v>0.385055114746093</v>
      </c>
      <c r="G10419">
        <v>0.110930854797363</v>
      </c>
      <c r="H10419">
        <v>0</v>
      </c>
      <c r="I10419">
        <v>-174.715</v>
      </c>
      <c r="J10419">
        <v>-0.14699999999999999</v>
      </c>
      <c r="K10419">
        <v>-2.899</v>
      </c>
      <c r="L10419" s="2">
        <f t="shared" si="651"/>
        <v>0.64932756761837429</v>
      </c>
      <c r="M10419" s="2">
        <f t="shared" si="652"/>
        <v>2.4613052444395387</v>
      </c>
      <c r="N10419" s="2">
        <f t="shared" si="653"/>
        <v>0.64932756761837429</v>
      </c>
    </row>
    <row r="10420" spans="1:14" x14ac:dyDescent="0.3">
      <c r="A10420" s="2">
        <f t="shared" si="650"/>
        <v>4.2597093999997924</v>
      </c>
      <c r="B10420">
        <v>3679.5980728999998</v>
      </c>
      <c r="C10420">
        <v>96</v>
      </c>
      <c r="D10420" t="s">
        <v>10</v>
      </c>
      <c r="E10420">
        <v>0.66100000000000003</v>
      </c>
      <c r="F10420">
        <v>0.385055114746093</v>
      </c>
      <c r="G10420">
        <v>0.110930854797363</v>
      </c>
      <c r="H10420">
        <v>0</v>
      </c>
      <c r="I10420">
        <v>-174.715</v>
      </c>
      <c r="J10420">
        <v>-0.14699999999999999</v>
      </c>
      <c r="K10420">
        <v>-2.899</v>
      </c>
      <c r="L10420" s="2">
        <f t="shared" si="651"/>
        <v>0.64933156112913692</v>
      </c>
      <c r="M10420" s="2">
        <f t="shared" si="652"/>
        <v>2.4613191064236344</v>
      </c>
      <c r="N10420" s="2">
        <f t="shared" si="653"/>
        <v>0.64933156112913692</v>
      </c>
    </row>
    <row r="10421" spans="1:14" x14ac:dyDescent="0.3">
      <c r="A10421" s="2">
        <f t="shared" si="650"/>
        <v>4.2597556999999142</v>
      </c>
      <c r="B10421">
        <v>3679.5981191999999</v>
      </c>
      <c r="C10421">
        <v>96</v>
      </c>
      <c r="D10421" t="s">
        <v>10</v>
      </c>
      <c r="E10421">
        <v>0.66100000000000003</v>
      </c>
      <c r="F10421">
        <v>0.385055114746093</v>
      </c>
      <c r="G10421">
        <v>0.110930854797363</v>
      </c>
      <c r="H10421">
        <v>0</v>
      </c>
      <c r="I10421">
        <v>-174.715</v>
      </c>
      <c r="J10421">
        <v>-0.14699999999999999</v>
      </c>
      <c r="K10421">
        <v>-2.899</v>
      </c>
      <c r="L10421" s="2">
        <f t="shared" si="651"/>
        <v>0.64933669722772758</v>
      </c>
      <c r="M10421" s="2">
        <f t="shared" si="652"/>
        <v>2.4613369344754941</v>
      </c>
      <c r="N10421" s="2">
        <f t="shared" si="653"/>
        <v>0.64933669722772758</v>
      </c>
    </row>
    <row r="10422" spans="1:14" x14ac:dyDescent="0.3">
      <c r="A10422" s="2">
        <f t="shared" si="650"/>
        <v>4.2597913999998127</v>
      </c>
      <c r="B10422">
        <v>3679.5981548999998</v>
      </c>
      <c r="C10422">
        <v>96</v>
      </c>
      <c r="D10422" t="s">
        <v>10</v>
      </c>
      <c r="E10422">
        <v>0.66100000000000003</v>
      </c>
      <c r="F10422">
        <v>0.385055114746093</v>
      </c>
      <c r="G10422">
        <v>0.110930854797363</v>
      </c>
      <c r="H10422">
        <v>0</v>
      </c>
      <c r="I10422">
        <v>-174.715</v>
      </c>
      <c r="J10422">
        <v>-0.14699999999999999</v>
      </c>
      <c r="K10422">
        <v>-2.899</v>
      </c>
      <c r="L10422" s="2">
        <f t="shared" si="651"/>
        <v>0.64934065745923253</v>
      </c>
      <c r="M10422" s="2">
        <f t="shared" si="652"/>
        <v>2.4613506809430512</v>
      </c>
      <c r="N10422" s="2">
        <f t="shared" si="653"/>
        <v>0.64934065745923253</v>
      </c>
    </row>
    <row r="10423" spans="1:14" x14ac:dyDescent="0.3">
      <c r="A10423" s="2">
        <f t="shared" si="650"/>
        <v>4.2598268000001553</v>
      </c>
      <c r="B10423">
        <v>3679.5981903000002</v>
      </c>
      <c r="C10423">
        <v>96</v>
      </c>
      <c r="D10423" t="s">
        <v>10</v>
      </c>
      <c r="E10423">
        <v>0.66100000000000003</v>
      </c>
      <c r="F10423">
        <v>0.385055114746093</v>
      </c>
      <c r="G10423">
        <v>0.110930854797363</v>
      </c>
      <c r="H10423">
        <v>0</v>
      </c>
      <c r="I10423">
        <v>-174.715</v>
      </c>
      <c r="J10423">
        <v>-0.14699999999999999</v>
      </c>
      <c r="K10423">
        <v>-2.899</v>
      </c>
      <c r="L10423" s="2">
        <f t="shared" si="651"/>
        <v>0.64934458441153031</v>
      </c>
      <c r="M10423" s="2">
        <f t="shared" si="652"/>
        <v>2.4613643118942452</v>
      </c>
      <c r="N10423" s="2">
        <f t="shared" si="653"/>
        <v>0.64934458441153031</v>
      </c>
    </row>
    <row r="10424" spans="1:14" x14ac:dyDescent="0.3">
      <c r="A10424" s="2">
        <f t="shared" si="650"/>
        <v>4.2598628999999164</v>
      </c>
      <c r="B10424">
        <v>3679.5982263999999</v>
      </c>
      <c r="C10424">
        <v>96</v>
      </c>
      <c r="D10424" t="s">
        <v>10</v>
      </c>
      <c r="E10424">
        <v>0.66100000000000003</v>
      </c>
      <c r="F10424">
        <v>0.385055114746093</v>
      </c>
      <c r="G10424">
        <v>0.110930854797363</v>
      </c>
      <c r="H10424">
        <v>0</v>
      </c>
      <c r="I10424">
        <v>-174.715</v>
      </c>
      <c r="J10424">
        <v>-0.14699999999999999</v>
      </c>
      <c r="K10424">
        <v>-2.899</v>
      </c>
      <c r="L10424" s="2">
        <f t="shared" si="651"/>
        <v>0.64934858901536197</v>
      </c>
      <c r="M10424" s="2">
        <f t="shared" si="652"/>
        <v>2.4613782123837957</v>
      </c>
      <c r="N10424" s="2">
        <f t="shared" si="653"/>
        <v>0.64934858901536197</v>
      </c>
    </row>
    <row r="10425" spans="1:14" x14ac:dyDescent="0.3">
      <c r="A10425" s="2">
        <f t="shared" si="650"/>
        <v>4.2599015000000691</v>
      </c>
      <c r="B10425">
        <v>3679.5982650000001</v>
      </c>
      <c r="C10425">
        <v>96</v>
      </c>
      <c r="D10425" t="s">
        <v>10</v>
      </c>
      <c r="E10425">
        <v>0.66100000000000003</v>
      </c>
      <c r="F10425">
        <v>0.385055114746093</v>
      </c>
      <c r="G10425">
        <v>0.110930854797363</v>
      </c>
      <c r="H10425">
        <v>0</v>
      </c>
      <c r="I10425">
        <v>-174.715</v>
      </c>
      <c r="J10425">
        <v>-0.14699999999999999</v>
      </c>
      <c r="K10425">
        <v>-2.899</v>
      </c>
      <c r="L10425" s="2">
        <f t="shared" si="651"/>
        <v>0.64935287094637406</v>
      </c>
      <c r="M10425" s="2">
        <f t="shared" si="652"/>
        <v>2.4613930755112836</v>
      </c>
      <c r="N10425" s="2">
        <f t="shared" si="653"/>
        <v>0.64935287094637406</v>
      </c>
    </row>
    <row r="10426" spans="1:14" x14ac:dyDescent="0.3">
      <c r="A10426" s="2">
        <f t="shared" si="650"/>
        <v>4.2599374000001262</v>
      </c>
      <c r="B10426">
        <v>3679.5983009000001</v>
      </c>
      <c r="C10426">
        <v>96</v>
      </c>
      <c r="D10426" t="s">
        <v>10</v>
      </c>
      <c r="E10426">
        <v>0.66100000000000003</v>
      </c>
      <c r="F10426">
        <v>0.385055114746093</v>
      </c>
      <c r="G10426">
        <v>0.110930854797363</v>
      </c>
      <c r="H10426">
        <v>0</v>
      </c>
      <c r="I10426">
        <v>-174.715</v>
      </c>
      <c r="J10426">
        <v>-0.14699999999999999</v>
      </c>
      <c r="K10426">
        <v>-2.899</v>
      </c>
      <c r="L10426" s="2">
        <f t="shared" si="651"/>
        <v>0.64935685336406768</v>
      </c>
      <c r="M10426" s="2">
        <f t="shared" si="652"/>
        <v>2.4614068989899249</v>
      </c>
      <c r="N10426" s="2">
        <f t="shared" si="653"/>
        <v>0.64935685336406768</v>
      </c>
    </row>
    <row r="10427" spans="1:14" x14ac:dyDescent="0.3">
      <c r="A10427" s="2">
        <f t="shared" si="650"/>
        <v>4.259978399999909</v>
      </c>
      <c r="B10427">
        <v>3679.5983418999999</v>
      </c>
      <c r="C10427">
        <v>96</v>
      </c>
      <c r="D10427" t="s">
        <v>10</v>
      </c>
      <c r="E10427">
        <v>0.66100000000000003</v>
      </c>
      <c r="F10427">
        <v>0.385055114746093</v>
      </c>
      <c r="G10427">
        <v>0.110930854797363</v>
      </c>
      <c r="H10427">
        <v>0</v>
      </c>
      <c r="I10427">
        <v>-174.715</v>
      </c>
      <c r="J10427">
        <v>-0.14699999999999999</v>
      </c>
      <c r="K10427">
        <v>-2.899</v>
      </c>
      <c r="L10427" s="2">
        <f t="shared" si="651"/>
        <v>0.64936140152909028</v>
      </c>
      <c r="M10427" s="2">
        <f t="shared" si="652"/>
        <v>2.4614226862495459</v>
      </c>
      <c r="N10427" s="2">
        <f t="shared" si="653"/>
        <v>0.64936140152909028</v>
      </c>
    </row>
    <row r="10428" spans="1:14" x14ac:dyDescent="0.3">
      <c r="A10428" s="2">
        <f t="shared" si="650"/>
        <v>4.2600143999998181</v>
      </c>
      <c r="B10428">
        <v>3679.5983778999998</v>
      </c>
      <c r="C10428">
        <v>96</v>
      </c>
      <c r="D10428" t="s">
        <v>10</v>
      </c>
      <c r="E10428">
        <v>0.66100000000000003</v>
      </c>
      <c r="F10428">
        <v>0.385055114746093</v>
      </c>
      <c r="G10428">
        <v>0.110930854797363</v>
      </c>
      <c r="H10428">
        <v>0</v>
      </c>
      <c r="I10428">
        <v>-174.715</v>
      </c>
      <c r="J10428">
        <v>-0.14699999999999999</v>
      </c>
      <c r="K10428">
        <v>-2.899</v>
      </c>
      <c r="L10428" s="2">
        <f t="shared" si="651"/>
        <v>0.64936539503985291</v>
      </c>
      <c r="M10428" s="2">
        <f t="shared" si="652"/>
        <v>2.4614365482336416</v>
      </c>
      <c r="N10428" s="2">
        <f t="shared" si="653"/>
        <v>0.64936539503985291</v>
      </c>
    </row>
    <row r="10429" spans="1:14" x14ac:dyDescent="0.3">
      <c r="A10429" s="2">
        <f t="shared" si="650"/>
        <v>4.2600686000000678</v>
      </c>
      <c r="B10429">
        <v>3679.5984321000001</v>
      </c>
      <c r="C10429">
        <v>96</v>
      </c>
      <c r="D10429" t="s">
        <v>10</v>
      </c>
      <c r="E10429">
        <v>0.66100000000000003</v>
      </c>
      <c r="F10429">
        <v>0.385055114746093</v>
      </c>
      <c r="G10429">
        <v>0.110930854797363</v>
      </c>
      <c r="H10429">
        <v>0</v>
      </c>
      <c r="I10429">
        <v>-174.715</v>
      </c>
      <c r="J10429">
        <v>-0.14699999999999999</v>
      </c>
      <c r="K10429">
        <v>-2.899</v>
      </c>
      <c r="L10429" s="2">
        <f t="shared" si="651"/>
        <v>0.64937140749221067</v>
      </c>
      <c r="M10429" s="2">
        <f t="shared" si="652"/>
        <v>2.4614574182209568</v>
      </c>
      <c r="N10429" s="2">
        <f t="shared" si="653"/>
        <v>0.64937140749221067</v>
      </c>
    </row>
    <row r="10430" spans="1:14" x14ac:dyDescent="0.3">
      <c r="A10430" s="2">
        <f t="shared" si="650"/>
        <v>4.2601051000001462</v>
      </c>
      <c r="B10430">
        <v>3679.5984686000002</v>
      </c>
      <c r="C10430">
        <v>96</v>
      </c>
      <c r="D10430" t="s">
        <v>10</v>
      </c>
      <c r="E10430">
        <v>0.66100000000000003</v>
      </c>
      <c r="F10430">
        <v>0.385055114746093</v>
      </c>
      <c r="G10430">
        <v>0.110930854797363</v>
      </c>
      <c r="H10430">
        <v>0</v>
      </c>
      <c r="I10430">
        <v>-174.715</v>
      </c>
      <c r="J10430">
        <v>-0.14699999999999999</v>
      </c>
      <c r="K10430">
        <v>-2.899</v>
      </c>
      <c r="L10430" s="2">
        <f t="shared" si="651"/>
        <v>0.64937545646841943</v>
      </c>
      <c r="M10430" s="2">
        <f t="shared" si="652"/>
        <v>2.4614714727326752</v>
      </c>
      <c r="N10430" s="2">
        <f t="shared" si="653"/>
        <v>0.64937545646841943</v>
      </c>
    </row>
    <row r="10431" spans="1:14" x14ac:dyDescent="0.3">
      <c r="A10431" s="2">
        <f t="shared" si="650"/>
        <v>4.2601445999998759</v>
      </c>
      <c r="B10431">
        <v>3679.5985080999999</v>
      </c>
      <c r="C10431">
        <v>96</v>
      </c>
      <c r="D10431" t="s">
        <v>10</v>
      </c>
      <c r="E10431">
        <v>0.66100000000000003</v>
      </c>
      <c r="F10431">
        <v>0.385055114746093</v>
      </c>
      <c r="G10431">
        <v>0.110930854797363</v>
      </c>
      <c r="H10431">
        <v>0</v>
      </c>
      <c r="I10431">
        <v>-174.715</v>
      </c>
      <c r="J10431">
        <v>-0.14699999999999999</v>
      </c>
      <c r="K10431">
        <v>-2.899</v>
      </c>
      <c r="L10431" s="2">
        <f t="shared" si="651"/>
        <v>0.64937983823715395</v>
      </c>
      <c r="M10431" s="2">
        <f t="shared" si="652"/>
        <v>2.4614866824096038</v>
      </c>
      <c r="N10431" s="2">
        <f t="shared" si="653"/>
        <v>0.64937983823715395</v>
      </c>
    </row>
    <row r="10432" spans="1:14" x14ac:dyDescent="0.3">
      <c r="A10432" s="2">
        <f t="shared" si="650"/>
        <v>4.2601810999999543</v>
      </c>
      <c r="B10432">
        <v>3679.5985446</v>
      </c>
      <c r="C10432">
        <v>96</v>
      </c>
      <c r="D10432" t="s">
        <v>10</v>
      </c>
      <c r="E10432">
        <v>0.66100000000000003</v>
      </c>
      <c r="F10432">
        <v>0.385055114746093</v>
      </c>
      <c r="G10432">
        <v>0.110930854797363</v>
      </c>
      <c r="H10432">
        <v>0</v>
      </c>
      <c r="I10432">
        <v>-174.715</v>
      </c>
      <c r="J10432">
        <v>-0.14699999999999999</v>
      </c>
      <c r="K10432">
        <v>-2.899</v>
      </c>
      <c r="L10432" s="2">
        <f t="shared" si="651"/>
        <v>0.64938388721336271</v>
      </c>
      <c r="M10432" s="2">
        <f t="shared" si="652"/>
        <v>2.4615007369213222</v>
      </c>
      <c r="N10432" s="2">
        <f t="shared" si="653"/>
        <v>0.64938388721336271</v>
      </c>
    </row>
    <row r="10433" spans="1:14" x14ac:dyDescent="0.3">
      <c r="A10433" s="2">
        <f t="shared" si="650"/>
        <v>4.260217399999874</v>
      </c>
      <c r="B10433">
        <v>3679.5985808999999</v>
      </c>
      <c r="C10433">
        <v>96</v>
      </c>
      <c r="D10433" t="s">
        <v>10</v>
      </c>
      <c r="E10433">
        <v>0.66100000000000003</v>
      </c>
      <c r="F10433">
        <v>0.385055114746093</v>
      </c>
      <c r="G10433">
        <v>0.110930854797363</v>
      </c>
      <c r="H10433">
        <v>0</v>
      </c>
      <c r="I10433">
        <v>-174.715</v>
      </c>
      <c r="J10433">
        <v>-0.14699999999999999</v>
      </c>
      <c r="K10433">
        <v>-2.899</v>
      </c>
      <c r="L10433" s="2">
        <f t="shared" si="651"/>
        <v>0.64938791400338292</v>
      </c>
      <c r="M10433" s="2">
        <f t="shared" si="652"/>
        <v>2.4615147144219565</v>
      </c>
      <c r="N10433" s="2">
        <f t="shared" si="653"/>
        <v>0.64938791400338292</v>
      </c>
    </row>
    <row r="10434" spans="1:14" x14ac:dyDescent="0.3">
      <c r="A10434" s="2">
        <f t="shared" si="650"/>
        <v>4.2602535000000898</v>
      </c>
      <c r="B10434">
        <v>3679.5986170000001</v>
      </c>
      <c r="C10434">
        <v>96</v>
      </c>
      <c r="D10434" t="s">
        <v>10</v>
      </c>
      <c r="E10434">
        <v>0.66100000000000003</v>
      </c>
      <c r="F10434">
        <v>0.385055114746093</v>
      </c>
      <c r="G10434">
        <v>0.110930854797363</v>
      </c>
      <c r="H10434">
        <v>0</v>
      </c>
      <c r="I10434">
        <v>-174.715</v>
      </c>
      <c r="J10434">
        <v>-0.14699999999999999</v>
      </c>
      <c r="K10434">
        <v>-2.899</v>
      </c>
      <c r="L10434" s="2">
        <f t="shared" si="651"/>
        <v>0.64939191860726508</v>
      </c>
      <c r="M10434" s="2">
        <f t="shared" si="652"/>
        <v>2.461528614911682</v>
      </c>
      <c r="N10434" s="2">
        <f t="shared" si="653"/>
        <v>0.64939191860726508</v>
      </c>
    </row>
    <row r="10435" spans="1:14" x14ac:dyDescent="0.3">
      <c r="A10435" s="2">
        <f t="shared" ref="A10435:A10498" si="654">B10435-$B$2</f>
        <v>4.2602993999998944</v>
      </c>
      <c r="B10435">
        <v>3679.5986628999999</v>
      </c>
      <c r="C10435">
        <v>96</v>
      </c>
      <c r="D10435" t="s">
        <v>10</v>
      </c>
      <c r="E10435">
        <v>0.66100000000000003</v>
      </c>
      <c r="F10435">
        <v>0.385055114746093</v>
      </c>
      <c r="G10435">
        <v>0.110930854797363</v>
      </c>
      <c r="H10435">
        <v>0</v>
      </c>
      <c r="I10435">
        <v>-174.715</v>
      </c>
      <c r="J10435">
        <v>-0.14699999999999999</v>
      </c>
      <c r="K10435">
        <v>-2.899</v>
      </c>
      <c r="L10435" s="2">
        <f t="shared" si="651"/>
        <v>0.64939701033347863</v>
      </c>
      <c r="M10435" s="2">
        <f t="shared" si="652"/>
        <v>2.4615462889413737</v>
      </c>
      <c r="N10435" s="2">
        <f t="shared" si="653"/>
        <v>0.64939701033347863</v>
      </c>
    </row>
    <row r="10436" spans="1:14" x14ac:dyDescent="0.3">
      <c r="A10436" s="2">
        <f t="shared" si="654"/>
        <v>4.2603358999999728</v>
      </c>
      <c r="B10436">
        <v>3679.5986994</v>
      </c>
      <c r="C10436">
        <v>96</v>
      </c>
      <c r="D10436" t="s">
        <v>10</v>
      </c>
      <c r="E10436">
        <v>0.66100000000000003</v>
      </c>
      <c r="F10436">
        <v>0.385055114746093</v>
      </c>
      <c r="G10436">
        <v>0.110930854797363</v>
      </c>
      <c r="H10436">
        <v>0</v>
      </c>
      <c r="I10436">
        <v>-174.715</v>
      </c>
      <c r="J10436">
        <v>-0.14699999999999999</v>
      </c>
      <c r="K10436">
        <v>-2.899</v>
      </c>
      <c r="L10436" s="2">
        <f t="shared" ref="L10436:L10499" si="655">N10435+(G10436*(A10436-A10435))</f>
        <v>0.64940105930968739</v>
      </c>
      <c r="M10436" s="2">
        <f t="shared" ref="M10436:M10499" si="656">M10435+(F10436*(A10436-A10435))</f>
        <v>2.4615603434530922</v>
      </c>
      <c r="N10436" s="2">
        <f t="shared" ref="N10436:N10499" si="657">N10435+(G10436*(A10436-A10435))</f>
        <v>0.64940105930968739</v>
      </c>
    </row>
    <row r="10437" spans="1:14" x14ac:dyDescent="0.3">
      <c r="A10437" s="2">
        <f t="shared" si="654"/>
        <v>4.2603718999998819</v>
      </c>
      <c r="B10437">
        <v>3679.5987353999999</v>
      </c>
      <c r="C10437">
        <v>96</v>
      </c>
      <c r="D10437" t="s">
        <v>10</v>
      </c>
      <c r="E10437">
        <v>0.66100000000000003</v>
      </c>
      <c r="F10437">
        <v>0.385055114746093</v>
      </c>
      <c r="G10437">
        <v>0.110930854797363</v>
      </c>
      <c r="H10437">
        <v>0</v>
      </c>
      <c r="I10437">
        <v>-174.715</v>
      </c>
      <c r="J10437">
        <v>-0.14699999999999999</v>
      </c>
      <c r="K10437">
        <v>-2.899</v>
      </c>
      <c r="L10437" s="2">
        <f t="shared" si="655"/>
        <v>0.64940505282045002</v>
      </c>
      <c r="M10437" s="2">
        <f t="shared" si="656"/>
        <v>2.4615742054371879</v>
      </c>
      <c r="N10437" s="2">
        <f t="shared" si="657"/>
        <v>0.64940505282045002</v>
      </c>
    </row>
    <row r="10438" spans="1:14" x14ac:dyDescent="0.3">
      <c r="A10438" s="2">
        <f t="shared" si="654"/>
        <v>4.2604083999999602</v>
      </c>
      <c r="B10438">
        <v>3679.5987719</v>
      </c>
      <c r="C10438">
        <v>96</v>
      </c>
      <c r="D10438" t="s">
        <v>10</v>
      </c>
      <c r="E10438">
        <v>0.66100000000000003</v>
      </c>
      <c r="F10438">
        <v>0.385055114746093</v>
      </c>
      <c r="G10438">
        <v>0.110930854797363</v>
      </c>
      <c r="H10438">
        <v>0</v>
      </c>
      <c r="I10438">
        <v>-174.715</v>
      </c>
      <c r="J10438">
        <v>-0.14699999999999999</v>
      </c>
      <c r="K10438">
        <v>-2.899</v>
      </c>
      <c r="L10438" s="2">
        <f t="shared" si="655"/>
        <v>0.64940910179665878</v>
      </c>
      <c r="M10438" s="2">
        <f t="shared" si="656"/>
        <v>2.4615882599489063</v>
      </c>
      <c r="N10438" s="2">
        <f t="shared" si="657"/>
        <v>0.64940910179665878</v>
      </c>
    </row>
    <row r="10439" spans="1:14" x14ac:dyDescent="0.3">
      <c r="A10439" s="2">
        <f t="shared" si="654"/>
        <v>4.260444500000176</v>
      </c>
      <c r="B10439">
        <v>3679.5988080000002</v>
      </c>
      <c r="C10439">
        <v>96</v>
      </c>
      <c r="D10439" t="s">
        <v>10</v>
      </c>
      <c r="E10439">
        <v>0.66100000000000003</v>
      </c>
      <c r="F10439">
        <v>0.385055114746093</v>
      </c>
      <c r="G10439">
        <v>0.110930854797363</v>
      </c>
      <c r="H10439">
        <v>0</v>
      </c>
      <c r="I10439">
        <v>-174.715</v>
      </c>
      <c r="J10439">
        <v>-0.14699999999999999</v>
      </c>
      <c r="K10439">
        <v>-2.899</v>
      </c>
      <c r="L10439" s="2">
        <f t="shared" si="655"/>
        <v>0.64941310640054095</v>
      </c>
      <c r="M10439" s="2">
        <f t="shared" si="656"/>
        <v>2.4616021604386318</v>
      </c>
      <c r="N10439" s="2">
        <f t="shared" si="657"/>
        <v>0.64941310640054095</v>
      </c>
    </row>
    <row r="10440" spans="1:14" x14ac:dyDescent="0.3">
      <c r="A10440" s="2">
        <f t="shared" si="654"/>
        <v>4.2604817000001276</v>
      </c>
      <c r="B10440">
        <v>3679.5988452000001</v>
      </c>
      <c r="C10440">
        <v>96</v>
      </c>
      <c r="D10440" t="s">
        <v>10</v>
      </c>
      <c r="E10440">
        <v>0.66100000000000003</v>
      </c>
      <c r="F10440">
        <v>0.385055114746093</v>
      </c>
      <c r="G10440">
        <v>0.110930854797363</v>
      </c>
      <c r="H10440">
        <v>0</v>
      </c>
      <c r="I10440">
        <v>-174.715</v>
      </c>
      <c r="J10440">
        <v>-0.14699999999999999</v>
      </c>
      <c r="K10440">
        <v>-2.899</v>
      </c>
      <c r="L10440" s="2">
        <f t="shared" si="655"/>
        <v>0.64941723302833398</v>
      </c>
      <c r="M10440" s="2">
        <f t="shared" si="656"/>
        <v>2.4616164844888817</v>
      </c>
      <c r="N10440" s="2">
        <f t="shared" si="657"/>
        <v>0.64941723302833398</v>
      </c>
    </row>
    <row r="10441" spans="1:14" x14ac:dyDescent="0.3">
      <c r="A10441" s="2">
        <f t="shared" si="654"/>
        <v>4.2605174999998781</v>
      </c>
      <c r="B10441">
        <v>3679.5988809999999</v>
      </c>
      <c r="C10441">
        <v>96</v>
      </c>
      <c r="D10441" t="s">
        <v>10</v>
      </c>
      <c r="E10441">
        <v>0.66100000000000003</v>
      </c>
      <c r="F10441">
        <v>0.385055114746093</v>
      </c>
      <c r="G10441">
        <v>0.110930854797363</v>
      </c>
      <c r="H10441">
        <v>0</v>
      </c>
      <c r="I10441">
        <v>-174.715</v>
      </c>
      <c r="J10441">
        <v>-0.14699999999999999</v>
      </c>
      <c r="K10441">
        <v>-2.899</v>
      </c>
      <c r="L10441" s="2">
        <f t="shared" si="655"/>
        <v>0.64942120435290807</v>
      </c>
      <c r="M10441" s="2">
        <f t="shared" si="656"/>
        <v>2.4616302694618937</v>
      </c>
      <c r="N10441" s="2">
        <f t="shared" si="657"/>
        <v>0.64942120435290807</v>
      </c>
    </row>
    <row r="10442" spans="1:14" x14ac:dyDescent="0.3">
      <c r="A10442" s="2">
        <f t="shared" si="654"/>
        <v>4.2605646000001798</v>
      </c>
      <c r="B10442">
        <v>3679.5989281000002</v>
      </c>
      <c r="C10442">
        <v>96</v>
      </c>
      <c r="D10442" t="s">
        <v>10</v>
      </c>
      <c r="E10442">
        <v>0.66100000000000003</v>
      </c>
      <c r="F10442">
        <v>0.385055114746093</v>
      </c>
      <c r="G10442">
        <v>0.110930854797363</v>
      </c>
      <c r="H10442">
        <v>0</v>
      </c>
      <c r="I10442">
        <v>-174.715</v>
      </c>
      <c r="J10442">
        <v>-0.14699999999999999</v>
      </c>
      <c r="K10442">
        <v>-2.899</v>
      </c>
      <c r="L10442" s="2">
        <f t="shared" si="655"/>
        <v>0.64942642919620253</v>
      </c>
      <c r="M10442" s="2">
        <f t="shared" si="656"/>
        <v>2.4616484055579142</v>
      </c>
      <c r="N10442" s="2">
        <f t="shared" si="657"/>
        <v>0.64942642919620253</v>
      </c>
    </row>
    <row r="10443" spans="1:14" x14ac:dyDescent="0.3">
      <c r="A10443" s="2">
        <f t="shared" si="654"/>
        <v>4.2606009000000995</v>
      </c>
      <c r="B10443">
        <v>3679.5989644000001</v>
      </c>
      <c r="C10443">
        <v>96</v>
      </c>
      <c r="D10443" t="s">
        <v>10</v>
      </c>
      <c r="E10443">
        <v>0.66100000000000003</v>
      </c>
      <c r="F10443">
        <v>0.385055114746093</v>
      </c>
      <c r="G10443">
        <v>0.110930854797363</v>
      </c>
      <c r="H10443">
        <v>0</v>
      </c>
      <c r="I10443">
        <v>-174.715</v>
      </c>
      <c r="J10443">
        <v>-0.14699999999999999</v>
      </c>
      <c r="K10443">
        <v>-2.899</v>
      </c>
      <c r="L10443" s="2">
        <f t="shared" si="655"/>
        <v>0.64943045598622273</v>
      </c>
      <c r="M10443" s="2">
        <f t="shared" si="656"/>
        <v>2.4616623830585485</v>
      </c>
      <c r="N10443" s="2">
        <f t="shared" si="657"/>
        <v>0.64943045598622273</v>
      </c>
    </row>
    <row r="10444" spans="1:14" x14ac:dyDescent="0.3">
      <c r="A10444" s="2">
        <f t="shared" si="654"/>
        <v>4.260636500000146</v>
      </c>
      <c r="B10444">
        <v>3679.5990000000002</v>
      </c>
      <c r="C10444">
        <v>96</v>
      </c>
      <c r="D10444" t="s">
        <v>10</v>
      </c>
      <c r="E10444">
        <v>0.66100000000000003</v>
      </c>
      <c r="F10444">
        <v>0.385055114746093</v>
      </c>
      <c r="G10444">
        <v>0.110930854797363</v>
      </c>
      <c r="H10444">
        <v>0</v>
      </c>
      <c r="I10444">
        <v>-174.715</v>
      </c>
      <c r="J10444">
        <v>-0.14699999999999999</v>
      </c>
      <c r="K10444">
        <v>-2.899</v>
      </c>
      <c r="L10444" s="2">
        <f t="shared" si="655"/>
        <v>0.64943440512465866</v>
      </c>
      <c r="M10444" s="2">
        <f t="shared" si="656"/>
        <v>2.4616760910206512</v>
      </c>
      <c r="N10444" s="2">
        <f t="shared" si="657"/>
        <v>0.64943440512465866</v>
      </c>
    </row>
    <row r="10445" spans="1:14" x14ac:dyDescent="0.3">
      <c r="A10445" s="2">
        <f t="shared" si="654"/>
        <v>4.2606716999998753</v>
      </c>
      <c r="B10445">
        <v>3679.5990351999999</v>
      </c>
      <c r="C10445">
        <v>96</v>
      </c>
      <c r="D10445" t="s">
        <v>10</v>
      </c>
      <c r="E10445">
        <v>0.66100000000000003</v>
      </c>
      <c r="F10445">
        <v>0.385055114746093</v>
      </c>
      <c r="G10445">
        <v>0.110930854797363</v>
      </c>
      <c r="H10445">
        <v>0</v>
      </c>
      <c r="I10445">
        <v>-174.715</v>
      </c>
      <c r="J10445">
        <v>-0.14699999999999999</v>
      </c>
      <c r="K10445">
        <v>-2.899</v>
      </c>
      <c r="L10445" s="2">
        <f t="shared" si="655"/>
        <v>0.64943830989071749</v>
      </c>
      <c r="M10445" s="2">
        <f t="shared" si="656"/>
        <v>2.4616896449605861</v>
      </c>
      <c r="N10445" s="2">
        <f t="shared" si="657"/>
        <v>0.64943830989071749</v>
      </c>
    </row>
    <row r="10446" spans="1:14" x14ac:dyDescent="0.3">
      <c r="A10446" s="2">
        <f t="shared" si="654"/>
        <v>4.2607078000000911</v>
      </c>
      <c r="B10446">
        <v>3679.5990713000001</v>
      </c>
      <c r="C10446">
        <v>96</v>
      </c>
      <c r="D10446" t="s">
        <v>10</v>
      </c>
      <c r="E10446">
        <v>0.66100000000000003</v>
      </c>
      <c r="F10446">
        <v>0.385055114746093</v>
      </c>
      <c r="G10446">
        <v>0.110930854797363</v>
      </c>
      <c r="H10446">
        <v>0</v>
      </c>
      <c r="I10446">
        <v>-174.715</v>
      </c>
      <c r="J10446">
        <v>-0.14699999999999999</v>
      </c>
      <c r="K10446">
        <v>-2.899</v>
      </c>
      <c r="L10446" s="2">
        <f t="shared" si="655"/>
        <v>0.64944231449459966</v>
      </c>
      <c r="M10446" s="2">
        <f t="shared" si="656"/>
        <v>2.4617035454503116</v>
      </c>
      <c r="N10446" s="2">
        <f t="shared" si="657"/>
        <v>0.64944231449459966</v>
      </c>
    </row>
    <row r="10447" spans="1:14" x14ac:dyDescent="0.3">
      <c r="A10447" s="2">
        <f t="shared" si="654"/>
        <v>4.2607496000000538</v>
      </c>
      <c r="B10447">
        <v>3679.5991131000001</v>
      </c>
      <c r="C10447">
        <v>96</v>
      </c>
      <c r="D10447" t="s">
        <v>10</v>
      </c>
      <c r="E10447">
        <v>0.66100000000000003</v>
      </c>
      <c r="F10447">
        <v>0.385055114746093</v>
      </c>
      <c r="G10447">
        <v>0.110930854797363</v>
      </c>
      <c r="H10447">
        <v>0</v>
      </c>
      <c r="I10447">
        <v>-174.715</v>
      </c>
      <c r="J10447">
        <v>-0.14699999999999999</v>
      </c>
      <c r="K10447">
        <v>-2.899</v>
      </c>
      <c r="L10447" s="2">
        <f t="shared" si="655"/>
        <v>0.64944695140432607</v>
      </c>
      <c r="M10447" s="2">
        <f t="shared" si="656"/>
        <v>2.4617196407540938</v>
      </c>
      <c r="N10447" s="2">
        <f t="shared" si="657"/>
        <v>0.64944695140432607</v>
      </c>
    </row>
    <row r="10448" spans="1:14" x14ac:dyDescent="0.3">
      <c r="A10448" s="2">
        <f t="shared" si="654"/>
        <v>4.2607858000001215</v>
      </c>
      <c r="B10448">
        <v>3679.5991493000001</v>
      </c>
      <c r="C10448">
        <v>96</v>
      </c>
      <c r="D10448" t="s">
        <v>10</v>
      </c>
      <c r="E10448">
        <v>0.66100000000000003</v>
      </c>
      <c r="F10448">
        <v>0.385055114746093</v>
      </c>
      <c r="G10448">
        <v>0.110930854797363</v>
      </c>
      <c r="H10448">
        <v>0</v>
      </c>
      <c r="I10448">
        <v>-174.715</v>
      </c>
      <c r="J10448">
        <v>-0.14699999999999999</v>
      </c>
      <c r="K10448">
        <v>-2.899</v>
      </c>
      <c r="L10448" s="2">
        <f t="shared" si="655"/>
        <v>0.64945096710127725</v>
      </c>
      <c r="M10448" s="2">
        <f t="shared" si="656"/>
        <v>2.4617335797492736</v>
      </c>
      <c r="N10448" s="2">
        <f t="shared" si="657"/>
        <v>0.64945096710127725</v>
      </c>
    </row>
    <row r="10449" spans="1:14" x14ac:dyDescent="0.3">
      <c r="A10449" s="2">
        <f t="shared" si="654"/>
        <v>4.2608202000001256</v>
      </c>
      <c r="B10449">
        <v>3679.5991837000001</v>
      </c>
      <c r="C10449">
        <v>96</v>
      </c>
      <c r="D10449" t="s">
        <v>10</v>
      </c>
      <c r="E10449">
        <v>0.66100000000000003</v>
      </c>
      <c r="F10449">
        <v>0.385055114746093</v>
      </c>
      <c r="G10449">
        <v>0.110930854797363</v>
      </c>
      <c r="H10449">
        <v>0</v>
      </c>
      <c r="I10449">
        <v>-174.715</v>
      </c>
      <c r="J10449">
        <v>-0.14699999999999999</v>
      </c>
      <c r="K10449">
        <v>-2.899</v>
      </c>
      <c r="L10449" s="2">
        <f t="shared" si="655"/>
        <v>0.64945478312268279</v>
      </c>
      <c r="M10449" s="2">
        <f t="shared" si="656"/>
        <v>2.4617468256452226</v>
      </c>
      <c r="N10449" s="2">
        <f t="shared" si="657"/>
        <v>0.64945478312268279</v>
      </c>
    </row>
    <row r="10450" spans="1:14" x14ac:dyDescent="0.3">
      <c r="A10450" s="2">
        <f t="shared" si="654"/>
        <v>4.2608562000000347</v>
      </c>
      <c r="B10450">
        <v>3679.5992197</v>
      </c>
      <c r="C10450">
        <v>96</v>
      </c>
      <c r="D10450" t="s">
        <v>10</v>
      </c>
      <c r="E10450">
        <v>0.66100000000000003</v>
      </c>
      <c r="F10450">
        <v>0.385055114746093</v>
      </c>
      <c r="G10450">
        <v>0.110930854797363</v>
      </c>
      <c r="H10450">
        <v>0</v>
      </c>
      <c r="I10450">
        <v>-174.715</v>
      </c>
      <c r="J10450">
        <v>-0.14699999999999999</v>
      </c>
      <c r="K10450">
        <v>-2.899</v>
      </c>
      <c r="L10450" s="2">
        <f t="shared" si="655"/>
        <v>0.64945877663344542</v>
      </c>
      <c r="M10450" s="2">
        <f t="shared" si="656"/>
        <v>2.4617606876293183</v>
      </c>
      <c r="N10450" s="2">
        <f t="shared" si="657"/>
        <v>0.64945877663344542</v>
      </c>
    </row>
    <row r="10451" spans="1:14" x14ac:dyDescent="0.3">
      <c r="A10451" s="2">
        <f t="shared" si="654"/>
        <v>4.2609087000000727</v>
      </c>
      <c r="B10451">
        <v>3679.5992722000001</v>
      </c>
      <c r="C10451">
        <v>96</v>
      </c>
      <c r="D10451" t="s">
        <v>10</v>
      </c>
      <c r="E10451">
        <v>0.66100000000000003</v>
      </c>
      <c r="F10451">
        <v>0.385055114746093</v>
      </c>
      <c r="G10451">
        <v>0.110930854797363</v>
      </c>
      <c r="H10451">
        <v>0</v>
      </c>
      <c r="I10451">
        <v>-174.715</v>
      </c>
      <c r="J10451">
        <v>-0.14699999999999999</v>
      </c>
      <c r="K10451">
        <v>-2.899</v>
      </c>
      <c r="L10451" s="2">
        <f t="shared" si="655"/>
        <v>0.64946460050332655</v>
      </c>
      <c r="M10451" s="2">
        <f t="shared" si="656"/>
        <v>2.461780903022857</v>
      </c>
      <c r="N10451" s="2">
        <f t="shared" si="657"/>
        <v>0.64946460050332655</v>
      </c>
    </row>
    <row r="10452" spans="1:14" x14ac:dyDescent="0.3">
      <c r="A10452" s="2">
        <f t="shared" si="654"/>
        <v>4.2609459000000243</v>
      </c>
      <c r="B10452">
        <v>3679.5993094</v>
      </c>
      <c r="C10452">
        <v>96</v>
      </c>
      <c r="D10452" t="s">
        <v>10</v>
      </c>
      <c r="E10452">
        <v>0.66100000000000003</v>
      </c>
      <c r="F10452">
        <v>0.385055114746093</v>
      </c>
      <c r="G10452">
        <v>0.110930854797363</v>
      </c>
      <c r="H10452">
        <v>0</v>
      </c>
      <c r="I10452">
        <v>-174.715</v>
      </c>
      <c r="J10452">
        <v>-0.14699999999999999</v>
      </c>
      <c r="K10452">
        <v>-2.899</v>
      </c>
      <c r="L10452" s="2">
        <f t="shared" si="655"/>
        <v>0.64946872713111958</v>
      </c>
      <c r="M10452" s="2">
        <f t="shared" si="656"/>
        <v>2.4617952270731069</v>
      </c>
      <c r="N10452" s="2">
        <f t="shared" si="657"/>
        <v>0.64946872713111958</v>
      </c>
    </row>
    <row r="10453" spans="1:14" x14ac:dyDescent="0.3">
      <c r="A10453" s="2">
        <f t="shared" si="654"/>
        <v>4.2609816999997747</v>
      </c>
      <c r="B10453">
        <v>3679.5993451999998</v>
      </c>
      <c r="C10453">
        <v>96</v>
      </c>
      <c r="D10453" t="s">
        <v>10</v>
      </c>
      <c r="E10453">
        <v>0.66100000000000003</v>
      </c>
      <c r="F10453">
        <v>0.385055114746093</v>
      </c>
      <c r="G10453">
        <v>0.110930854797363</v>
      </c>
      <c r="H10453">
        <v>0</v>
      </c>
      <c r="I10453">
        <v>-174.715</v>
      </c>
      <c r="J10453">
        <v>-0.14699999999999999</v>
      </c>
      <c r="K10453">
        <v>-2.899</v>
      </c>
      <c r="L10453" s="2">
        <f t="shared" si="655"/>
        <v>0.64947269845569366</v>
      </c>
      <c r="M10453" s="2">
        <f t="shared" si="656"/>
        <v>2.4618090120461189</v>
      </c>
      <c r="N10453" s="2">
        <f t="shared" si="657"/>
        <v>0.64947269845569366</v>
      </c>
    </row>
    <row r="10454" spans="1:14" x14ac:dyDescent="0.3">
      <c r="A10454" s="2">
        <f t="shared" si="654"/>
        <v>4.2610177999999905</v>
      </c>
      <c r="B10454">
        <v>3679.5993813</v>
      </c>
      <c r="C10454">
        <v>96</v>
      </c>
      <c r="D10454" t="s">
        <v>10</v>
      </c>
      <c r="E10454">
        <v>0.66100000000000003</v>
      </c>
      <c r="F10454">
        <v>0.385055114746093</v>
      </c>
      <c r="G10454">
        <v>0.110930854797363</v>
      </c>
      <c r="H10454">
        <v>0</v>
      </c>
      <c r="I10454">
        <v>-174.715</v>
      </c>
      <c r="J10454">
        <v>-0.14699999999999999</v>
      </c>
      <c r="K10454">
        <v>-2.899</v>
      </c>
      <c r="L10454" s="2">
        <f t="shared" si="655"/>
        <v>0.64947670305957583</v>
      </c>
      <c r="M10454" s="2">
        <f t="shared" si="656"/>
        <v>2.4618229125358444</v>
      </c>
      <c r="N10454" s="2">
        <f t="shared" si="657"/>
        <v>0.64947670305957583</v>
      </c>
    </row>
    <row r="10455" spans="1:14" x14ac:dyDescent="0.3">
      <c r="A10455" s="2">
        <f t="shared" si="654"/>
        <v>4.2610540000000583</v>
      </c>
      <c r="B10455">
        <v>3679.5994175000001</v>
      </c>
      <c r="C10455">
        <v>96</v>
      </c>
      <c r="D10455" t="s">
        <v>10</v>
      </c>
      <c r="E10455">
        <v>0.66100000000000003</v>
      </c>
      <c r="F10455">
        <v>0.385055114746093</v>
      </c>
      <c r="G10455">
        <v>0.110930854797363</v>
      </c>
      <c r="H10455">
        <v>0</v>
      </c>
      <c r="I10455">
        <v>-174.715</v>
      </c>
      <c r="J10455">
        <v>-0.14699999999999999</v>
      </c>
      <c r="K10455">
        <v>-2.899</v>
      </c>
      <c r="L10455" s="2">
        <f t="shared" si="655"/>
        <v>0.64948071875652702</v>
      </c>
      <c r="M10455" s="2">
        <f t="shared" si="656"/>
        <v>2.4618368515310243</v>
      </c>
      <c r="N10455" s="2">
        <f t="shared" si="657"/>
        <v>0.64948071875652702</v>
      </c>
    </row>
    <row r="10456" spans="1:14" x14ac:dyDescent="0.3">
      <c r="A10456" s="2">
        <f t="shared" si="654"/>
        <v>4.2610893999999462</v>
      </c>
      <c r="B10456">
        <v>3679.5994529</v>
      </c>
      <c r="C10456">
        <v>96</v>
      </c>
      <c r="D10456" t="s">
        <v>10</v>
      </c>
      <c r="E10456">
        <v>0.66100000000000003</v>
      </c>
      <c r="F10456">
        <v>0.385055114746093</v>
      </c>
      <c r="G10456">
        <v>0.110930854797363</v>
      </c>
      <c r="H10456">
        <v>0</v>
      </c>
      <c r="I10456">
        <v>-174.715</v>
      </c>
      <c r="J10456">
        <v>-0.14699999999999999</v>
      </c>
      <c r="K10456">
        <v>-2.899</v>
      </c>
      <c r="L10456" s="2">
        <f t="shared" si="655"/>
        <v>0.6494846457087744</v>
      </c>
      <c r="M10456" s="2">
        <f t="shared" si="656"/>
        <v>2.4618504824820433</v>
      </c>
      <c r="N10456" s="2">
        <f t="shared" si="657"/>
        <v>0.6494846457087744</v>
      </c>
    </row>
    <row r="10457" spans="1:14" x14ac:dyDescent="0.3">
      <c r="A10457" s="2">
        <f t="shared" si="654"/>
        <v>4.261125500000162</v>
      </c>
      <c r="B10457">
        <v>3679.5994890000002</v>
      </c>
      <c r="C10457">
        <v>96</v>
      </c>
      <c r="D10457" t="s">
        <v>10</v>
      </c>
      <c r="E10457">
        <v>0.66100000000000003</v>
      </c>
      <c r="F10457">
        <v>0.385055114746093</v>
      </c>
      <c r="G10457">
        <v>0.110930854797363</v>
      </c>
      <c r="H10457">
        <v>0</v>
      </c>
      <c r="I10457">
        <v>-174.715</v>
      </c>
      <c r="J10457">
        <v>-0.14699999999999999</v>
      </c>
      <c r="K10457">
        <v>-2.899</v>
      </c>
      <c r="L10457" s="2">
        <f t="shared" si="655"/>
        <v>0.64948865031265657</v>
      </c>
      <c r="M10457" s="2">
        <f t="shared" si="656"/>
        <v>2.4618643829717688</v>
      </c>
      <c r="N10457" s="2">
        <f t="shared" si="657"/>
        <v>0.64948865031265657</v>
      </c>
    </row>
    <row r="10458" spans="1:14" x14ac:dyDescent="0.3">
      <c r="A10458" s="2">
        <f t="shared" si="654"/>
        <v>4.2611713999999665</v>
      </c>
      <c r="B10458">
        <v>3679.5995349</v>
      </c>
      <c r="C10458">
        <v>96</v>
      </c>
      <c r="D10458" t="s">
        <v>10</v>
      </c>
      <c r="E10458">
        <v>0.66100000000000003</v>
      </c>
      <c r="F10458">
        <v>0.385055114746093</v>
      </c>
      <c r="G10458">
        <v>0.110930854797363</v>
      </c>
      <c r="H10458">
        <v>0</v>
      </c>
      <c r="I10458">
        <v>-174.715</v>
      </c>
      <c r="J10458">
        <v>-0.14699999999999999</v>
      </c>
      <c r="K10458">
        <v>-2.899</v>
      </c>
      <c r="L10458" s="2">
        <f t="shared" si="655"/>
        <v>0.64949374203887011</v>
      </c>
      <c r="M10458" s="2">
        <f t="shared" si="656"/>
        <v>2.4618820570014606</v>
      </c>
      <c r="N10458" s="2">
        <f t="shared" si="657"/>
        <v>0.64949374203887011</v>
      </c>
    </row>
    <row r="10459" spans="1:14" x14ac:dyDescent="0.3">
      <c r="A10459" s="2">
        <f t="shared" si="654"/>
        <v>4.2612083999997594</v>
      </c>
      <c r="B10459">
        <v>3679.5995718999998</v>
      </c>
      <c r="C10459">
        <v>96</v>
      </c>
      <c r="D10459" t="s">
        <v>10</v>
      </c>
      <c r="E10459">
        <v>0.66100000000000003</v>
      </c>
      <c r="F10459">
        <v>0.385055114746093</v>
      </c>
      <c r="G10459">
        <v>0.110930854797363</v>
      </c>
      <c r="H10459">
        <v>0</v>
      </c>
      <c r="I10459">
        <v>-174.715</v>
      </c>
      <c r="J10459">
        <v>-0.14699999999999999</v>
      </c>
      <c r="K10459">
        <v>-2.899</v>
      </c>
      <c r="L10459" s="2">
        <f t="shared" si="655"/>
        <v>0.64949784648047459</v>
      </c>
      <c r="M10459" s="2">
        <f t="shared" si="656"/>
        <v>2.4618963040406263</v>
      </c>
      <c r="N10459" s="2">
        <f t="shared" si="657"/>
        <v>0.64949784648047459</v>
      </c>
    </row>
    <row r="10460" spans="1:14" x14ac:dyDescent="0.3">
      <c r="A10460" s="2">
        <f t="shared" si="654"/>
        <v>4.2612445999998272</v>
      </c>
      <c r="B10460">
        <v>3679.5996080999998</v>
      </c>
      <c r="C10460">
        <v>96</v>
      </c>
      <c r="D10460" t="s">
        <v>10</v>
      </c>
      <c r="E10460">
        <v>0.66100000000000003</v>
      </c>
      <c r="F10460">
        <v>0.385055114746093</v>
      </c>
      <c r="G10460">
        <v>0.110930854797363</v>
      </c>
      <c r="H10460">
        <v>0</v>
      </c>
      <c r="I10460">
        <v>-174.715</v>
      </c>
      <c r="J10460">
        <v>-0.14699999999999999</v>
      </c>
      <c r="K10460">
        <v>-2.899</v>
      </c>
      <c r="L10460" s="2">
        <f t="shared" si="655"/>
        <v>0.64950186217742578</v>
      </c>
      <c r="M10460" s="2">
        <f t="shared" si="656"/>
        <v>2.4619102430358062</v>
      </c>
      <c r="N10460" s="2">
        <f t="shared" si="657"/>
        <v>0.64950186217742578</v>
      </c>
    </row>
    <row r="10461" spans="1:14" x14ac:dyDescent="0.3">
      <c r="A10461" s="2">
        <f t="shared" si="654"/>
        <v>4.261280799999895</v>
      </c>
      <c r="B10461">
        <v>3679.5996442999999</v>
      </c>
      <c r="C10461">
        <v>96</v>
      </c>
      <c r="D10461" t="s">
        <v>10</v>
      </c>
      <c r="E10461">
        <v>0.66100000000000003</v>
      </c>
      <c r="F10461">
        <v>0.385055114746093</v>
      </c>
      <c r="G10461">
        <v>0.110930854797363</v>
      </c>
      <c r="H10461">
        <v>0</v>
      </c>
      <c r="I10461">
        <v>-174.715</v>
      </c>
      <c r="J10461">
        <v>-0.14699999999999999</v>
      </c>
      <c r="K10461">
        <v>-2.899</v>
      </c>
      <c r="L10461" s="2">
        <f t="shared" si="655"/>
        <v>0.64950587787437697</v>
      </c>
      <c r="M10461" s="2">
        <f t="shared" si="656"/>
        <v>2.4619241820309861</v>
      </c>
      <c r="N10461" s="2">
        <f t="shared" si="657"/>
        <v>0.64950587787437697</v>
      </c>
    </row>
    <row r="10462" spans="1:14" x14ac:dyDescent="0.3">
      <c r="A10462" s="2">
        <f t="shared" si="654"/>
        <v>4.2613161999997828</v>
      </c>
      <c r="B10462">
        <v>3679.5996796999998</v>
      </c>
      <c r="C10462">
        <v>96</v>
      </c>
      <c r="D10462" t="s">
        <v>10</v>
      </c>
      <c r="E10462">
        <v>0.66100000000000003</v>
      </c>
      <c r="F10462">
        <v>0.385055114746093</v>
      </c>
      <c r="G10462">
        <v>0.110930854797363</v>
      </c>
      <c r="H10462">
        <v>0</v>
      </c>
      <c r="I10462">
        <v>-174.715</v>
      </c>
      <c r="J10462">
        <v>-0.14699999999999999</v>
      </c>
      <c r="K10462">
        <v>-2.899</v>
      </c>
      <c r="L10462" s="2">
        <f t="shared" si="655"/>
        <v>0.64950980482662435</v>
      </c>
      <c r="M10462" s="2">
        <f t="shared" si="656"/>
        <v>2.4619378129820051</v>
      </c>
      <c r="N10462" s="2">
        <f t="shared" si="657"/>
        <v>0.64950980482662435</v>
      </c>
    </row>
    <row r="10463" spans="1:14" x14ac:dyDescent="0.3">
      <c r="A10463" s="2">
        <f t="shared" si="654"/>
        <v>4.2613560999998299</v>
      </c>
      <c r="B10463">
        <v>3679.5997195999998</v>
      </c>
      <c r="C10463">
        <v>96</v>
      </c>
      <c r="D10463" t="s">
        <v>10</v>
      </c>
      <c r="E10463">
        <v>0.66100000000000003</v>
      </c>
      <c r="F10463">
        <v>0.385055114746093</v>
      </c>
      <c r="G10463">
        <v>0.110930854797363</v>
      </c>
      <c r="H10463">
        <v>0</v>
      </c>
      <c r="I10463">
        <v>-174.715</v>
      </c>
      <c r="J10463">
        <v>-0.14699999999999999</v>
      </c>
      <c r="K10463">
        <v>-2.899</v>
      </c>
      <c r="L10463" s="2">
        <f t="shared" si="655"/>
        <v>0.64951423096773597</v>
      </c>
      <c r="M10463" s="2">
        <f t="shared" si="656"/>
        <v>2.4619531766811016</v>
      </c>
      <c r="N10463" s="2">
        <f t="shared" si="657"/>
        <v>0.64951423096773597</v>
      </c>
    </row>
    <row r="10464" spans="1:14" x14ac:dyDescent="0.3">
      <c r="A10464" s="2">
        <f t="shared" si="654"/>
        <v>4.2613924000002044</v>
      </c>
      <c r="B10464">
        <v>3679.5997559000002</v>
      </c>
      <c r="C10464">
        <v>96</v>
      </c>
      <c r="D10464" t="s">
        <v>10</v>
      </c>
      <c r="E10464">
        <v>0.66100000000000003</v>
      </c>
      <c r="F10464">
        <v>0.385055114746093</v>
      </c>
      <c r="G10464">
        <v>0.110930854797363</v>
      </c>
      <c r="H10464">
        <v>0</v>
      </c>
      <c r="I10464">
        <v>-174.715</v>
      </c>
      <c r="J10464">
        <v>-0.14699999999999999</v>
      </c>
      <c r="K10464">
        <v>-2.899</v>
      </c>
      <c r="L10464" s="2">
        <f t="shared" si="655"/>
        <v>0.64951825775780669</v>
      </c>
      <c r="M10464" s="2">
        <f t="shared" si="656"/>
        <v>2.4619671541819113</v>
      </c>
      <c r="N10464" s="2">
        <f t="shared" si="657"/>
        <v>0.64951825775780669</v>
      </c>
    </row>
    <row r="10465" spans="1:14" x14ac:dyDescent="0.3">
      <c r="A10465" s="2">
        <f t="shared" si="654"/>
        <v>4.2614874999999302</v>
      </c>
      <c r="B10465">
        <v>3679.5998509999999</v>
      </c>
      <c r="C10465">
        <v>96</v>
      </c>
      <c r="D10465" t="s">
        <v>10</v>
      </c>
      <c r="E10465">
        <v>0.66100000000000003</v>
      </c>
      <c r="F10465">
        <v>0.385055114746093</v>
      </c>
      <c r="G10465">
        <v>0.110930854797363</v>
      </c>
      <c r="H10465">
        <v>0</v>
      </c>
      <c r="I10465">
        <v>-174.715</v>
      </c>
      <c r="J10465">
        <v>-0.14699999999999999</v>
      </c>
      <c r="K10465">
        <v>-2.899</v>
      </c>
      <c r="L10465" s="2">
        <f t="shared" si="655"/>
        <v>0.64952880728206752</v>
      </c>
      <c r="M10465" s="2">
        <f t="shared" si="656"/>
        <v>2.462003772923218</v>
      </c>
      <c r="N10465" s="2">
        <f t="shared" si="657"/>
        <v>0.64952880728206752</v>
      </c>
    </row>
    <row r="10466" spans="1:14" x14ac:dyDescent="0.3">
      <c r="A10466" s="2">
        <f t="shared" si="654"/>
        <v>4.2616124999999556</v>
      </c>
      <c r="B10466">
        <v>3679.599976</v>
      </c>
      <c r="C10466">
        <v>96</v>
      </c>
      <c r="D10466" t="s">
        <v>10</v>
      </c>
      <c r="E10466">
        <v>0.66100000000000003</v>
      </c>
      <c r="F10466">
        <v>0.385055114746093</v>
      </c>
      <c r="G10466">
        <v>0.110930854797363</v>
      </c>
      <c r="H10466">
        <v>0</v>
      </c>
      <c r="I10466">
        <v>-174.715</v>
      </c>
      <c r="J10466">
        <v>-0.14699999999999999</v>
      </c>
      <c r="K10466">
        <v>-2.899</v>
      </c>
      <c r="L10466" s="2">
        <f t="shared" si="655"/>
        <v>0.64954267363892004</v>
      </c>
      <c r="M10466" s="2">
        <f t="shared" si="656"/>
        <v>2.4620519048125713</v>
      </c>
      <c r="N10466" s="2">
        <f t="shared" si="657"/>
        <v>0.64954267363892004</v>
      </c>
    </row>
    <row r="10467" spans="1:14" x14ac:dyDescent="0.3">
      <c r="A10467" s="2">
        <f t="shared" si="654"/>
        <v>4.261681999999837</v>
      </c>
      <c r="B10467">
        <v>3679.6000454999999</v>
      </c>
      <c r="C10467">
        <v>96</v>
      </c>
      <c r="D10467" t="s">
        <v>10</v>
      </c>
      <c r="E10467">
        <v>0.66100000000000003</v>
      </c>
      <c r="F10467">
        <v>0.385055114746093</v>
      </c>
      <c r="G10467">
        <v>0.110930854797363</v>
      </c>
      <c r="H10467">
        <v>0</v>
      </c>
      <c r="I10467">
        <v>-174.715</v>
      </c>
      <c r="J10467">
        <v>-0.14699999999999999</v>
      </c>
      <c r="K10467">
        <v>-2.899</v>
      </c>
      <c r="L10467" s="2">
        <f t="shared" si="655"/>
        <v>0.64955038333331527</v>
      </c>
      <c r="M10467" s="2">
        <f t="shared" si="656"/>
        <v>2.4620786661430003</v>
      </c>
      <c r="N10467" s="2">
        <f t="shared" si="657"/>
        <v>0.64955038333331527</v>
      </c>
    </row>
    <row r="10468" spans="1:14" x14ac:dyDescent="0.3">
      <c r="A10468" s="2">
        <f t="shared" si="654"/>
        <v>4.2617255999998633</v>
      </c>
      <c r="B10468">
        <v>3679.6000890999999</v>
      </c>
      <c r="C10468">
        <v>96</v>
      </c>
      <c r="D10468" t="s">
        <v>10</v>
      </c>
      <c r="E10468">
        <v>0.66100000000000003</v>
      </c>
      <c r="F10468">
        <v>0.385055114746093</v>
      </c>
      <c r="G10468">
        <v>0.110930854797363</v>
      </c>
      <c r="H10468">
        <v>0</v>
      </c>
      <c r="I10468">
        <v>-174.715</v>
      </c>
      <c r="J10468">
        <v>-0.14699999999999999</v>
      </c>
      <c r="K10468">
        <v>-2.899</v>
      </c>
      <c r="L10468" s="2">
        <f t="shared" si="655"/>
        <v>0.64955521991858733</v>
      </c>
      <c r="M10468" s="2">
        <f t="shared" si="656"/>
        <v>2.4620954545460134</v>
      </c>
      <c r="N10468" s="2">
        <f t="shared" si="657"/>
        <v>0.64955521991858733</v>
      </c>
    </row>
    <row r="10469" spans="1:14" x14ac:dyDescent="0.3">
      <c r="A10469" s="2">
        <f t="shared" si="654"/>
        <v>4.2617740999999114</v>
      </c>
      <c r="B10469">
        <v>3679.6001375999999</v>
      </c>
      <c r="C10469">
        <v>96</v>
      </c>
      <c r="D10469" t="s">
        <v>10</v>
      </c>
      <c r="E10469">
        <v>0.66100000000000003</v>
      </c>
      <c r="F10469">
        <v>0.385055114746093</v>
      </c>
      <c r="G10469">
        <v>0.110930854797363</v>
      </c>
      <c r="H10469">
        <v>0</v>
      </c>
      <c r="I10469">
        <v>-174.715</v>
      </c>
      <c r="J10469">
        <v>-0.14699999999999999</v>
      </c>
      <c r="K10469">
        <v>-2.899</v>
      </c>
      <c r="L10469" s="2">
        <f t="shared" si="655"/>
        <v>0.64956060006505034</v>
      </c>
      <c r="M10469" s="2">
        <f t="shared" si="656"/>
        <v>2.4621141297190969</v>
      </c>
      <c r="N10469" s="2">
        <f t="shared" si="657"/>
        <v>0.64956060006505034</v>
      </c>
    </row>
    <row r="10470" spans="1:14" x14ac:dyDescent="0.3">
      <c r="A10470" s="2">
        <f t="shared" si="654"/>
        <v>4.2618461000001844</v>
      </c>
      <c r="B10470">
        <v>3679.6002096000002</v>
      </c>
      <c r="C10470">
        <v>96</v>
      </c>
      <c r="D10470" t="s">
        <v>10</v>
      </c>
      <c r="E10470">
        <v>0.66100000000000003</v>
      </c>
      <c r="F10470">
        <v>0.385055114746093</v>
      </c>
      <c r="G10470">
        <v>0.110930854797363</v>
      </c>
      <c r="H10470">
        <v>0</v>
      </c>
      <c r="I10470">
        <v>-174.715</v>
      </c>
      <c r="J10470">
        <v>-0.14699999999999999</v>
      </c>
      <c r="K10470">
        <v>-2.899</v>
      </c>
      <c r="L10470" s="2">
        <f t="shared" si="655"/>
        <v>0.64956858708662601</v>
      </c>
      <c r="M10470" s="2">
        <f t="shared" si="656"/>
        <v>2.4621418536874637</v>
      </c>
      <c r="N10470" s="2">
        <f t="shared" si="657"/>
        <v>0.64956858708662601</v>
      </c>
    </row>
    <row r="10471" spans="1:14" x14ac:dyDescent="0.3">
      <c r="A10471" s="2">
        <f t="shared" si="654"/>
        <v>4.2619012000000112</v>
      </c>
      <c r="B10471">
        <v>3679.6002647</v>
      </c>
      <c r="C10471">
        <v>96</v>
      </c>
      <c r="D10471" t="s">
        <v>10</v>
      </c>
      <c r="E10471">
        <v>0.66100000000000003</v>
      </c>
      <c r="F10471">
        <v>0.385055114746093</v>
      </c>
      <c r="G10471">
        <v>0.110930854797363</v>
      </c>
      <c r="H10471">
        <v>0</v>
      </c>
      <c r="I10471">
        <v>-174.715</v>
      </c>
      <c r="J10471">
        <v>-0.14699999999999999</v>
      </c>
      <c r="K10471">
        <v>-2.899</v>
      </c>
      <c r="L10471" s="2">
        <f t="shared" si="655"/>
        <v>0.64957469937670609</v>
      </c>
      <c r="M10471" s="2">
        <f t="shared" si="656"/>
        <v>2.4621630702242197</v>
      </c>
      <c r="N10471" s="2">
        <f t="shared" si="657"/>
        <v>0.64957469937670609</v>
      </c>
    </row>
    <row r="10472" spans="1:14" x14ac:dyDescent="0.3">
      <c r="A10472" s="2">
        <f t="shared" si="654"/>
        <v>4.2619515000001229</v>
      </c>
      <c r="B10472">
        <v>3679.6003150000001</v>
      </c>
      <c r="C10472">
        <v>96</v>
      </c>
      <c r="D10472" t="s">
        <v>10</v>
      </c>
      <c r="E10472">
        <v>0.66100000000000003</v>
      </c>
      <c r="F10472">
        <v>0.385055114746093</v>
      </c>
      <c r="G10472">
        <v>0.110930854797363</v>
      </c>
      <c r="H10472">
        <v>0</v>
      </c>
      <c r="I10472">
        <v>-174.715</v>
      </c>
      <c r="J10472">
        <v>-0.14699999999999999</v>
      </c>
      <c r="K10472">
        <v>-2.899</v>
      </c>
      <c r="L10472" s="2">
        <f t="shared" si="655"/>
        <v>0.64958027919871475</v>
      </c>
      <c r="M10472" s="2">
        <f t="shared" si="656"/>
        <v>2.4621824384965345</v>
      </c>
      <c r="N10472" s="2">
        <f t="shared" si="657"/>
        <v>0.64958027919871475</v>
      </c>
    </row>
    <row r="10473" spans="1:14" x14ac:dyDescent="0.3">
      <c r="A10473" s="2">
        <f t="shared" si="654"/>
        <v>4.2619893000000957</v>
      </c>
      <c r="B10473">
        <v>3679.6003528000001</v>
      </c>
      <c r="C10473">
        <v>96</v>
      </c>
      <c r="D10473" t="s">
        <v>10</v>
      </c>
      <c r="E10473">
        <v>0.66100000000000003</v>
      </c>
      <c r="F10473">
        <v>0.385055114746093</v>
      </c>
      <c r="G10473">
        <v>0.110930854797363</v>
      </c>
      <c r="H10473">
        <v>0</v>
      </c>
      <c r="I10473">
        <v>-174.715</v>
      </c>
      <c r="J10473">
        <v>-0.14699999999999999</v>
      </c>
      <c r="K10473">
        <v>-2.899</v>
      </c>
      <c r="L10473" s="2">
        <f t="shared" si="655"/>
        <v>0.64958447238502304</v>
      </c>
      <c r="M10473" s="2">
        <f t="shared" si="656"/>
        <v>2.4621969935798615</v>
      </c>
      <c r="N10473" s="2">
        <f t="shared" si="657"/>
        <v>0.64958447238502304</v>
      </c>
    </row>
    <row r="10474" spans="1:14" x14ac:dyDescent="0.3">
      <c r="A10474" s="2">
        <f t="shared" si="654"/>
        <v>4.2620269999997618</v>
      </c>
      <c r="B10474">
        <v>3679.6003904999998</v>
      </c>
      <c r="C10474">
        <v>96</v>
      </c>
      <c r="D10474" t="s">
        <v>10</v>
      </c>
      <c r="E10474">
        <v>0.66100000000000003</v>
      </c>
      <c r="F10474">
        <v>0.385055114746093</v>
      </c>
      <c r="G10474">
        <v>0.110930854797363</v>
      </c>
      <c r="H10474">
        <v>0</v>
      </c>
      <c r="I10474">
        <v>-174.715</v>
      </c>
      <c r="J10474">
        <v>-0.14699999999999999</v>
      </c>
      <c r="K10474">
        <v>-2.899</v>
      </c>
      <c r="L10474" s="2">
        <f t="shared" si="655"/>
        <v>0.6495886544782119</v>
      </c>
      <c r="M10474" s="2">
        <f t="shared" si="656"/>
        <v>2.4622115101575588</v>
      </c>
      <c r="N10474" s="2">
        <f t="shared" si="657"/>
        <v>0.6495886544782119</v>
      </c>
    </row>
    <row r="10475" spans="1:14" x14ac:dyDescent="0.3">
      <c r="A10475" s="2">
        <f t="shared" si="654"/>
        <v>4.2620811000001595</v>
      </c>
      <c r="B10475">
        <v>3679.6004446000002</v>
      </c>
      <c r="C10475">
        <v>96</v>
      </c>
      <c r="D10475" t="s">
        <v>10</v>
      </c>
      <c r="E10475">
        <v>0.66100000000000003</v>
      </c>
      <c r="F10475">
        <v>0.385055114746093</v>
      </c>
      <c r="G10475">
        <v>0.110930854797363</v>
      </c>
      <c r="H10475">
        <v>0</v>
      </c>
      <c r="I10475">
        <v>-174.715</v>
      </c>
      <c r="J10475">
        <v>-0.14699999999999999</v>
      </c>
      <c r="K10475">
        <v>-2.899</v>
      </c>
      <c r="L10475" s="2">
        <f t="shared" si="655"/>
        <v>0.64959465583750053</v>
      </c>
      <c r="M10475" s="2">
        <f t="shared" si="656"/>
        <v>2.4622323416394196</v>
      </c>
      <c r="N10475" s="2">
        <f t="shared" si="657"/>
        <v>0.64959465583750053</v>
      </c>
    </row>
    <row r="10476" spans="1:14" x14ac:dyDescent="0.3">
      <c r="A10476" s="2">
        <f t="shared" si="654"/>
        <v>4.2621205000000373</v>
      </c>
      <c r="B10476">
        <v>3679.6004840000001</v>
      </c>
      <c r="C10476">
        <v>96</v>
      </c>
      <c r="D10476" t="s">
        <v>10</v>
      </c>
      <c r="E10476">
        <v>0.66100000000000003</v>
      </c>
      <c r="F10476">
        <v>0.385055114746093</v>
      </c>
      <c r="G10476">
        <v>0.110930854797363</v>
      </c>
      <c r="H10476">
        <v>0</v>
      </c>
      <c r="I10476">
        <v>-174.715</v>
      </c>
      <c r="J10476">
        <v>-0.14699999999999999</v>
      </c>
      <c r="K10476">
        <v>-2.899</v>
      </c>
      <c r="L10476" s="2">
        <f t="shared" si="655"/>
        <v>0.64959902651316603</v>
      </c>
      <c r="M10476" s="2">
        <f t="shared" si="656"/>
        <v>2.4622475128108934</v>
      </c>
      <c r="N10476" s="2">
        <f t="shared" si="657"/>
        <v>0.64959902651316603</v>
      </c>
    </row>
    <row r="10477" spans="1:14" x14ac:dyDescent="0.3">
      <c r="A10477" s="2">
        <f t="shared" si="654"/>
        <v>4.2621580999998514</v>
      </c>
      <c r="B10477">
        <v>3679.6005215999999</v>
      </c>
      <c r="C10477">
        <v>96</v>
      </c>
      <c r="D10477" t="s">
        <v>10</v>
      </c>
      <c r="E10477">
        <v>0.66100000000000003</v>
      </c>
      <c r="F10477">
        <v>0.385055114746093</v>
      </c>
      <c r="G10477">
        <v>0.110930854797363</v>
      </c>
      <c r="H10477">
        <v>0</v>
      </c>
      <c r="I10477">
        <v>-174.715</v>
      </c>
      <c r="J10477">
        <v>-0.14699999999999999</v>
      </c>
      <c r="K10477">
        <v>-2.899</v>
      </c>
      <c r="L10477" s="2">
        <f t="shared" si="655"/>
        <v>0.64960319751328577</v>
      </c>
      <c r="M10477" s="2">
        <f t="shared" si="656"/>
        <v>2.4622619908831362</v>
      </c>
      <c r="N10477" s="2">
        <f t="shared" si="657"/>
        <v>0.64960319751328577</v>
      </c>
    </row>
    <row r="10478" spans="1:14" x14ac:dyDescent="0.3">
      <c r="A10478" s="2">
        <f t="shared" si="654"/>
        <v>4.2621942999999192</v>
      </c>
      <c r="B10478">
        <v>3679.6005577999999</v>
      </c>
      <c r="C10478">
        <v>96</v>
      </c>
      <c r="D10478" t="s">
        <v>10</v>
      </c>
      <c r="E10478">
        <v>0.66100000000000003</v>
      </c>
      <c r="F10478">
        <v>0.385055114746093</v>
      </c>
      <c r="G10478">
        <v>0.110930854797363</v>
      </c>
      <c r="H10478">
        <v>0</v>
      </c>
      <c r="I10478">
        <v>-174.715</v>
      </c>
      <c r="J10478">
        <v>-0.14699999999999999</v>
      </c>
      <c r="K10478">
        <v>-2.899</v>
      </c>
      <c r="L10478" s="2">
        <f t="shared" si="655"/>
        <v>0.64960721321023696</v>
      </c>
      <c r="M10478" s="2">
        <f t="shared" si="656"/>
        <v>2.4622759298783161</v>
      </c>
      <c r="N10478" s="2">
        <f t="shared" si="657"/>
        <v>0.64960721321023696</v>
      </c>
    </row>
    <row r="10479" spans="1:14" x14ac:dyDescent="0.3">
      <c r="A10479" s="2">
        <f t="shared" si="654"/>
        <v>4.2622387999999773</v>
      </c>
      <c r="B10479">
        <v>3679.6006023</v>
      </c>
      <c r="C10479">
        <v>96</v>
      </c>
      <c r="D10479" t="s">
        <v>10</v>
      </c>
      <c r="E10479">
        <v>0.66100000000000003</v>
      </c>
      <c r="F10479">
        <v>0.385055114746093</v>
      </c>
      <c r="G10479">
        <v>0.110930854797363</v>
      </c>
      <c r="H10479">
        <v>0</v>
      </c>
      <c r="I10479">
        <v>-174.715</v>
      </c>
      <c r="J10479">
        <v>-0.14699999999999999</v>
      </c>
      <c r="K10479">
        <v>-2.899</v>
      </c>
      <c r="L10479" s="2">
        <f t="shared" si="655"/>
        <v>0.64961214963328184</v>
      </c>
      <c r="M10479" s="2">
        <f t="shared" si="656"/>
        <v>2.4622930648309449</v>
      </c>
      <c r="N10479" s="2">
        <f t="shared" si="657"/>
        <v>0.64961214963328184</v>
      </c>
    </row>
    <row r="10480" spans="1:14" x14ac:dyDescent="0.3">
      <c r="A10480" s="2">
        <f t="shared" si="654"/>
        <v>4.2622760999997809</v>
      </c>
      <c r="B10480">
        <v>3679.6006395999998</v>
      </c>
      <c r="C10480">
        <v>96</v>
      </c>
      <c r="D10480" t="s">
        <v>10</v>
      </c>
      <c r="E10480">
        <v>0.66100000000000003</v>
      </c>
      <c r="F10480">
        <v>0.385055114746093</v>
      </c>
      <c r="G10480">
        <v>0.110930854797363</v>
      </c>
      <c r="H10480">
        <v>0</v>
      </c>
      <c r="I10480">
        <v>-174.715</v>
      </c>
      <c r="J10480">
        <v>-0.14699999999999999</v>
      </c>
      <c r="K10480">
        <v>-2.899</v>
      </c>
      <c r="L10480" s="2">
        <f t="shared" si="655"/>
        <v>0.64961628735414401</v>
      </c>
      <c r="M10480" s="2">
        <f t="shared" si="656"/>
        <v>2.4623074273866492</v>
      </c>
      <c r="N10480" s="2">
        <f t="shared" si="657"/>
        <v>0.64961628735414401</v>
      </c>
    </row>
    <row r="10481" spans="1:14" x14ac:dyDescent="0.3">
      <c r="A10481" s="2">
        <f t="shared" si="654"/>
        <v>4.2623131999998805</v>
      </c>
      <c r="B10481">
        <v>3679.6006766999999</v>
      </c>
      <c r="C10481">
        <v>96</v>
      </c>
      <c r="D10481" t="s">
        <v>10</v>
      </c>
      <c r="E10481">
        <v>0.66100000000000003</v>
      </c>
      <c r="F10481">
        <v>0.385055114746093</v>
      </c>
      <c r="G10481">
        <v>0.110930854797363</v>
      </c>
      <c r="H10481">
        <v>0</v>
      </c>
      <c r="I10481">
        <v>-174.715</v>
      </c>
      <c r="J10481">
        <v>-0.14699999999999999</v>
      </c>
      <c r="K10481">
        <v>-2.899</v>
      </c>
      <c r="L10481" s="2">
        <f t="shared" si="655"/>
        <v>0.64962040288886802</v>
      </c>
      <c r="M10481" s="2">
        <f t="shared" si="656"/>
        <v>2.4623217129314448</v>
      </c>
      <c r="N10481" s="2">
        <f t="shared" si="657"/>
        <v>0.64962040288886802</v>
      </c>
    </row>
    <row r="10482" spans="1:14" x14ac:dyDescent="0.3">
      <c r="A10482" s="2">
        <f t="shared" si="654"/>
        <v>4.2623586999998224</v>
      </c>
      <c r="B10482">
        <v>3679.6007221999998</v>
      </c>
      <c r="C10482">
        <v>96</v>
      </c>
      <c r="D10482" t="s">
        <v>10</v>
      </c>
      <c r="E10482">
        <v>0.66100000000000003</v>
      </c>
      <c r="F10482">
        <v>0.385055114746093</v>
      </c>
      <c r="G10482">
        <v>0.110930854797363</v>
      </c>
      <c r="H10482">
        <v>0</v>
      </c>
      <c r="I10482">
        <v>-174.715</v>
      </c>
      <c r="J10482">
        <v>-0.14699999999999999</v>
      </c>
      <c r="K10482">
        <v>-2.899</v>
      </c>
      <c r="L10482" s="2">
        <f t="shared" si="655"/>
        <v>0.64962545024275486</v>
      </c>
      <c r="M10482" s="2">
        <f t="shared" si="656"/>
        <v>2.4623392329391431</v>
      </c>
      <c r="N10482" s="2">
        <f t="shared" si="657"/>
        <v>0.64962545024275486</v>
      </c>
    </row>
    <row r="10483" spans="1:14" x14ac:dyDescent="0.3">
      <c r="A10483" s="2">
        <f t="shared" si="654"/>
        <v>4.2623957000000701</v>
      </c>
      <c r="B10483">
        <v>3679.6007592000001</v>
      </c>
      <c r="C10483">
        <v>96</v>
      </c>
      <c r="D10483" t="s">
        <v>10</v>
      </c>
      <c r="E10483">
        <v>0.66100000000000003</v>
      </c>
      <c r="F10483">
        <v>0.385055114746093</v>
      </c>
      <c r="G10483">
        <v>0.110930854797363</v>
      </c>
      <c r="H10483">
        <v>0</v>
      </c>
      <c r="I10483">
        <v>-174.715</v>
      </c>
      <c r="J10483">
        <v>-0.14699999999999999</v>
      </c>
      <c r="K10483">
        <v>-2.899</v>
      </c>
      <c r="L10483" s="2">
        <f t="shared" si="655"/>
        <v>0.64962955468440986</v>
      </c>
      <c r="M10483" s="2">
        <f t="shared" si="656"/>
        <v>2.4623534799784843</v>
      </c>
      <c r="N10483" s="2">
        <f t="shared" si="657"/>
        <v>0.64962955468440986</v>
      </c>
    </row>
    <row r="10484" spans="1:14" x14ac:dyDescent="0.3">
      <c r="A10484" s="2">
        <f t="shared" si="654"/>
        <v>4.2624317999998311</v>
      </c>
      <c r="B10484">
        <v>3679.6007952999998</v>
      </c>
      <c r="C10484">
        <v>96</v>
      </c>
      <c r="D10484" t="s">
        <v>10</v>
      </c>
      <c r="E10484">
        <v>0.66100000000000003</v>
      </c>
      <c r="F10484">
        <v>0.385055114746093</v>
      </c>
      <c r="G10484">
        <v>0.110930854797363</v>
      </c>
      <c r="H10484">
        <v>0</v>
      </c>
      <c r="I10484">
        <v>-174.715</v>
      </c>
      <c r="J10484">
        <v>-0.14699999999999999</v>
      </c>
      <c r="K10484">
        <v>-2.899</v>
      </c>
      <c r="L10484" s="2">
        <f t="shared" si="655"/>
        <v>0.64963355928824151</v>
      </c>
      <c r="M10484" s="2">
        <f t="shared" si="656"/>
        <v>2.4623673804680348</v>
      </c>
      <c r="N10484" s="2">
        <f t="shared" si="657"/>
        <v>0.64963355928824151</v>
      </c>
    </row>
    <row r="10485" spans="1:14" x14ac:dyDescent="0.3">
      <c r="A10485" s="2">
        <f t="shared" si="654"/>
        <v>4.2624689999997827</v>
      </c>
      <c r="B10485">
        <v>3679.6008324999998</v>
      </c>
      <c r="C10485">
        <v>96</v>
      </c>
      <c r="D10485" t="s">
        <v>10</v>
      </c>
      <c r="E10485">
        <v>0.66100000000000003</v>
      </c>
      <c r="F10485">
        <v>0.385055114746093</v>
      </c>
      <c r="G10485">
        <v>0.110930854797363</v>
      </c>
      <c r="H10485">
        <v>0</v>
      </c>
      <c r="I10485">
        <v>-174.715</v>
      </c>
      <c r="J10485">
        <v>-0.14699999999999999</v>
      </c>
      <c r="K10485">
        <v>-2.899</v>
      </c>
      <c r="L10485" s="2">
        <f t="shared" si="655"/>
        <v>0.64963768591603455</v>
      </c>
      <c r="M10485" s="2">
        <f t="shared" si="656"/>
        <v>2.4623817045182848</v>
      </c>
      <c r="N10485" s="2">
        <f t="shared" si="657"/>
        <v>0.64963768591603455</v>
      </c>
    </row>
    <row r="10486" spans="1:14" x14ac:dyDescent="0.3">
      <c r="A10486" s="2">
        <f t="shared" si="654"/>
        <v>4.2625041000001147</v>
      </c>
      <c r="B10486">
        <v>3679.6008676000001</v>
      </c>
      <c r="C10486">
        <v>96</v>
      </c>
      <c r="D10486" t="s">
        <v>10</v>
      </c>
      <c r="E10486">
        <v>0.66100000000000003</v>
      </c>
      <c r="F10486">
        <v>0.385055114746093</v>
      </c>
      <c r="G10486">
        <v>0.110930854797363</v>
      </c>
      <c r="H10486">
        <v>0</v>
      </c>
      <c r="I10486">
        <v>-174.715</v>
      </c>
      <c r="J10486">
        <v>-0.14699999999999999</v>
      </c>
      <c r="K10486">
        <v>-2.899</v>
      </c>
      <c r="L10486" s="2">
        <f t="shared" si="655"/>
        <v>0.64964157958907476</v>
      </c>
      <c r="M10486" s="2">
        <f t="shared" si="656"/>
        <v>2.4623952199529402</v>
      </c>
      <c r="N10486" s="2">
        <f t="shared" si="657"/>
        <v>0.64964157958907476</v>
      </c>
    </row>
    <row r="10487" spans="1:14" x14ac:dyDescent="0.3">
      <c r="A10487" s="2">
        <f t="shared" si="654"/>
        <v>4.2625410999999076</v>
      </c>
      <c r="B10487">
        <v>3679.6009045999999</v>
      </c>
      <c r="C10487">
        <v>96</v>
      </c>
      <c r="D10487" t="s">
        <v>10</v>
      </c>
      <c r="E10487">
        <v>0.66100000000000003</v>
      </c>
      <c r="F10487">
        <v>0.385055114746093</v>
      </c>
      <c r="G10487">
        <v>0.110930854797363</v>
      </c>
      <c r="H10487">
        <v>0</v>
      </c>
      <c r="I10487">
        <v>-174.715</v>
      </c>
      <c r="J10487">
        <v>-0.14699999999999999</v>
      </c>
      <c r="K10487">
        <v>-2.899</v>
      </c>
      <c r="L10487" s="2">
        <f t="shared" si="655"/>
        <v>0.64964568403067924</v>
      </c>
      <c r="M10487" s="2">
        <f t="shared" si="656"/>
        <v>2.4624094669921059</v>
      </c>
      <c r="N10487" s="2">
        <f t="shared" si="657"/>
        <v>0.64964568403067924</v>
      </c>
    </row>
    <row r="10488" spans="1:14" x14ac:dyDescent="0.3">
      <c r="A10488" s="2">
        <f t="shared" si="654"/>
        <v>4.2625770999998167</v>
      </c>
      <c r="B10488">
        <v>3679.6009405999998</v>
      </c>
      <c r="C10488">
        <v>96</v>
      </c>
      <c r="D10488" t="s">
        <v>10</v>
      </c>
      <c r="E10488">
        <v>0.66100000000000003</v>
      </c>
      <c r="F10488">
        <v>0.385055114746093</v>
      </c>
      <c r="G10488">
        <v>0.110930854797363</v>
      </c>
      <c r="H10488">
        <v>0</v>
      </c>
      <c r="I10488">
        <v>-174.715</v>
      </c>
      <c r="J10488">
        <v>-0.14699999999999999</v>
      </c>
      <c r="K10488">
        <v>-2.899</v>
      </c>
      <c r="L10488" s="2">
        <f t="shared" si="655"/>
        <v>0.64964967754144187</v>
      </c>
      <c r="M10488" s="2">
        <f t="shared" si="656"/>
        <v>2.4624233289762016</v>
      </c>
      <c r="N10488" s="2">
        <f t="shared" si="657"/>
        <v>0.64964967754144187</v>
      </c>
    </row>
    <row r="10489" spans="1:14" x14ac:dyDescent="0.3">
      <c r="A10489" s="2">
        <f t="shared" si="654"/>
        <v>4.2626141000000644</v>
      </c>
      <c r="B10489">
        <v>3679.6009776000001</v>
      </c>
      <c r="C10489">
        <v>96</v>
      </c>
      <c r="D10489" t="s">
        <v>10</v>
      </c>
      <c r="E10489">
        <v>0.66100000000000003</v>
      </c>
      <c r="F10489">
        <v>0.385055114746093</v>
      </c>
      <c r="G10489">
        <v>0.110930854797363</v>
      </c>
      <c r="H10489">
        <v>0</v>
      </c>
      <c r="I10489">
        <v>-174.715</v>
      </c>
      <c r="J10489">
        <v>-0.14699999999999999</v>
      </c>
      <c r="K10489">
        <v>-2.899</v>
      </c>
      <c r="L10489" s="2">
        <f t="shared" si="655"/>
        <v>0.64965378198309687</v>
      </c>
      <c r="M10489" s="2">
        <f t="shared" si="656"/>
        <v>2.4624375760155428</v>
      </c>
      <c r="N10489" s="2">
        <f t="shared" si="657"/>
        <v>0.64965378198309687</v>
      </c>
    </row>
    <row r="10490" spans="1:14" x14ac:dyDescent="0.3">
      <c r="A10490" s="2">
        <f t="shared" si="654"/>
        <v>4.2626599999998689</v>
      </c>
      <c r="B10490">
        <v>3679.6010234999999</v>
      </c>
      <c r="C10490">
        <v>96</v>
      </c>
      <c r="D10490" t="s">
        <v>10</v>
      </c>
      <c r="E10490">
        <v>0.66100000000000003</v>
      </c>
      <c r="F10490">
        <v>0.385055114746093</v>
      </c>
      <c r="G10490">
        <v>0.110930854797363</v>
      </c>
      <c r="H10490">
        <v>0</v>
      </c>
      <c r="I10490">
        <v>-174.715</v>
      </c>
      <c r="J10490">
        <v>-0.14699999999999999</v>
      </c>
      <c r="K10490">
        <v>-2.899</v>
      </c>
      <c r="L10490" s="2">
        <f t="shared" si="655"/>
        <v>0.64965887370931041</v>
      </c>
      <c r="M10490" s="2">
        <f t="shared" si="656"/>
        <v>2.4624552500452346</v>
      </c>
      <c r="N10490" s="2">
        <f t="shared" si="657"/>
        <v>0.64965887370931041</v>
      </c>
    </row>
    <row r="10491" spans="1:14" x14ac:dyDescent="0.3">
      <c r="A10491" s="2">
        <f t="shared" si="654"/>
        <v>4.2626986999998735</v>
      </c>
      <c r="B10491">
        <v>3679.6010621999999</v>
      </c>
      <c r="C10491">
        <v>96</v>
      </c>
      <c r="D10491" t="s">
        <v>10</v>
      </c>
      <c r="E10491">
        <v>0.66100000000000003</v>
      </c>
      <c r="F10491">
        <v>0.385055114746093</v>
      </c>
      <c r="G10491">
        <v>0.110930854797363</v>
      </c>
      <c r="H10491">
        <v>0</v>
      </c>
      <c r="I10491">
        <v>-174.715</v>
      </c>
      <c r="J10491">
        <v>-0.14699999999999999</v>
      </c>
      <c r="K10491">
        <v>-2.899</v>
      </c>
      <c r="L10491" s="2">
        <f t="shared" si="655"/>
        <v>0.64966316673339153</v>
      </c>
      <c r="M10491" s="2">
        <f t="shared" si="656"/>
        <v>2.4624701516781768</v>
      </c>
      <c r="N10491" s="2">
        <f t="shared" si="657"/>
        <v>0.64966316673339153</v>
      </c>
    </row>
    <row r="10492" spans="1:14" x14ac:dyDescent="0.3">
      <c r="A10492" s="2">
        <f t="shared" si="654"/>
        <v>4.2627354999999625</v>
      </c>
      <c r="B10492">
        <v>3679.601099</v>
      </c>
      <c r="C10492">
        <v>96</v>
      </c>
      <c r="D10492" t="s">
        <v>10</v>
      </c>
      <c r="E10492">
        <v>0.66100000000000003</v>
      </c>
      <c r="F10492">
        <v>0.385055114746093</v>
      </c>
      <c r="G10492">
        <v>0.110930854797363</v>
      </c>
      <c r="H10492">
        <v>0</v>
      </c>
      <c r="I10492">
        <v>-174.715</v>
      </c>
      <c r="J10492">
        <v>-0.14699999999999999</v>
      </c>
      <c r="K10492">
        <v>-2.899</v>
      </c>
      <c r="L10492" s="2">
        <f t="shared" si="655"/>
        <v>0.64966724898885797</v>
      </c>
      <c r="M10492" s="2">
        <f t="shared" si="656"/>
        <v>2.4624843217064338</v>
      </c>
      <c r="N10492" s="2">
        <f t="shared" si="657"/>
        <v>0.64966724898885797</v>
      </c>
    </row>
    <row r="10493" spans="1:14" x14ac:dyDescent="0.3">
      <c r="A10493" s="2">
        <f t="shared" si="654"/>
        <v>4.2627717000000303</v>
      </c>
      <c r="B10493">
        <v>3679.6011352</v>
      </c>
      <c r="C10493">
        <v>96</v>
      </c>
      <c r="D10493" t="s">
        <v>10</v>
      </c>
      <c r="E10493">
        <v>0.66100000000000003</v>
      </c>
      <c r="F10493">
        <v>0.385055114746093</v>
      </c>
      <c r="G10493">
        <v>0.110930854797363</v>
      </c>
      <c r="H10493">
        <v>0</v>
      </c>
      <c r="I10493">
        <v>-174.715</v>
      </c>
      <c r="J10493">
        <v>-0.14699999999999999</v>
      </c>
      <c r="K10493">
        <v>-2.899</v>
      </c>
      <c r="L10493" s="2">
        <f t="shared" si="655"/>
        <v>0.64967126468580916</v>
      </c>
      <c r="M10493" s="2">
        <f t="shared" si="656"/>
        <v>2.4624982607016137</v>
      </c>
      <c r="N10493" s="2">
        <f t="shared" si="657"/>
        <v>0.64967126468580916</v>
      </c>
    </row>
    <row r="10494" spans="1:14" x14ac:dyDescent="0.3">
      <c r="A10494" s="2">
        <f t="shared" si="654"/>
        <v>4.2628077999997913</v>
      </c>
      <c r="B10494">
        <v>3679.6011712999998</v>
      </c>
      <c r="C10494">
        <v>96</v>
      </c>
      <c r="D10494" t="s">
        <v>10</v>
      </c>
      <c r="E10494">
        <v>0.66100000000000003</v>
      </c>
      <c r="F10494">
        <v>0.385055114746093</v>
      </c>
      <c r="G10494">
        <v>0.110930854797363</v>
      </c>
      <c r="H10494">
        <v>0</v>
      </c>
      <c r="I10494">
        <v>-174.715</v>
      </c>
      <c r="J10494">
        <v>-0.14699999999999999</v>
      </c>
      <c r="K10494">
        <v>-2.899</v>
      </c>
      <c r="L10494" s="2">
        <f t="shared" si="655"/>
        <v>0.64967526928964081</v>
      </c>
      <c r="M10494" s="2">
        <f t="shared" si="656"/>
        <v>2.4625121611911642</v>
      </c>
      <c r="N10494" s="2">
        <f t="shared" si="657"/>
        <v>0.64967526928964081</v>
      </c>
    </row>
    <row r="10495" spans="1:14" x14ac:dyDescent="0.3">
      <c r="A10495" s="2">
        <f t="shared" si="654"/>
        <v>4.2628485000000182</v>
      </c>
      <c r="B10495">
        <v>3679.601212</v>
      </c>
      <c r="C10495">
        <v>96</v>
      </c>
      <c r="D10495" t="s">
        <v>10</v>
      </c>
      <c r="E10495">
        <v>0.66100000000000003</v>
      </c>
      <c r="F10495">
        <v>0.385055114746093</v>
      </c>
      <c r="G10495">
        <v>0.110930854797363</v>
      </c>
      <c r="H10495">
        <v>0</v>
      </c>
      <c r="I10495">
        <v>-174.715</v>
      </c>
      <c r="J10495">
        <v>-0.14699999999999999</v>
      </c>
      <c r="K10495">
        <v>-2.899</v>
      </c>
      <c r="L10495" s="2">
        <f t="shared" si="655"/>
        <v>0.64967978417545624</v>
      </c>
      <c r="M10495" s="2">
        <f t="shared" si="656"/>
        <v>2.4625278329344216</v>
      </c>
      <c r="N10495" s="2">
        <f t="shared" si="657"/>
        <v>0.64967978417545624</v>
      </c>
    </row>
    <row r="10496" spans="1:14" x14ac:dyDescent="0.3">
      <c r="A10496" s="2">
        <f t="shared" si="654"/>
        <v>4.2628853000001072</v>
      </c>
      <c r="B10496">
        <v>3679.6012488000001</v>
      </c>
      <c r="C10496">
        <v>96</v>
      </c>
      <c r="D10496" t="s">
        <v>10</v>
      </c>
      <c r="E10496">
        <v>0.66100000000000003</v>
      </c>
      <c r="F10496">
        <v>0.385055114746093</v>
      </c>
      <c r="G10496">
        <v>0.110930854797363</v>
      </c>
      <c r="H10496">
        <v>0</v>
      </c>
      <c r="I10496">
        <v>-174.715</v>
      </c>
      <c r="J10496">
        <v>-0.14699999999999999</v>
      </c>
      <c r="K10496">
        <v>-2.899</v>
      </c>
      <c r="L10496" s="2">
        <f t="shared" si="655"/>
        <v>0.64968386643092269</v>
      </c>
      <c r="M10496" s="2">
        <f t="shared" si="656"/>
        <v>2.4625420029626786</v>
      </c>
      <c r="N10496" s="2">
        <f t="shared" si="657"/>
        <v>0.64968386643092269</v>
      </c>
    </row>
    <row r="10497" spans="1:14" x14ac:dyDescent="0.3">
      <c r="A10497" s="2">
        <f t="shared" si="654"/>
        <v>4.2629224000002068</v>
      </c>
      <c r="B10497">
        <v>3679.6012859000002</v>
      </c>
      <c r="C10497">
        <v>96</v>
      </c>
      <c r="D10497" t="s">
        <v>10</v>
      </c>
      <c r="E10497">
        <v>0.66100000000000003</v>
      </c>
      <c r="F10497">
        <v>0.385055114746093</v>
      </c>
      <c r="G10497">
        <v>0.110930854797363</v>
      </c>
      <c r="H10497">
        <v>0</v>
      </c>
      <c r="I10497">
        <v>-174.715</v>
      </c>
      <c r="J10497">
        <v>-0.14699999999999999</v>
      </c>
      <c r="K10497">
        <v>-2.899</v>
      </c>
      <c r="L10497" s="2">
        <f t="shared" si="655"/>
        <v>0.6496879819656467</v>
      </c>
      <c r="M10497" s="2">
        <f t="shared" si="656"/>
        <v>2.4625562885074741</v>
      </c>
      <c r="N10497" s="2">
        <f t="shared" si="657"/>
        <v>0.6496879819656467</v>
      </c>
    </row>
    <row r="10498" spans="1:14" x14ac:dyDescent="0.3">
      <c r="A10498" s="2">
        <f t="shared" si="654"/>
        <v>4.2629747999999381</v>
      </c>
      <c r="B10498">
        <v>3679.6013383</v>
      </c>
      <c r="C10498">
        <v>96</v>
      </c>
      <c r="D10498" t="s">
        <v>10</v>
      </c>
      <c r="E10498">
        <v>0.66100000000000003</v>
      </c>
      <c r="F10498">
        <v>0.385055114746093</v>
      </c>
      <c r="G10498">
        <v>0.110930854797363</v>
      </c>
      <c r="H10498">
        <v>0</v>
      </c>
      <c r="I10498">
        <v>-174.715</v>
      </c>
      <c r="J10498">
        <v>-0.14699999999999999</v>
      </c>
      <c r="K10498">
        <v>-2.899</v>
      </c>
      <c r="L10498" s="2">
        <f t="shared" si="655"/>
        <v>0.64969379474240829</v>
      </c>
      <c r="M10498" s="2">
        <f t="shared" si="656"/>
        <v>2.4625764653953834</v>
      </c>
      <c r="N10498" s="2">
        <f t="shared" si="657"/>
        <v>0.64969379474240829</v>
      </c>
    </row>
    <row r="10499" spans="1:14" x14ac:dyDescent="0.3">
      <c r="A10499" s="2">
        <f t="shared" ref="A10499:A10562" si="658">B10499-$B$2</f>
        <v>4.2630132999997841</v>
      </c>
      <c r="B10499">
        <v>3679.6013767999998</v>
      </c>
      <c r="C10499">
        <v>96</v>
      </c>
      <c r="D10499" t="s">
        <v>10</v>
      </c>
      <c r="E10499">
        <v>0.66100000000000003</v>
      </c>
      <c r="F10499">
        <v>0.385055114746093</v>
      </c>
      <c r="G10499">
        <v>0.110930854797363</v>
      </c>
      <c r="H10499">
        <v>0</v>
      </c>
      <c r="I10499">
        <v>-174.715</v>
      </c>
      <c r="J10499">
        <v>-0.14699999999999999</v>
      </c>
      <c r="K10499">
        <v>-2.899</v>
      </c>
      <c r="L10499" s="2">
        <f t="shared" si="655"/>
        <v>0.64969806558030085</v>
      </c>
      <c r="M10499" s="2">
        <f t="shared" si="656"/>
        <v>2.462591290017242</v>
      </c>
      <c r="N10499" s="2">
        <f t="shared" si="657"/>
        <v>0.64969806558030085</v>
      </c>
    </row>
    <row r="10500" spans="1:14" x14ac:dyDescent="0.3">
      <c r="A10500" s="2">
        <f t="shared" si="658"/>
        <v>4.2630499000001691</v>
      </c>
      <c r="B10500">
        <v>3679.6014134000002</v>
      </c>
      <c r="C10500">
        <v>96</v>
      </c>
      <c r="D10500" t="s">
        <v>10</v>
      </c>
      <c r="E10500">
        <v>0.66100000000000003</v>
      </c>
      <c r="F10500">
        <v>0.385055114746093</v>
      </c>
      <c r="G10500">
        <v>0.110930854797363</v>
      </c>
      <c r="H10500">
        <v>0</v>
      </c>
      <c r="I10500">
        <v>-174.715</v>
      </c>
      <c r="J10500">
        <v>-0.14699999999999999</v>
      </c>
      <c r="K10500">
        <v>-2.899</v>
      </c>
      <c r="L10500" s="2">
        <f t="shared" ref="L10500:L10563" si="659">N10499+(G10500*(A10500-A10499))</f>
        <v>0.64970212564962915</v>
      </c>
      <c r="M10500" s="2">
        <f t="shared" ref="M10500:M10563" si="660">M10499+(F10500*(A10500-A10499))</f>
        <v>2.4626053830345898</v>
      </c>
      <c r="N10500" s="2">
        <f t="shared" ref="N10500:N10563" si="661">N10499+(G10500*(A10500-A10499))</f>
        <v>0.64970212564962915</v>
      </c>
    </row>
    <row r="10501" spans="1:14" x14ac:dyDescent="0.3">
      <c r="A10501" s="2">
        <f t="shared" si="658"/>
        <v>4.2630880000001525</v>
      </c>
      <c r="B10501">
        <v>3679.6014515000002</v>
      </c>
      <c r="C10501">
        <v>96</v>
      </c>
      <c r="D10501" t="s">
        <v>10</v>
      </c>
      <c r="E10501">
        <v>0.66100000000000003</v>
      </c>
      <c r="F10501">
        <v>0.385055114746093</v>
      </c>
      <c r="G10501">
        <v>0.110930854797363</v>
      </c>
      <c r="H10501">
        <v>0</v>
      </c>
      <c r="I10501">
        <v>-174.715</v>
      </c>
      <c r="J10501">
        <v>-0.14699999999999999</v>
      </c>
      <c r="K10501">
        <v>-2.899</v>
      </c>
      <c r="L10501" s="2">
        <f t="shared" si="659"/>
        <v>0.64970635211519512</v>
      </c>
      <c r="M10501" s="2">
        <f t="shared" si="660"/>
        <v>2.4626200536344554</v>
      </c>
      <c r="N10501" s="2">
        <f t="shared" si="661"/>
        <v>0.64970635211519512</v>
      </c>
    </row>
    <row r="10502" spans="1:14" x14ac:dyDescent="0.3">
      <c r="A10502" s="2">
        <f t="shared" si="658"/>
        <v>4.2631246000000829</v>
      </c>
      <c r="B10502">
        <v>3679.6014881000001</v>
      </c>
      <c r="C10502">
        <v>96</v>
      </c>
      <c r="D10502" t="s">
        <v>10</v>
      </c>
      <c r="E10502">
        <v>0.66100000000000003</v>
      </c>
      <c r="F10502">
        <v>0.385055114746093</v>
      </c>
      <c r="G10502">
        <v>0.110930854797363</v>
      </c>
      <c r="H10502">
        <v>0</v>
      </c>
      <c r="I10502">
        <v>-174.715</v>
      </c>
      <c r="J10502">
        <v>-0.14699999999999999</v>
      </c>
      <c r="K10502">
        <v>-2.899</v>
      </c>
      <c r="L10502" s="2">
        <f t="shared" si="659"/>
        <v>0.64971041218447301</v>
      </c>
      <c r="M10502" s="2">
        <f t="shared" si="660"/>
        <v>2.4626341466516282</v>
      </c>
      <c r="N10502" s="2">
        <f t="shared" si="661"/>
        <v>0.64971041218447301</v>
      </c>
    </row>
    <row r="10503" spans="1:14" x14ac:dyDescent="0.3">
      <c r="A10503" s="2">
        <f t="shared" si="658"/>
        <v>4.2631614000001719</v>
      </c>
      <c r="B10503">
        <v>3679.6015249000002</v>
      </c>
      <c r="C10503">
        <v>96</v>
      </c>
      <c r="D10503" t="s">
        <v>10</v>
      </c>
      <c r="E10503">
        <v>0.66100000000000003</v>
      </c>
      <c r="F10503">
        <v>0.385055114746093</v>
      </c>
      <c r="G10503">
        <v>0.110930854797363</v>
      </c>
      <c r="H10503">
        <v>0</v>
      </c>
      <c r="I10503">
        <v>-174.715</v>
      </c>
      <c r="J10503">
        <v>-0.14699999999999999</v>
      </c>
      <c r="K10503">
        <v>-2.899</v>
      </c>
      <c r="L10503" s="2">
        <f t="shared" si="659"/>
        <v>0.64971449443993945</v>
      </c>
      <c r="M10503" s="2">
        <f t="shared" si="660"/>
        <v>2.4626483166798852</v>
      </c>
      <c r="N10503" s="2">
        <f t="shared" si="661"/>
        <v>0.64971449443993945</v>
      </c>
    </row>
    <row r="10504" spans="1:14" x14ac:dyDescent="0.3">
      <c r="A10504" s="2">
        <f t="shared" si="658"/>
        <v>4.2632098999997652</v>
      </c>
      <c r="B10504">
        <v>3679.6015733999998</v>
      </c>
      <c r="C10504">
        <v>96</v>
      </c>
      <c r="D10504" t="s">
        <v>10</v>
      </c>
      <c r="E10504">
        <v>0.66100000000000003</v>
      </c>
      <c r="F10504">
        <v>0.385055114746093</v>
      </c>
      <c r="G10504">
        <v>0.110930854797363</v>
      </c>
      <c r="H10504">
        <v>0</v>
      </c>
      <c r="I10504">
        <v>-174.715</v>
      </c>
      <c r="J10504">
        <v>-0.14699999999999999</v>
      </c>
      <c r="K10504">
        <v>-2.899</v>
      </c>
      <c r="L10504" s="2">
        <f t="shared" si="659"/>
        <v>0.64971987458635205</v>
      </c>
      <c r="M10504" s="2">
        <f t="shared" si="660"/>
        <v>2.4626669918527937</v>
      </c>
      <c r="N10504" s="2">
        <f t="shared" si="661"/>
        <v>0.64971987458635205</v>
      </c>
    </row>
    <row r="10505" spans="1:14" x14ac:dyDescent="0.3">
      <c r="A10505" s="2">
        <f t="shared" si="658"/>
        <v>4.2632484999999178</v>
      </c>
      <c r="B10505">
        <v>3679.6016119999999</v>
      </c>
      <c r="C10505">
        <v>96</v>
      </c>
      <c r="D10505" t="s">
        <v>10</v>
      </c>
      <c r="E10505">
        <v>0.66100000000000003</v>
      </c>
      <c r="F10505">
        <v>0.385055114746093</v>
      </c>
      <c r="G10505">
        <v>0.110930854797363</v>
      </c>
      <c r="H10505">
        <v>0</v>
      </c>
      <c r="I10505">
        <v>-174.715</v>
      </c>
      <c r="J10505">
        <v>-0.14699999999999999</v>
      </c>
      <c r="K10505">
        <v>-2.899</v>
      </c>
      <c r="L10505" s="2">
        <f t="shared" si="659"/>
        <v>0.64972415651736415</v>
      </c>
      <c r="M10505" s="2">
        <f t="shared" si="660"/>
        <v>2.4626818549802816</v>
      </c>
      <c r="N10505" s="2">
        <f t="shared" si="661"/>
        <v>0.64972415651736415</v>
      </c>
    </row>
    <row r="10506" spans="1:14" x14ac:dyDescent="0.3">
      <c r="A10506" s="2">
        <f t="shared" si="658"/>
        <v>4.2632856000000174</v>
      </c>
      <c r="B10506">
        <v>3679.6016491</v>
      </c>
      <c r="C10506">
        <v>96</v>
      </c>
      <c r="D10506" t="s">
        <v>10</v>
      </c>
      <c r="E10506">
        <v>0.66100000000000003</v>
      </c>
      <c r="F10506">
        <v>0.385055114746093</v>
      </c>
      <c r="G10506">
        <v>0.110930854797363</v>
      </c>
      <c r="H10506">
        <v>0</v>
      </c>
      <c r="I10506">
        <v>-174.715</v>
      </c>
      <c r="J10506">
        <v>-0.14699999999999999</v>
      </c>
      <c r="K10506">
        <v>-2.899</v>
      </c>
      <c r="L10506" s="2">
        <f t="shared" si="659"/>
        <v>0.64972827205208816</v>
      </c>
      <c r="M10506" s="2">
        <f t="shared" si="660"/>
        <v>2.4626961405250771</v>
      </c>
      <c r="N10506" s="2">
        <f t="shared" si="661"/>
        <v>0.64972827205208816</v>
      </c>
    </row>
    <row r="10507" spans="1:14" x14ac:dyDescent="0.3">
      <c r="A10507" s="2">
        <f t="shared" si="658"/>
        <v>4.263322700000117</v>
      </c>
      <c r="B10507">
        <v>3679.6016862000001</v>
      </c>
      <c r="C10507">
        <v>96</v>
      </c>
      <c r="D10507" t="s">
        <v>10</v>
      </c>
      <c r="E10507">
        <v>0.66100000000000003</v>
      </c>
      <c r="F10507">
        <v>0.385055114746093</v>
      </c>
      <c r="G10507">
        <v>0.110930854797363</v>
      </c>
      <c r="H10507">
        <v>0</v>
      </c>
      <c r="I10507">
        <v>-174.715</v>
      </c>
      <c r="J10507">
        <v>-0.14699999999999999</v>
      </c>
      <c r="K10507">
        <v>-2.899</v>
      </c>
      <c r="L10507" s="2">
        <f t="shared" si="659"/>
        <v>0.64973238758681218</v>
      </c>
      <c r="M10507" s="2">
        <f t="shared" si="660"/>
        <v>2.4627104260698727</v>
      </c>
      <c r="N10507" s="2">
        <f t="shared" si="661"/>
        <v>0.64973238758681218</v>
      </c>
    </row>
    <row r="10508" spans="1:14" x14ac:dyDescent="0.3">
      <c r="A10508" s="2">
        <f t="shared" si="658"/>
        <v>4.263359600000058</v>
      </c>
      <c r="B10508">
        <v>3679.6017231000001</v>
      </c>
      <c r="C10508">
        <v>96</v>
      </c>
      <c r="D10508" t="s">
        <v>10</v>
      </c>
      <c r="E10508">
        <v>0.66100000000000003</v>
      </c>
      <c r="F10508">
        <v>0.385055114746093</v>
      </c>
      <c r="G10508">
        <v>0.110930854797363</v>
      </c>
      <c r="H10508">
        <v>0</v>
      </c>
      <c r="I10508">
        <v>-174.715</v>
      </c>
      <c r="J10508">
        <v>-0.14699999999999999</v>
      </c>
      <c r="K10508">
        <v>-2.899</v>
      </c>
      <c r="L10508" s="2">
        <f t="shared" si="659"/>
        <v>0.64973648093534764</v>
      </c>
      <c r="M10508" s="2">
        <f t="shared" si="660"/>
        <v>2.462724634603584</v>
      </c>
      <c r="N10508" s="2">
        <f t="shared" si="661"/>
        <v>0.64973648093534764</v>
      </c>
    </row>
    <row r="10509" spans="1:14" x14ac:dyDescent="0.3">
      <c r="A10509" s="2">
        <f t="shared" si="658"/>
        <v>4.2633974000000308</v>
      </c>
      <c r="B10509">
        <v>3679.6017609</v>
      </c>
      <c r="C10509">
        <v>96</v>
      </c>
      <c r="D10509" t="s">
        <v>10</v>
      </c>
      <c r="E10509">
        <v>0.66100000000000003</v>
      </c>
      <c r="F10509">
        <v>0.385055114746093</v>
      </c>
      <c r="G10509">
        <v>0.110930854797363</v>
      </c>
      <c r="H10509">
        <v>0</v>
      </c>
      <c r="I10509">
        <v>-174.715</v>
      </c>
      <c r="J10509">
        <v>-0.14699999999999999</v>
      </c>
      <c r="K10509">
        <v>-2.899</v>
      </c>
      <c r="L10509" s="2">
        <f t="shared" si="659"/>
        <v>0.64974067412165593</v>
      </c>
      <c r="M10509" s="2">
        <f t="shared" si="660"/>
        <v>2.4627391896869111</v>
      </c>
      <c r="N10509" s="2">
        <f t="shared" si="661"/>
        <v>0.64974067412165593</v>
      </c>
    </row>
    <row r="10510" spans="1:14" x14ac:dyDescent="0.3">
      <c r="A10510" s="2">
        <f t="shared" si="658"/>
        <v>4.2634343999998237</v>
      </c>
      <c r="B10510">
        <v>3679.6017978999998</v>
      </c>
      <c r="C10510">
        <v>96</v>
      </c>
      <c r="D10510" t="s">
        <v>10</v>
      </c>
      <c r="E10510">
        <v>0.66100000000000003</v>
      </c>
      <c r="F10510">
        <v>0.385055114746093</v>
      </c>
      <c r="G10510">
        <v>0.110930854797363</v>
      </c>
      <c r="H10510">
        <v>0</v>
      </c>
      <c r="I10510">
        <v>-174.715</v>
      </c>
      <c r="J10510">
        <v>-0.14699999999999999</v>
      </c>
      <c r="K10510">
        <v>-2.899</v>
      </c>
      <c r="L10510" s="2">
        <f t="shared" si="659"/>
        <v>0.64974477856326041</v>
      </c>
      <c r="M10510" s="2">
        <f t="shared" si="660"/>
        <v>2.4627534367260768</v>
      </c>
      <c r="N10510" s="2">
        <f t="shared" si="661"/>
        <v>0.64974477856326041</v>
      </c>
    </row>
    <row r="10511" spans="1:14" x14ac:dyDescent="0.3">
      <c r="A10511" s="2">
        <f t="shared" si="658"/>
        <v>4.2635019999997894</v>
      </c>
      <c r="B10511">
        <v>3679.6018654999998</v>
      </c>
      <c r="C10511">
        <v>96</v>
      </c>
      <c r="D10511" t="s">
        <v>10</v>
      </c>
      <c r="E10511">
        <v>0.66100000000000003</v>
      </c>
      <c r="F10511">
        <v>0.385055114746093</v>
      </c>
      <c r="G10511">
        <v>0.110930854797363</v>
      </c>
      <c r="H10511">
        <v>0</v>
      </c>
      <c r="I10511">
        <v>-174.715</v>
      </c>
      <c r="J10511">
        <v>-0.14699999999999999</v>
      </c>
      <c r="K10511">
        <v>-2.899</v>
      </c>
      <c r="L10511" s="2">
        <f t="shared" si="659"/>
        <v>0.64975227748904085</v>
      </c>
      <c r="M10511" s="2">
        <f t="shared" si="660"/>
        <v>2.4627794664518206</v>
      </c>
      <c r="N10511" s="2">
        <f t="shared" si="661"/>
        <v>0.64975227748904085</v>
      </c>
    </row>
    <row r="10512" spans="1:14" x14ac:dyDescent="0.3">
      <c r="A10512" s="2">
        <f t="shared" si="658"/>
        <v>4.2635400999997728</v>
      </c>
      <c r="B10512">
        <v>3679.6019035999998</v>
      </c>
      <c r="C10512">
        <v>96</v>
      </c>
      <c r="D10512" t="s">
        <v>10</v>
      </c>
      <c r="E10512">
        <v>0.66100000000000003</v>
      </c>
      <c r="F10512">
        <v>0.385055114746093</v>
      </c>
      <c r="G10512">
        <v>0.110930854797363</v>
      </c>
      <c r="H10512">
        <v>0</v>
      </c>
      <c r="I10512">
        <v>-174.715</v>
      </c>
      <c r="J10512">
        <v>-0.14699999999999999</v>
      </c>
      <c r="K10512">
        <v>-2.899</v>
      </c>
      <c r="L10512" s="2">
        <f t="shared" si="659"/>
        <v>0.64975650395460682</v>
      </c>
      <c r="M10512" s="2">
        <f t="shared" si="660"/>
        <v>2.4627941370516861</v>
      </c>
      <c r="N10512" s="2">
        <f t="shared" si="661"/>
        <v>0.64975650395460682</v>
      </c>
    </row>
    <row r="10513" spans="1:14" x14ac:dyDescent="0.3">
      <c r="A10513" s="2">
        <f t="shared" si="658"/>
        <v>4.2636091999997916</v>
      </c>
      <c r="B10513">
        <v>3679.6019726999998</v>
      </c>
      <c r="C10513">
        <v>96</v>
      </c>
      <c r="D10513" t="s">
        <v>10</v>
      </c>
      <c r="E10513">
        <v>0.66100000000000003</v>
      </c>
      <c r="F10513">
        <v>0.385055114746093</v>
      </c>
      <c r="G10513">
        <v>0.110930854797363</v>
      </c>
      <c r="H10513">
        <v>0</v>
      </c>
      <c r="I10513">
        <v>-174.715</v>
      </c>
      <c r="J10513">
        <v>-0.14699999999999999</v>
      </c>
      <c r="K10513">
        <v>-2.899</v>
      </c>
      <c r="L10513" s="2">
        <f t="shared" si="659"/>
        <v>0.64976416927667535</v>
      </c>
      <c r="M10513" s="2">
        <f t="shared" si="660"/>
        <v>2.4628207443601222</v>
      </c>
      <c r="N10513" s="2">
        <f t="shared" si="661"/>
        <v>0.64976416927667535</v>
      </c>
    </row>
    <row r="10514" spans="1:14" x14ac:dyDescent="0.3">
      <c r="A10514" s="2">
        <f t="shared" si="658"/>
        <v>4.2636730999997781</v>
      </c>
      <c r="B10514">
        <v>3679.6020365999998</v>
      </c>
      <c r="C10514">
        <v>96</v>
      </c>
      <c r="D10514" t="s">
        <v>10</v>
      </c>
      <c r="E10514">
        <v>0.66100000000000003</v>
      </c>
      <c r="F10514">
        <v>0.385055114746093</v>
      </c>
      <c r="G10514">
        <v>0.110930854797363</v>
      </c>
      <c r="H10514">
        <v>0</v>
      </c>
      <c r="I10514">
        <v>-174.715</v>
      </c>
      <c r="J10514">
        <v>-0.14699999999999999</v>
      </c>
      <c r="K10514">
        <v>-2.899</v>
      </c>
      <c r="L10514" s="2">
        <f t="shared" si="659"/>
        <v>0.64977125775829536</v>
      </c>
      <c r="M10514" s="2">
        <f t="shared" si="660"/>
        <v>2.4628453493819493</v>
      </c>
      <c r="N10514" s="2">
        <f t="shared" si="661"/>
        <v>0.64977125775829536</v>
      </c>
    </row>
    <row r="10515" spans="1:14" x14ac:dyDescent="0.3">
      <c r="A10515" s="2">
        <f t="shared" si="658"/>
        <v>4.2637988999999834</v>
      </c>
      <c r="B10515">
        <v>3679.6021624</v>
      </c>
      <c r="C10515">
        <v>96</v>
      </c>
      <c r="D10515" t="s">
        <v>10</v>
      </c>
      <c r="E10515">
        <v>0.66100000000000003</v>
      </c>
      <c r="F10515">
        <v>0.385055114746093</v>
      </c>
      <c r="G10515">
        <v>0.110930854797363</v>
      </c>
      <c r="H10515">
        <v>0</v>
      </c>
      <c r="I10515">
        <v>-174.715</v>
      </c>
      <c r="J10515">
        <v>-0.14699999999999999</v>
      </c>
      <c r="K10515">
        <v>-2.899</v>
      </c>
      <c r="L10515" s="2">
        <f t="shared" si="659"/>
        <v>0.64978521285985169</v>
      </c>
      <c r="M10515" s="2">
        <f t="shared" si="660"/>
        <v>2.4628937893154634</v>
      </c>
      <c r="N10515" s="2">
        <f t="shared" si="661"/>
        <v>0.64978521285985169</v>
      </c>
    </row>
    <row r="10516" spans="1:14" x14ac:dyDescent="0.3">
      <c r="A10516" s="2">
        <f t="shared" si="658"/>
        <v>4.2638741000000664</v>
      </c>
      <c r="B10516">
        <v>3679.6022376000001</v>
      </c>
      <c r="C10516">
        <v>96</v>
      </c>
      <c r="D10516" t="s">
        <v>10</v>
      </c>
      <c r="E10516">
        <v>0.66100000000000003</v>
      </c>
      <c r="F10516">
        <v>0.385055114746093</v>
      </c>
      <c r="G10516">
        <v>0.110930854797363</v>
      </c>
      <c r="H10516">
        <v>0</v>
      </c>
      <c r="I10516">
        <v>-174.715</v>
      </c>
      <c r="J10516">
        <v>-0.14699999999999999</v>
      </c>
      <c r="K10516">
        <v>-2.899</v>
      </c>
      <c r="L10516" s="2">
        <f t="shared" si="659"/>
        <v>0.64979355486014168</v>
      </c>
      <c r="M10516" s="2">
        <f t="shared" si="660"/>
        <v>2.4629227454601241</v>
      </c>
      <c r="N10516" s="2">
        <f t="shared" si="661"/>
        <v>0.64979355486014168</v>
      </c>
    </row>
    <row r="10517" spans="1:14" x14ac:dyDescent="0.3">
      <c r="A10517" s="2">
        <f t="shared" si="658"/>
        <v>4.2639204000001882</v>
      </c>
      <c r="B10517">
        <v>3679.6022839000002</v>
      </c>
      <c r="C10517">
        <v>96</v>
      </c>
      <c r="D10517" t="s">
        <v>10</v>
      </c>
      <c r="E10517">
        <v>0.66100000000000003</v>
      </c>
      <c r="F10517">
        <v>0.385055114746093</v>
      </c>
      <c r="G10517">
        <v>0.110930854797363</v>
      </c>
      <c r="H10517">
        <v>0</v>
      </c>
      <c r="I10517">
        <v>-174.715</v>
      </c>
      <c r="J10517">
        <v>-0.14699999999999999</v>
      </c>
      <c r="K10517">
        <v>-2.899</v>
      </c>
      <c r="L10517" s="2">
        <f t="shared" si="659"/>
        <v>0.64979869095873233</v>
      </c>
      <c r="M10517" s="2">
        <f t="shared" si="660"/>
        <v>2.4629405735119838</v>
      </c>
      <c r="N10517" s="2">
        <f t="shared" si="661"/>
        <v>0.64979869095873233</v>
      </c>
    </row>
    <row r="10518" spans="1:14" x14ac:dyDescent="0.3">
      <c r="A10518" s="2">
        <f t="shared" si="658"/>
        <v>4.2640369999999166</v>
      </c>
      <c r="B10518">
        <v>3679.6024004999999</v>
      </c>
      <c r="C10518">
        <v>96</v>
      </c>
      <c r="D10518" t="s">
        <v>10</v>
      </c>
      <c r="E10518">
        <v>0.66100000000000003</v>
      </c>
      <c r="F10518">
        <v>0.385055114746093</v>
      </c>
      <c r="G10518">
        <v>0.110930854797363</v>
      </c>
      <c r="H10518">
        <v>0</v>
      </c>
      <c r="I10518">
        <v>-174.715</v>
      </c>
      <c r="J10518">
        <v>-0.14699999999999999</v>
      </c>
      <c r="K10518">
        <v>-2.899</v>
      </c>
      <c r="L10518" s="2">
        <f t="shared" si="659"/>
        <v>0.64981162549637161</v>
      </c>
      <c r="M10518" s="2">
        <f t="shared" si="660"/>
        <v>2.4629854709382588</v>
      </c>
      <c r="N10518" s="2">
        <f t="shared" si="661"/>
        <v>0.64981162549637161</v>
      </c>
    </row>
    <row r="10519" spans="1:14" x14ac:dyDescent="0.3">
      <c r="A10519" s="2">
        <f t="shared" si="658"/>
        <v>4.2640894999999546</v>
      </c>
      <c r="B10519">
        <v>3679.602453</v>
      </c>
      <c r="C10519">
        <v>96</v>
      </c>
      <c r="D10519" t="s">
        <v>10</v>
      </c>
      <c r="E10519">
        <v>0.66100000000000003</v>
      </c>
      <c r="F10519">
        <v>0.385055114746093</v>
      </c>
      <c r="G10519">
        <v>0.110930854797363</v>
      </c>
      <c r="H10519">
        <v>0</v>
      </c>
      <c r="I10519">
        <v>-174.715</v>
      </c>
      <c r="J10519">
        <v>-0.14699999999999999</v>
      </c>
      <c r="K10519">
        <v>-2.899</v>
      </c>
      <c r="L10519" s="2">
        <f t="shared" si="659"/>
        <v>0.64981744936625274</v>
      </c>
      <c r="M10519" s="2">
        <f t="shared" si="660"/>
        <v>2.4630056863317975</v>
      </c>
      <c r="N10519" s="2">
        <f t="shared" si="661"/>
        <v>0.64981744936625274</v>
      </c>
    </row>
    <row r="10520" spans="1:14" x14ac:dyDescent="0.3">
      <c r="A10520" s="2">
        <f t="shared" si="658"/>
        <v>4.2641821000001983</v>
      </c>
      <c r="B10520">
        <v>3679.6025456000002</v>
      </c>
      <c r="C10520">
        <v>96</v>
      </c>
      <c r="D10520" t="s">
        <v>10</v>
      </c>
      <c r="E10520">
        <v>0.66100000000000003</v>
      </c>
      <c r="F10520">
        <v>0.385055114746093</v>
      </c>
      <c r="G10520">
        <v>0.110930854797363</v>
      </c>
      <c r="H10520">
        <v>0</v>
      </c>
      <c r="I10520">
        <v>-174.715</v>
      </c>
      <c r="J10520">
        <v>-0.14699999999999999</v>
      </c>
      <c r="K10520">
        <v>-2.899</v>
      </c>
      <c r="L10520" s="2">
        <f t="shared" si="659"/>
        <v>0.64982772156343405</v>
      </c>
      <c r="M10520" s="2">
        <f t="shared" si="660"/>
        <v>2.4630413424355169</v>
      </c>
      <c r="N10520" s="2">
        <f t="shared" si="661"/>
        <v>0.64982772156343405</v>
      </c>
    </row>
    <row r="10521" spans="1:14" x14ac:dyDescent="0.3">
      <c r="A10521" s="2">
        <f t="shared" si="658"/>
        <v>4.2642477999997936</v>
      </c>
      <c r="B10521">
        <v>3679.6026112999998</v>
      </c>
      <c r="C10521">
        <v>96</v>
      </c>
      <c r="D10521" t="s">
        <v>10</v>
      </c>
      <c r="E10521">
        <v>0.66100000000000003</v>
      </c>
      <c r="F10521">
        <v>0.385055114746093</v>
      </c>
      <c r="G10521">
        <v>0.110930854797363</v>
      </c>
      <c r="H10521">
        <v>0</v>
      </c>
      <c r="I10521">
        <v>-174.715</v>
      </c>
      <c r="J10521">
        <v>-0.14699999999999999</v>
      </c>
      <c r="K10521">
        <v>-2.899</v>
      </c>
      <c r="L10521" s="2">
        <f t="shared" si="659"/>
        <v>0.64983500972054931</v>
      </c>
      <c r="M10521" s="2">
        <f t="shared" si="660"/>
        <v>2.4630666405563999</v>
      </c>
      <c r="N10521" s="2">
        <f t="shared" si="661"/>
        <v>0.64983500972054931</v>
      </c>
    </row>
    <row r="10522" spans="1:14" x14ac:dyDescent="0.3">
      <c r="A10522" s="2">
        <f t="shared" si="658"/>
        <v>4.2643082999998114</v>
      </c>
      <c r="B10522">
        <v>3679.6026717999998</v>
      </c>
      <c r="C10522">
        <v>96</v>
      </c>
      <c r="D10522" t="s">
        <v>10</v>
      </c>
      <c r="E10522">
        <v>0.66100000000000003</v>
      </c>
      <c r="F10522">
        <v>0.385055114746093</v>
      </c>
      <c r="G10522">
        <v>0.110930854797363</v>
      </c>
      <c r="H10522">
        <v>0</v>
      </c>
      <c r="I10522">
        <v>-174.715</v>
      </c>
      <c r="J10522">
        <v>-0.14699999999999999</v>
      </c>
      <c r="K10522">
        <v>-2.899</v>
      </c>
      <c r="L10522" s="2">
        <f t="shared" si="659"/>
        <v>0.64984172103726656</v>
      </c>
      <c r="M10522" s="2">
        <f t="shared" si="660"/>
        <v>2.4630899363908489</v>
      </c>
      <c r="N10522" s="2">
        <f t="shared" si="661"/>
        <v>0.64984172103726656</v>
      </c>
    </row>
    <row r="10523" spans="1:14" x14ac:dyDescent="0.3">
      <c r="A10523" s="2">
        <f t="shared" si="658"/>
        <v>4.2643514999999752</v>
      </c>
      <c r="B10523">
        <v>3679.602715</v>
      </c>
      <c r="C10523">
        <v>96</v>
      </c>
      <c r="D10523" t="s">
        <v>10</v>
      </c>
      <c r="E10523">
        <v>0.66100000000000003</v>
      </c>
      <c r="F10523">
        <v>0.385055114746093</v>
      </c>
      <c r="G10523">
        <v>0.110930854797363</v>
      </c>
      <c r="H10523">
        <v>0</v>
      </c>
      <c r="I10523">
        <v>-174.715</v>
      </c>
      <c r="J10523">
        <v>-0.14699999999999999</v>
      </c>
      <c r="K10523">
        <v>-2.899</v>
      </c>
      <c r="L10523" s="2">
        <f t="shared" si="659"/>
        <v>0.64984651325021192</v>
      </c>
      <c r="M10523" s="2">
        <f t="shared" si="660"/>
        <v>2.4631065707718691</v>
      </c>
      <c r="N10523" s="2">
        <f t="shared" si="661"/>
        <v>0.64984651325021192</v>
      </c>
    </row>
    <row r="10524" spans="1:14" x14ac:dyDescent="0.3">
      <c r="A10524" s="2">
        <f t="shared" si="658"/>
        <v>4.2643939999998111</v>
      </c>
      <c r="B10524">
        <v>3679.6027574999998</v>
      </c>
      <c r="C10524">
        <v>96</v>
      </c>
      <c r="D10524" t="s">
        <v>10</v>
      </c>
      <c r="E10524">
        <v>0.66100000000000003</v>
      </c>
      <c r="F10524">
        <v>0.385055114746093</v>
      </c>
      <c r="G10524">
        <v>0.110930854797363</v>
      </c>
      <c r="H10524">
        <v>0</v>
      </c>
      <c r="I10524">
        <v>-174.715</v>
      </c>
      <c r="J10524">
        <v>-0.14699999999999999</v>
      </c>
      <c r="K10524">
        <v>-2.899</v>
      </c>
      <c r="L10524" s="2">
        <f t="shared" si="659"/>
        <v>0.6498512278115226</v>
      </c>
      <c r="M10524" s="2">
        <f t="shared" si="660"/>
        <v>2.4631229356141828</v>
      </c>
      <c r="N10524" s="2">
        <f t="shared" si="661"/>
        <v>0.6498512278115226</v>
      </c>
    </row>
    <row r="10525" spans="1:14" x14ac:dyDescent="0.3">
      <c r="A10525" s="2">
        <f t="shared" si="658"/>
        <v>4.2644365999999536</v>
      </c>
      <c r="B10525">
        <v>3679.6028001</v>
      </c>
      <c r="C10525">
        <v>96</v>
      </c>
      <c r="D10525" t="s">
        <v>10</v>
      </c>
      <c r="E10525">
        <v>0.66100000000000003</v>
      </c>
      <c r="F10525">
        <v>0.385055114746093</v>
      </c>
      <c r="G10525">
        <v>0.110930854797363</v>
      </c>
      <c r="H10525">
        <v>0</v>
      </c>
      <c r="I10525">
        <v>-174.715</v>
      </c>
      <c r="J10525">
        <v>-0.14699999999999999</v>
      </c>
      <c r="K10525">
        <v>-2.899</v>
      </c>
      <c r="L10525" s="2">
        <f t="shared" si="659"/>
        <v>0.64985595346595282</v>
      </c>
      <c r="M10525" s="2">
        <f t="shared" si="660"/>
        <v>2.4631393389621259</v>
      </c>
      <c r="N10525" s="2">
        <f t="shared" si="661"/>
        <v>0.64985595346595282</v>
      </c>
    </row>
    <row r="10526" spans="1:14" x14ac:dyDescent="0.3">
      <c r="A10526" s="2">
        <f t="shared" si="658"/>
        <v>4.2644787999997789</v>
      </c>
      <c r="B10526">
        <v>3679.6028422999998</v>
      </c>
      <c r="C10526">
        <v>96</v>
      </c>
      <c r="D10526" t="s">
        <v>10</v>
      </c>
      <c r="E10526">
        <v>0.66100000000000003</v>
      </c>
      <c r="F10526">
        <v>0.385055114746093</v>
      </c>
      <c r="G10526">
        <v>0.110930854797363</v>
      </c>
      <c r="H10526">
        <v>0</v>
      </c>
      <c r="I10526">
        <v>-174.715</v>
      </c>
      <c r="J10526">
        <v>-0.14699999999999999</v>
      </c>
      <c r="K10526">
        <v>-2.899</v>
      </c>
      <c r="L10526" s="2">
        <f t="shared" si="659"/>
        <v>0.64986063474800593</v>
      </c>
      <c r="M10526" s="2">
        <f t="shared" si="660"/>
        <v>2.463155588287901</v>
      </c>
      <c r="N10526" s="2">
        <f t="shared" si="661"/>
        <v>0.64986063474800593</v>
      </c>
    </row>
    <row r="10527" spans="1:14" x14ac:dyDescent="0.3">
      <c r="A10527" s="2">
        <f t="shared" si="658"/>
        <v>4.2645394000001033</v>
      </c>
      <c r="B10527">
        <v>3679.6029029000001</v>
      </c>
      <c r="C10527">
        <v>96</v>
      </c>
      <c r="D10527" t="s">
        <v>10</v>
      </c>
      <c r="E10527">
        <v>0.66100000000000003</v>
      </c>
      <c r="F10527">
        <v>0.385055114746093</v>
      </c>
      <c r="G10527">
        <v>0.110930854797363</v>
      </c>
      <c r="H10527">
        <v>0</v>
      </c>
      <c r="I10527">
        <v>-174.715</v>
      </c>
      <c r="J10527">
        <v>-0.14699999999999999</v>
      </c>
      <c r="K10527">
        <v>-2.899</v>
      </c>
      <c r="L10527" s="2">
        <f t="shared" si="659"/>
        <v>0.64986735715784261</v>
      </c>
      <c r="M10527" s="2">
        <f t="shared" si="660"/>
        <v>2.4631789226279794</v>
      </c>
      <c r="N10527" s="2">
        <f t="shared" si="661"/>
        <v>0.64986735715784261</v>
      </c>
    </row>
    <row r="10528" spans="1:14" x14ac:dyDescent="0.3">
      <c r="A10528" s="2">
        <f t="shared" si="658"/>
        <v>4.2646583999999166</v>
      </c>
      <c r="B10528">
        <v>3679.6030218999999</v>
      </c>
      <c r="C10528">
        <v>96</v>
      </c>
      <c r="D10528" t="s">
        <v>10</v>
      </c>
      <c r="E10528">
        <v>0.66100000000000003</v>
      </c>
      <c r="F10528">
        <v>0.385055114746093</v>
      </c>
      <c r="G10528">
        <v>0.110930854797363</v>
      </c>
      <c r="H10528">
        <v>0</v>
      </c>
      <c r="I10528">
        <v>-174.715</v>
      </c>
      <c r="J10528">
        <v>-0.14699999999999999</v>
      </c>
      <c r="K10528">
        <v>-2.899</v>
      </c>
      <c r="L10528" s="2">
        <f t="shared" si="659"/>
        <v>0.6498805579295428</v>
      </c>
      <c r="M10528" s="2">
        <f t="shared" si="660"/>
        <v>2.4632247441865625</v>
      </c>
      <c r="N10528" s="2">
        <f t="shared" si="661"/>
        <v>0.6498805579295428</v>
      </c>
    </row>
    <row r="10529" spans="1:14" x14ac:dyDescent="0.3">
      <c r="A10529" s="2">
        <f t="shared" si="658"/>
        <v>4.2647526999999172</v>
      </c>
      <c r="B10529">
        <v>3679.6031161999999</v>
      </c>
      <c r="C10529">
        <v>96</v>
      </c>
      <c r="D10529" t="s">
        <v>10</v>
      </c>
      <c r="E10529">
        <v>0.66100000000000003</v>
      </c>
      <c r="F10529">
        <v>0.385055114746093</v>
      </c>
      <c r="G10529">
        <v>0.110930854797363</v>
      </c>
      <c r="H10529">
        <v>0</v>
      </c>
      <c r="I10529">
        <v>-174.715</v>
      </c>
      <c r="J10529">
        <v>-0.14699999999999999</v>
      </c>
      <c r="K10529">
        <v>-2.899</v>
      </c>
      <c r="L10529" s="2">
        <f t="shared" si="659"/>
        <v>0.64989101870915023</v>
      </c>
      <c r="M10529" s="2">
        <f t="shared" si="660"/>
        <v>2.4632610548838834</v>
      </c>
      <c r="N10529" s="2">
        <f t="shared" si="661"/>
        <v>0.64989101870915023</v>
      </c>
    </row>
    <row r="10530" spans="1:14" x14ac:dyDescent="0.3">
      <c r="A10530" s="2">
        <f t="shared" si="658"/>
        <v>4.2648051000001033</v>
      </c>
      <c r="B10530">
        <v>3679.6031686000001</v>
      </c>
      <c r="C10530">
        <v>96</v>
      </c>
      <c r="D10530" t="s">
        <v>10</v>
      </c>
      <c r="E10530">
        <v>0.66100000000000003</v>
      </c>
      <c r="F10530">
        <v>0.385055114746093</v>
      </c>
      <c r="G10530">
        <v>0.110930854797363</v>
      </c>
      <c r="H10530">
        <v>0</v>
      </c>
      <c r="I10530">
        <v>-174.715</v>
      </c>
      <c r="J10530">
        <v>-0.14699999999999999</v>
      </c>
      <c r="K10530">
        <v>-2.899</v>
      </c>
      <c r="L10530" s="2">
        <f t="shared" si="659"/>
        <v>0.64989683148596222</v>
      </c>
      <c r="M10530" s="2">
        <f t="shared" si="660"/>
        <v>2.4632812317719677</v>
      </c>
      <c r="N10530" s="2">
        <f t="shared" si="661"/>
        <v>0.64989683148596222</v>
      </c>
    </row>
    <row r="10531" spans="1:14" x14ac:dyDescent="0.3">
      <c r="A10531" s="2">
        <f t="shared" si="658"/>
        <v>4.264851599999929</v>
      </c>
      <c r="B10531">
        <v>3679.6032150999999</v>
      </c>
      <c r="C10531">
        <v>96</v>
      </c>
      <c r="D10531" t="s">
        <v>10</v>
      </c>
      <c r="E10531">
        <v>0.66100000000000003</v>
      </c>
      <c r="F10531">
        <v>0.385055114746093</v>
      </c>
      <c r="G10531">
        <v>0.110930854797363</v>
      </c>
      <c r="H10531">
        <v>0</v>
      </c>
      <c r="I10531">
        <v>-174.715</v>
      </c>
      <c r="J10531">
        <v>-0.14699999999999999</v>
      </c>
      <c r="K10531">
        <v>-2.899</v>
      </c>
      <c r="L10531" s="2">
        <f t="shared" si="659"/>
        <v>0.64990198977069102</v>
      </c>
      <c r="M10531" s="2">
        <f t="shared" si="660"/>
        <v>2.4632991368347361</v>
      </c>
      <c r="N10531" s="2">
        <f t="shared" si="661"/>
        <v>0.64990198977069102</v>
      </c>
    </row>
    <row r="10532" spans="1:14" x14ac:dyDescent="0.3">
      <c r="A10532" s="2">
        <f t="shared" si="658"/>
        <v>4.2648957000001246</v>
      </c>
      <c r="B10532">
        <v>3679.6032592000001</v>
      </c>
      <c r="C10532">
        <v>96</v>
      </c>
      <c r="D10532" t="s">
        <v>10</v>
      </c>
      <c r="E10532">
        <v>0.66100000000000003</v>
      </c>
      <c r="F10532">
        <v>0.385055114746093</v>
      </c>
      <c r="G10532">
        <v>0.110930854797363</v>
      </c>
      <c r="H10532">
        <v>0</v>
      </c>
      <c r="I10532">
        <v>-174.715</v>
      </c>
      <c r="J10532">
        <v>-0.14699999999999999</v>
      </c>
      <c r="K10532">
        <v>-2.899</v>
      </c>
      <c r="L10532" s="2">
        <f t="shared" si="659"/>
        <v>0.64990688182140932</v>
      </c>
      <c r="M10532" s="2">
        <f t="shared" si="660"/>
        <v>2.463316117765372</v>
      </c>
      <c r="N10532" s="2">
        <f t="shared" si="661"/>
        <v>0.64990688182140932</v>
      </c>
    </row>
    <row r="10533" spans="1:14" x14ac:dyDescent="0.3">
      <c r="A10533" s="2">
        <f t="shared" si="658"/>
        <v>4.2649329999999281</v>
      </c>
      <c r="B10533">
        <v>3679.6032964999999</v>
      </c>
      <c r="C10533">
        <v>96</v>
      </c>
      <c r="D10533" t="s">
        <v>10</v>
      </c>
      <c r="E10533">
        <v>0.66100000000000003</v>
      </c>
      <c r="F10533">
        <v>0.385055114746093</v>
      </c>
      <c r="G10533">
        <v>0.110930854797363</v>
      </c>
      <c r="H10533">
        <v>0</v>
      </c>
      <c r="I10533">
        <v>-174.715</v>
      </c>
      <c r="J10533">
        <v>-0.14699999999999999</v>
      </c>
      <c r="K10533">
        <v>-2.899</v>
      </c>
      <c r="L10533" s="2">
        <f t="shared" si="659"/>
        <v>0.64991101954227148</v>
      </c>
      <c r="M10533" s="2">
        <f t="shared" si="660"/>
        <v>2.4633304803210763</v>
      </c>
      <c r="N10533" s="2">
        <f t="shared" si="661"/>
        <v>0.64991101954227148</v>
      </c>
    </row>
    <row r="10534" spans="1:14" x14ac:dyDescent="0.3">
      <c r="A10534" s="2">
        <f t="shared" si="658"/>
        <v>4.2649725999999646</v>
      </c>
      <c r="B10534">
        <v>3679.6033361</v>
      </c>
      <c r="C10534">
        <v>96</v>
      </c>
      <c r="D10534" t="s">
        <v>10</v>
      </c>
      <c r="E10534">
        <v>0.66100000000000003</v>
      </c>
      <c r="F10534">
        <v>0.385055114746093</v>
      </c>
      <c r="G10534">
        <v>0.110930854797363</v>
      </c>
      <c r="H10534">
        <v>0</v>
      </c>
      <c r="I10534">
        <v>-174.715</v>
      </c>
      <c r="J10534">
        <v>-0.14699999999999999</v>
      </c>
      <c r="K10534">
        <v>-2.899</v>
      </c>
      <c r="L10534" s="2">
        <f t="shared" si="659"/>
        <v>0.64991541240412554</v>
      </c>
      <c r="M10534" s="2">
        <f t="shared" si="660"/>
        <v>2.4633457285036342</v>
      </c>
      <c r="N10534" s="2">
        <f t="shared" si="661"/>
        <v>0.64991541240412554</v>
      </c>
    </row>
    <row r="10535" spans="1:14" x14ac:dyDescent="0.3">
      <c r="A10535" s="2">
        <f t="shared" si="658"/>
        <v>4.265009000000191</v>
      </c>
      <c r="B10535">
        <v>3679.6033725000002</v>
      </c>
      <c r="C10535">
        <v>96</v>
      </c>
      <c r="D10535" t="s">
        <v>10</v>
      </c>
      <c r="E10535">
        <v>0.66100000000000003</v>
      </c>
      <c r="F10535">
        <v>0.385055114746093</v>
      </c>
      <c r="G10535">
        <v>0.110930854797363</v>
      </c>
      <c r="H10535">
        <v>0</v>
      </c>
      <c r="I10535">
        <v>-174.715</v>
      </c>
      <c r="J10535">
        <v>-0.14699999999999999</v>
      </c>
      <c r="K10535">
        <v>-2.899</v>
      </c>
      <c r="L10535" s="2">
        <f t="shared" si="659"/>
        <v>0.64991945028726528</v>
      </c>
      <c r="M10535" s="2">
        <f t="shared" si="660"/>
        <v>2.4633597445098983</v>
      </c>
      <c r="N10535" s="2">
        <f t="shared" si="661"/>
        <v>0.64991945028726528</v>
      </c>
    </row>
    <row r="10536" spans="1:14" x14ac:dyDescent="0.3">
      <c r="A10536" s="2">
        <f t="shared" si="658"/>
        <v>4.2650537999998051</v>
      </c>
      <c r="B10536">
        <v>3679.6034172999998</v>
      </c>
      <c r="C10536">
        <v>96</v>
      </c>
      <c r="D10536" t="s">
        <v>10</v>
      </c>
      <c r="E10536">
        <v>0.66100000000000003</v>
      </c>
      <c r="F10536">
        <v>0.385055114746093</v>
      </c>
      <c r="G10536">
        <v>0.110930854797363</v>
      </c>
      <c r="H10536">
        <v>0</v>
      </c>
      <c r="I10536">
        <v>-174.715</v>
      </c>
      <c r="J10536">
        <v>-0.14699999999999999</v>
      </c>
      <c r="K10536">
        <v>-2.899</v>
      </c>
      <c r="L10536" s="2">
        <f t="shared" si="659"/>
        <v>0.64992441998951733</v>
      </c>
      <c r="M10536" s="2">
        <f t="shared" si="660"/>
        <v>2.4633769949788902</v>
      </c>
      <c r="N10536" s="2">
        <f t="shared" si="661"/>
        <v>0.64992441998951733</v>
      </c>
    </row>
    <row r="10537" spans="1:14" x14ac:dyDescent="0.3">
      <c r="A10537" s="2">
        <f t="shared" si="658"/>
        <v>4.2650908999999047</v>
      </c>
      <c r="B10537">
        <v>3679.6034543999999</v>
      </c>
      <c r="C10537">
        <v>96</v>
      </c>
      <c r="D10537" t="s">
        <v>10</v>
      </c>
      <c r="E10537">
        <v>0.66100000000000003</v>
      </c>
      <c r="F10537">
        <v>0.385055114746093</v>
      </c>
      <c r="G10537">
        <v>0.110930854797363</v>
      </c>
      <c r="H10537">
        <v>0</v>
      </c>
      <c r="I10537">
        <v>-174.715</v>
      </c>
      <c r="J10537">
        <v>-0.14699999999999999</v>
      </c>
      <c r="K10537">
        <v>-2.899</v>
      </c>
      <c r="L10537" s="2">
        <f t="shared" si="659"/>
        <v>0.64992853552424135</v>
      </c>
      <c r="M10537" s="2">
        <f t="shared" si="660"/>
        <v>2.4633912805236857</v>
      </c>
      <c r="N10537" s="2">
        <f t="shared" si="661"/>
        <v>0.64992853552424135</v>
      </c>
    </row>
    <row r="10538" spans="1:14" x14ac:dyDescent="0.3">
      <c r="A10538" s="2">
        <f t="shared" si="658"/>
        <v>4.265127499999835</v>
      </c>
      <c r="B10538">
        <v>3679.6034909999998</v>
      </c>
      <c r="C10538">
        <v>96</v>
      </c>
      <c r="D10538" t="s">
        <v>10</v>
      </c>
      <c r="E10538">
        <v>0.66100000000000003</v>
      </c>
      <c r="F10538">
        <v>0.385055114746093</v>
      </c>
      <c r="G10538">
        <v>0.110930854797363</v>
      </c>
      <c r="H10538">
        <v>0</v>
      </c>
      <c r="I10538">
        <v>-174.715</v>
      </c>
      <c r="J10538">
        <v>-0.14699999999999999</v>
      </c>
      <c r="K10538">
        <v>-2.899</v>
      </c>
      <c r="L10538" s="2">
        <f t="shared" si="659"/>
        <v>0.64993259559351924</v>
      </c>
      <c r="M10538" s="2">
        <f t="shared" si="660"/>
        <v>2.4634053735408585</v>
      </c>
      <c r="N10538" s="2">
        <f t="shared" si="661"/>
        <v>0.64993259559351924</v>
      </c>
    </row>
    <row r="10539" spans="1:14" x14ac:dyDescent="0.3">
      <c r="A10539" s="2">
        <f t="shared" si="658"/>
        <v>4.2651630999998815</v>
      </c>
      <c r="B10539">
        <v>3679.6035265999999</v>
      </c>
      <c r="C10539">
        <v>96</v>
      </c>
      <c r="D10539" t="s">
        <v>10</v>
      </c>
      <c r="E10539">
        <v>0.66100000000000003</v>
      </c>
      <c r="F10539">
        <v>0.385055114746093</v>
      </c>
      <c r="G10539">
        <v>0.110930854797363</v>
      </c>
      <c r="H10539">
        <v>0</v>
      </c>
      <c r="I10539">
        <v>-174.715</v>
      </c>
      <c r="J10539">
        <v>-0.14699999999999999</v>
      </c>
      <c r="K10539">
        <v>-2.899</v>
      </c>
      <c r="L10539" s="2">
        <f t="shared" si="659"/>
        <v>0.64993654473195517</v>
      </c>
      <c r="M10539" s="2">
        <f t="shared" si="660"/>
        <v>2.4634190815029613</v>
      </c>
      <c r="N10539" s="2">
        <f t="shared" si="661"/>
        <v>0.64993654473195517</v>
      </c>
    </row>
    <row r="10540" spans="1:14" x14ac:dyDescent="0.3">
      <c r="A10540" s="2">
        <f t="shared" si="658"/>
        <v>4.2652016000001822</v>
      </c>
      <c r="B10540">
        <v>3679.6035651000002</v>
      </c>
      <c r="C10540">
        <v>96</v>
      </c>
      <c r="D10540" t="s">
        <v>10</v>
      </c>
      <c r="E10540">
        <v>0.66100000000000003</v>
      </c>
      <c r="F10540">
        <v>0.385055114746093</v>
      </c>
      <c r="G10540">
        <v>0.110930854797363</v>
      </c>
      <c r="H10540">
        <v>0</v>
      </c>
      <c r="I10540">
        <v>-174.715</v>
      </c>
      <c r="J10540">
        <v>-0.14699999999999999</v>
      </c>
      <c r="K10540">
        <v>-2.899</v>
      </c>
      <c r="L10540" s="2">
        <f t="shared" si="659"/>
        <v>0.64994081556989824</v>
      </c>
      <c r="M10540" s="2">
        <f t="shared" si="660"/>
        <v>2.4634339061249948</v>
      </c>
      <c r="N10540" s="2">
        <f t="shared" si="661"/>
        <v>0.64994081556989824</v>
      </c>
    </row>
    <row r="10541" spans="1:14" x14ac:dyDescent="0.3">
      <c r="A10541" s="2">
        <f t="shared" si="658"/>
        <v>4.2652495000002091</v>
      </c>
      <c r="B10541">
        <v>3679.6036130000002</v>
      </c>
      <c r="C10541">
        <v>96</v>
      </c>
      <c r="D10541" t="s">
        <v>10</v>
      </c>
      <c r="E10541">
        <v>0.66100000000000003</v>
      </c>
      <c r="F10541">
        <v>0.385055114746093</v>
      </c>
      <c r="G10541">
        <v>0.110930854797363</v>
      </c>
      <c r="H10541">
        <v>0</v>
      </c>
      <c r="I10541">
        <v>-174.715</v>
      </c>
      <c r="J10541">
        <v>-0.14699999999999999</v>
      </c>
      <c r="K10541">
        <v>-2.899</v>
      </c>
      <c r="L10541" s="2">
        <f t="shared" si="659"/>
        <v>0.649946129157846</v>
      </c>
      <c r="M10541" s="2">
        <f t="shared" si="660"/>
        <v>2.4634523502650016</v>
      </c>
      <c r="N10541" s="2">
        <f t="shared" si="661"/>
        <v>0.649946129157846</v>
      </c>
    </row>
    <row r="10542" spans="1:14" x14ac:dyDescent="0.3">
      <c r="A10542" s="2">
        <f t="shared" si="658"/>
        <v>4.2652861000001394</v>
      </c>
      <c r="B10542">
        <v>3679.6036496000002</v>
      </c>
      <c r="C10542">
        <v>96</v>
      </c>
      <c r="D10542" t="s">
        <v>10</v>
      </c>
      <c r="E10542">
        <v>0.66100000000000003</v>
      </c>
      <c r="F10542">
        <v>0.385055114746093</v>
      </c>
      <c r="G10542">
        <v>0.110930854797363</v>
      </c>
      <c r="H10542">
        <v>0</v>
      </c>
      <c r="I10542">
        <v>-174.715</v>
      </c>
      <c r="J10542">
        <v>-0.14699999999999999</v>
      </c>
      <c r="K10542">
        <v>-2.899</v>
      </c>
      <c r="L10542" s="2">
        <f t="shared" si="659"/>
        <v>0.64995018922712389</v>
      </c>
      <c r="M10542" s="2">
        <f t="shared" si="660"/>
        <v>2.4634664432821745</v>
      </c>
      <c r="N10542" s="2">
        <f t="shared" si="661"/>
        <v>0.64995018922712389</v>
      </c>
    </row>
    <row r="10543" spans="1:14" x14ac:dyDescent="0.3">
      <c r="A10543" s="2">
        <f t="shared" si="658"/>
        <v>4.2653261000000384</v>
      </c>
      <c r="B10543">
        <v>3679.6036896000001</v>
      </c>
      <c r="C10543">
        <v>96</v>
      </c>
      <c r="D10543" t="s">
        <v>10</v>
      </c>
      <c r="E10543">
        <v>0.66100000000000003</v>
      </c>
      <c r="F10543">
        <v>0.385055114746093</v>
      </c>
      <c r="G10543">
        <v>0.110930854797363</v>
      </c>
      <c r="H10543">
        <v>0</v>
      </c>
      <c r="I10543">
        <v>-174.715</v>
      </c>
      <c r="J10543">
        <v>-0.14699999999999999</v>
      </c>
      <c r="K10543">
        <v>-2.899</v>
      </c>
      <c r="L10543" s="2">
        <f t="shared" si="659"/>
        <v>0.64995462646130453</v>
      </c>
      <c r="M10543" s="2">
        <f t="shared" si="660"/>
        <v>2.4634818454867253</v>
      </c>
      <c r="N10543" s="2">
        <f t="shared" si="661"/>
        <v>0.64995462646130453</v>
      </c>
    </row>
    <row r="10544" spans="1:14" x14ac:dyDescent="0.3">
      <c r="A10544" s="2">
        <f t="shared" si="658"/>
        <v>4.2653624999998101</v>
      </c>
      <c r="B10544">
        <v>3679.6037259999998</v>
      </c>
      <c r="C10544">
        <v>96</v>
      </c>
      <c r="D10544" t="s">
        <v>10</v>
      </c>
      <c r="E10544">
        <v>0.66100000000000003</v>
      </c>
      <c r="F10544">
        <v>0.385055114746093</v>
      </c>
      <c r="G10544">
        <v>0.110930854797363</v>
      </c>
      <c r="H10544">
        <v>0</v>
      </c>
      <c r="I10544">
        <v>-174.715</v>
      </c>
      <c r="J10544">
        <v>-0.14699999999999999</v>
      </c>
      <c r="K10544">
        <v>-2.899</v>
      </c>
      <c r="L10544" s="2">
        <f t="shared" si="659"/>
        <v>0.64995866434439387</v>
      </c>
      <c r="M10544" s="2">
        <f t="shared" si="660"/>
        <v>2.463495861492814</v>
      </c>
      <c r="N10544" s="2">
        <f t="shared" si="661"/>
        <v>0.64995866434439387</v>
      </c>
    </row>
    <row r="10545" spans="1:14" x14ac:dyDescent="0.3">
      <c r="A10545" s="2">
        <f t="shared" si="658"/>
        <v>4.2653980999998566</v>
      </c>
      <c r="B10545">
        <v>3679.6037615999999</v>
      </c>
      <c r="C10545">
        <v>96</v>
      </c>
      <c r="D10545" t="s">
        <v>10</v>
      </c>
      <c r="E10545">
        <v>0.66100000000000003</v>
      </c>
      <c r="F10545">
        <v>0.385055114746093</v>
      </c>
      <c r="G10545">
        <v>0.110930854797363</v>
      </c>
      <c r="H10545">
        <v>0</v>
      </c>
      <c r="I10545">
        <v>-174.715</v>
      </c>
      <c r="J10545">
        <v>-0.14699999999999999</v>
      </c>
      <c r="K10545">
        <v>-2.899</v>
      </c>
      <c r="L10545" s="2">
        <f t="shared" si="659"/>
        <v>0.6499626134828298</v>
      </c>
      <c r="M10545" s="2">
        <f t="shared" si="660"/>
        <v>2.4635095694549167</v>
      </c>
      <c r="N10545" s="2">
        <f t="shared" si="661"/>
        <v>0.6499626134828298</v>
      </c>
    </row>
    <row r="10546" spans="1:14" x14ac:dyDescent="0.3">
      <c r="A10546" s="2">
        <f t="shared" si="658"/>
        <v>4.2654333000000406</v>
      </c>
      <c r="B10546">
        <v>3679.6037968000001</v>
      </c>
      <c r="C10546">
        <v>96</v>
      </c>
      <c r="D10546" t="s">
        <v>10</v>
      </c>
      <c r="E10546">
        <v>0.66100000000000003</v>
      </c>
      <c r="F10546">
        <v>0.385055114746093</v>
      </c>
      <c r="G10546">
        <v>0.110930854797363</v>
      </c>
      <c r="H10546">
        <v>0</v>
      </c>
      <c r="I10546">
        <v>-174.715</v>
      </c>
      <c r="J10546">
        <v>-0.14699999999999999</v>
      </c>
      <c r="K10546">
        <v>-2.899</v>
      </c>
      <c r="L10546" s="2">
        <f t="shared" si="659"/>
        <v>0.64996651824893903</v>
      </c>
      <c r="M10546" s="2">
        <f t="shared" si="660"/>
        <v>2.4635231233950265</v>
      </c>
      <c r="N10546" s="2">
        <f t="shared" si="661"/>
        <v>0.64996651824893903</v>
      </c>
    </row>
    <row r="10547" spans="1:14" x14ac:dyDescent="0.3">
      <c r="A10547" s="2">
        <f t="shared" si="658"/>
        <v>4.2654686999999285</v>
      </c>
      <c r="B10547">
        <v>3679.6038321999999</v>
      </c>
      <c r="C10547">
        <v>96</v>
      </c>
      <c r="D10547" t="s">
        <v>10</v>
      </c>
      <c r="E10547">
        <v>0.66100000000000003</v>
      </c>
      <c r="F10547">
        <v>0.385055114746093</v>
      </c>
      <c r="G10547">
        <v>0.110930854797363</v>
      </c>
      <c r="H10547">
        <v>0</v>
      </c>
      <c r="I10547">
        <v>-174.715</v>
      </c>
      <c r="J10547">
        <v>-0.14699999999999999</v>
      </c>
      <c r="K10547">
        <v>-2.899</v>
      </c>
      <c r="L10547" s="2">
        <f t="shared" si="659"/>
        <v>0.64997044520118641</v>
      </c>
      <c r="M10547" s="2">
        <f t="shared" si="660"/>
        <v>2.4635367543460456</v>
      </c>
      <c r="N10547" s="2">
        <f t="shared" si="661"/>
        <v>0.64997044520118641</v>
      </c>
    </row>
    <row r="10548" spans="1:14" x14ac:dyDescent="0.3">
      <c r="A10548" s="2">
        <f t="shared" si="658"/>
        <v>4.2655037999998058</v>
      </c>
      <c r="B10548">
        <v>3679.6038672999998</v>
      </c>
      <c r="C10548">
        <v>96</v>
      </c>
      <c r="D10548" t="s">
        <v>10</v>
      </c>
      <c r="E10548">
        <v>0.66100000000000003</v>
      </c>
      <c r="F10548">
        <v>0.385055114746093</v>
      </c>
      <c r="G10548">
        <v>0.110930854797363</v>
      </c>
      <c r="H10548">
        <v>0</v>
      </c>
      <c r="I10548">
        <v>-174.715</v>
      </c>
      <c r="J10548">
        <v>-0.14699999999999999</v>
      </c>
      <c r="K10548">
        <v>-2.899</v>
      </c>
      <c r="L10548" s="2">
        <f t="shared" si="659"/>
        <v>0.64997433887417622</v>
      </c>
      <c r="M10548" s="2">
        <f t="shared" si="660"/>
        <v>2.463550269780526</v>
      </c>
      <c r="N10548" s="2">
        <f t="shared" si="661"/>
        <v>0.64997433887417622</v>
      </c>
    </row>
    <row r="10549" spans="1:14" x14ac:dyDescent="0.3">
      <c r="A10549" s="2">
        <f t="shared" si="658"/>
        <v>4.2655393000000004</v>
      </c>
      <c r="B10549">
        <v>3679.6039028</v>
      </c>
      <c r="C10549">
        <v>96</v>
      </c>
      <c r="D10549" t="s">
        <v>10</v>
      </c>
      <c r="E10549">
        <v>0.66100000000000003</v>
      </c>
      <c r="F10549">
        <v>0.385055114746093</v>
      </c>
      <c r="G10549">
        <v>0.110930854797363</v>
      </c>
      <c r="H10549">
        <v>0</v>
      </c>
      <c r="I10549">
        <v>-174.715</v>
      </c>
      <c r="J10549">
        <v>-0.14699999999999999</v>
      </c>
      <c r="K10549">
        <v>-2.899</v>
      </c>
      <c r="L10549" s="2">
        <f t="shared" si="659"/>
        <v>0.64997827691954313</v>
      </c>
      <c r="M10549" s="2">
        <f t="shared" si="660"/>
        <v>2.4635639392371744</v>
      </c>
      <c r="N10549" s="2">
        <f t="shared" si="661"/>
        <v>0.64997827691954313</v>
      </c>
    </row>
    <row r="10550" spans="1:14" x14ac:dyDescent="0.3">
      <c r="A10550" s="2">
        <f t="shared" si="658"/>
        <v>4.2655752000000575</v>
      </c>
      <c r="B10550">
        <v>3679.6039387000001</v>
      </c>
      <c r="C10550">
        <v>96</v>
      </c>
      <c r="D10550" t="s">
        <v>10</v>
      </c>
      <c r="E10550">
        <v>0.66100000000000003</v>
      </c>
      <c r="F10550">
        <v>0.385055114746093</v>
      </c>
      <c r="G10550">
        <v>0.110930854797363</v>
      </c>
      <c r="H10550">
        <v>0</v>
      </c>
      <c r="I10550">
        <v>-174.715</v>
      </c>
      <c r="J10550">
        <v>-0.14699999999999999</v>
      </c>
      <c r="K10550">
        <v>-2.899</v>
      </c>
      <c r="L10550" s="2">
        <f t="shared" si="659"/>
        <v>0.64998225933723675</v>
      </c>
      <c r="M10550" s="2">
        <f t="shared" si="660"/>
        <v>2.4635777627158157</v>
      </c>
      <c r="N10550" s="2">
        <f t="shared" si="661"/>
        <v>0.64998225933723675</v>
      </c>
    </row>
    <row r="10551" spans="1:14" x14ac:dyDescent="0.3">
      <c r="A10551" s="2">
        <f t="shared" si="658"/>
        <v>4.2656105999999454</v>
      </c>
      <c r="B10551">
        <v>3679.6039741</v>
      </c>
      <c r="C10551">
        <v>96</v>
      </c>
      <c r="D10551" t="s">
        <v>10</v>
      </c>
      <c r="E10551">
        <v>0.66100000000000003</v>
      </c>
      <c r="F10551">
        <v>0.385055114746093</v>
      </c>
      <c r="G10551">
        <v>0.110930854797363</v>
      </c>
      <c r="H10551">
        <v>0</v>
      </c>
      <c r="I10551">
        <v>-174.715</v>
      </c>
      <c r="J10551">
        <v>-0.14699999999999999</v>
      </c>
      <c r="K10551">
        <v>-2.899</v>
      </c>
      <c r="L10551" s="2">
        <f t="shared" si="659"/>
        <v>0.64998618628948412</v>
      </c>
      <c r="M10551" s="2">
        <f t="shared" si="660"/>
        <v>2.4635913936668348</v>
      </c>
      <c r="N10551" s="2">
        <f t="shared" si="661"/>
        <v>0.64998618628948412</v>
      </c>
    </row>
    <row r="10552" spans="1:14" x14ac:dyDescent="0.3">
      <c r="A10552" s="2">
        <f t="shared" si="658"/>
        <v>4.2656510000001617</v>
      </c>
      <c r="B10552">
        <v>3679.6040145000002</v>
      </c>
      <c r="C10552">
        <v>96</v>
      </c>
      <c r="D10552" t="s">
        <v>10</v>
      </c>
      <c r="E10552">
        <v>0.66100000000000003</v>
      </c>
      <c r="F10552">
        <v>0.385055114746093</v>
      </c>
      <c r="G10552">
        <v>0.110930854797363</v>
      </c>
      <c r="H10552">
        <v>0</v>
      </c>
      <c r="I10552">
        <v>-174.715</v>
      </c>
      <c r="J10552">
        <v>-0.14699999999999999</v>
      </c>
      <c r="K10552">
        <v>-2.899</v>
      </c>
      <c r="L10552" s="2">
        <f t="shared" si="659"/>
        <v>0.64999066789604198</v>
      </c>
      <c r="M10552" s="2">
        <f t="shared" si="660"/>
        <v>2.463606949893554</v>
      </c>
      <c r="N10552" s="2">
        <f t="shared" si="661"/>
        <v>0.64999066789604198</v>
      </c>
    </row>
    <row r="10553" spans="1:14" x14ac:dyDescent="0.3">
      <c r="A10553" s="2">
        <f t="shared" si="658"/>
        <v>4.2656858999998803</v>
      </c>
      <c r="B10553">
        <v>3679.6040493999999</v>
      </c>
      <c r="C10553">
        <v>96</v>
      </c>
      <c r="D10553" t="s">
        <v>10</v>
      </c>
      <c r="E10553">
        <v>0.66100000000000003</v>
      </c>
      <c r="F10553">
        <v>0.385055114746093</v>
      </c>
      <c r="G10553">
        <v>0.110930854797363</v>
      </c>
      <c r="H10553">
        <v>0</v>
      </c>
      <c r="I10553">
        <v>-174.715</v>
      </c>
      <c r="J10553">
        <v>-0.14699999999999999</v>
      </c>
      <c r="K10553">
        <v>-2.899</v>
      </c>
      <c r="L10553" s="2">
        <f t="shared" si="659"/>
        <v>0.64999453938284324</v>
      </c>
      <c r="M10553" s="2">
        <f t="shared" si="660"/>
        <v>2.4636203883169503</v>
      </c>
      <c r="N10553" s="2">
        <f t="shared" si="661"/>
        <v>0.64999453938284324</v>
      </c>
    </row>
    <row r="10554" spans="1:14" x14ac:dyDescent="0.3">
      <c r="A10554" s="2">
        <f t="shared" si="658"/>
        <v>4.2657214000000749</v>
      </c>
      <c r="B10554">
        <v>3679.6040849000001</v>
      </c>
      <c r="C10554">
        <v>96</v>
      </c>
      <c r="D10554" t="s">
        <v>10</v>
      </c>
      <c r="E10554">
        <v>0.66100000000000003</v>
      </c>
      <c r="F10554">
        <v>0.385055114746093</v>
      </c>
      <c r="G10554">
        <v>0.110930854797363</v>
      </c>
      <c r="H10554">
        <v>0</v>
      </c>
      <c r="I10554">
        <v>-174.715</v>
      </c>
      <c r="J10554">
        <v>-0.14699999999999999</v>
      </c>
      <c r="K10554">
        <v>-2.899</v>
      </c>
      <c r="L10554" s="2">
        <f t="shared" si="659"/>
        <v>0.64999847742821015</v>
      </c>
      <c r="M10554" s="2">
        <f t="shared" si="660"/>
        <v>2.4636340577735987</v>
      </c>
      <c r="N10554" s="2">
        <f t="shared" si="661"/>
        <v>0.64999847742821015</v>
      </c>
    </row>
    <row r="10555" spans="1:14" x14ac:dyDescent="0.3">
      <c r="A10555" s="2">
        <f t="shared" si="658"/>
        <v>4.2657619000001432</v>
      </c>
      <c r="B10555">
        <v>3679.6041254000002</v>
      </c>
      <c r="C10555">
        <v>96</v>
      </c>
      <c r="D10555" t="s">
        <v>10</v>
      </c>
      <c r="E10555">
        <v>0.66100000000000003</v>
      </c>
      <c r="F10555">
        <v>0.385055114746093</v>
      </c>
      <c r="G10555">
        <v>0.110930854797363</v>
      </c>
      <c r="H10555">
        <v>0</v>
      </c>
      <c r="I10555">
        <v>-174.715</v>
      </c>
      <c r="J10555">
        <v>-0.14699999999999999</v>
      </c>
      <c r="K10555">
        <v>-2.899</v>
      </c>
      <c r="L10555" s="2">
        <f t="shared" si="659"/>
        <v>0.65000297012783703</v>
      </c>
      <c r="M10555" s="2">
        <f t="shared" si="660"/>
        <v>2.4636496525057723</v>
      </c>
      <c r="N10555" s="2">
        <f t="shared" si="661"/>
        <v>0.65000297012783703</v>
      </c>
    </row>
    <row r="10556" spans="1:14" x14ac:dyDescent="0.3">
      <c r="A10556" s="2">
        <f t="shared" si="658"/>
        <v>4.2657979000000523</v>
      </c>
      <c r="B10556">
        <v>3679.6041614000001</v>
      </c>
      <c r="C10556">
        <v>96</v>
      </c>
      <c r="D10556" t="s">
        <v>10</v>
      </c>
      <c r="E10556">
        <v>0.66100000000000003</v>
      </c>
      <c r="F10556">
        <v>0.385055114746093</v>
      </c>
      <c r="G10556">
        <v>0.110930854797363</v>
      </c>
      <c r="H10556">
        <v>0</v>
      </c>
      <c r="I10556">
        <v>-174.715</v>
      </c>
      <c r="J10556">
        <v>-0.14699999999999999</v>
      </c>
      <c r="K10556">
        <v>-2.899</v>
      </c>
      <c r="L10556" s="2">
        <f t="shared" si="659"/>
        <v>0.65000696363859967</v>
      </c>
      <c r="M10556" s="2">
        <f t="shared" si="660"/>
        <v>2.463663514489868</v>
      </c>
      <c r="N10556" s="2">
        <f t="shared" si="661"/>
        <v>0.65000696363859967</v>
      </c>
    </row>
    <row r="10557" spans="1:14" x14ac:dyDescent="0.3">
      <c r="A10557" s="2">
        <f t="shared" si="658"/>
        <v>4.2658336999998028</v>
      </c>
      <c r="B10557">
        <v>3679.6041971999998</v>
      </c>
      <c r="C10557">
        <v>96</v>
      </c>
      <c r="D10557" t="s">
        <v>10</v>
      </c>
      <c r="E10557">
        <v>0.66100000000000003</v>
      </c>
      <c r="F10557">
        <v>0.385055114746093</v>
      </c>
      <c r="G10557">
        <v>0.110930854797363</v>
      </c>
      <c r="H10557">
        <v>0</v>
      </c>
      <c r="I10557">
        <v>-174.715</v>
      </c>
      <c r="J10557">
        <v>-0.14699999999999999</v>
      </c>
      <c r="K10557">
        <v>-2.899</v>
      </c>
      <c r="L10557" s="2">
        <f t="shared" si="659"/>
        <v>0.65001093496317375</v>
      </c>
      <c r="M10557" s="2">
        <f t="shared" si="660"/>
        <v>2.4636772994628799</v>
      </c>
      <c r="N10557" s="2">
        <f t="shared" si="661"/>
        <v>0.65001093496317375</v>
      </c>
    </row>
    <row r="10558" spans="1:14" x14ac:dyDescent="0.3">
      <c r="A10558" s="2">
        <f t="shared" si="658"/>
        <v>4.2658731000001353</v>
      </c>
      <c r="B10558">
        <v>3679.6042366000001</v>
      </c>
      <c r="C10558">
        <v>96</v>
      </c>
      <c r="D10558" t="s">
        <v>10</v>
      </c>
      <c r="E10558">
        <v>0.66100000000000003</v>
      </c>
      <c r="F10558">
        <v>0.385055114746093</v>
      </c>
      <c r="G10558">
        <v>0.110930854797363</v>
      </c>
      <c r="H10558">
        <v>0</v>
      </c>
      <c r="I10558">
        <v>-174.715</v>
      </c>
      <c r="J10558">
        <v>-0.14699999999999999</v>
      </c>
      <c r="K10558">
        <v>-2.899</v>
      </c>
      <c r="L10558" s="2">
        <f t="shared" si="659"/>
        <v>0.65001530563888965</v>
      </c>
      <c r="M10558" s="2">
        <f t="shared" si="660"/>
        <v>2.4636924706345291</v>
      </c>
      <c r="N10558" s="2">
        <f t="shared" si="661"/>
        <v>0.65001530563888965</v>
      </c>
    </row>
    <row r="10559" spans="1:14" x14ac:dyDescent="0.3">
      <c r="A10559" s="2">
        <f t="shared" si="658"/>
        <v>4.2659093000002031</v>
      </c>
      <c r="B10559">
        <v>3679.6042728000002</v>
      </c>
      <c r="C10559">
        <v>96</v>
      </c>
      <c r="D10559" t="s">
        <v>10</v>
      </c>
      <c r="E10559">
        <v>0.66100000000000003</v>
      </c>
      <c r="F10559">
        <v>0.385055114746093</v>
      </c>
      <c r="G10559">
        <v>0.110930854797363</v>
      </c>
      <c r="H10559">
        <v>0</v>
      </c>
      <c r="I10559">
        <v>-174.715</v>
      </c>
      <c r="J10559">
        <v>-0.14699999999999999</v>
      </c>
      <c r="K10559">
        <v>-2.899</v>
      </c>
      <c r="L10559" s="2">
        <f t="shared" si="659"/>
        <v>0.65001932133584084</v>
      </c>
      <c r="M10559" s="2">
        <f t="shared" si="660"/>
        <v>2.463706409629709</v>
      </c>
      <c r="N10559" s="2">
        <f t="shared" si="661"/>
        <v>0.65001932133584084</v>
      </c>
    </row>
    <row r="10560" spans="1:14" x14ac:dyDescent="0.3">
      <c r="A10560" s="2">
        <f t="shared" si="658"/>
        <v>4.2659450999999535</v>
      </c>
      <c r="B10560">
        <v>3679.6043086</v>
      </c>
      <c r="C10560">
        <v>96</v>
      </c>
      <c r="D10560" t="s">
        <v>10</v>
      </c>
      <c r="E10560">
        <v>0.66100000000000003</v>
      </c>
      <c r="F10560">
        <v>0.385055114746093</v>
      </c>
      <c r="G10560">
        <v>0.110930854797363</v>
      </c>
      <c r="H10560">
        <v>0</v>
      </c>
      <c r="I10560">
        <v>-174.715</v>
      </c>
      <c r="J10560">
        <v>-0.14699999999999999</v>
      </c>
      <c r="K10560">
        <v>-2.899</v>
      </c>
      <c r="L10560" s="2">
        <f t="shared" si="659"/>
        <v>0.65002329266041492</v>
      </c>
      <c r="M10560" s="2">
        <f t="shared" si="660"/>
        <v>2.463720194602721</v>
      </c>
      <c r="N10560" s="2">
        <f t="shared" si="661"/>
        <v>0.65002329266041492</v>
      </c>
    </row>
    <row r="10561" spans="1:14" x14ac:dyDescent="0.3">
      <c r="A10561" s="2">
        <f t="shared" si="658"/>
        <v>4.2659806000001481</v>
      </c>
      <c r="B10561">
        <v>3679.6043441000002</v>
      </c>
      <c r="C10561">
        <v>96</v>
      </c>
      <c r="D10561" t="s">
        <v>10</v>
      </c>
      <c r="E10561">
        <v>0.66100000000000003</v>
      </c>
      <c r="F10561">
        <v>0.385055114746093</v>
      </c>
      <c r="G10561">
        <v>0.110930854797363</v>
      </c>
      <c r="H10561">
        <v>0</v>
      </c>
      <c r="I10561">
        <v>-174.715</v>
      </c>
      <c r="J10561">
        <v>-0.14699999999999999</v>
      </c>
      <c r="K10561">
        <v>-2.899</v>
      </c>
      <c r="L10561" s="2">
        <f t="shared" si="659"/>
        <v>0.65002723070578183</v>
      </c>
      <c r="M10561" s="2">
        <f t="shared" si="660"/>
        <v>2.4637338640593693</v>
      </c>
      <c r="N10561" s="2">
        <f t="shared" si="661"/>
        <v>0.65002723070578183</v>
      </c>
    </row>
    <row r="10562" spans="1:14" x14ac:dyDescent="0.3">
      <c r="A10562" s="2">
        <f t="shared" si="658"/>
        <v>4.2660162000001947</v>
      </c>
      <c r="B10562">
        <v>3679.6043797000002</v>
      </c>
      <c r="C10562">
        <v>96</v>
      </c>
      <c r="D10562" t="s">
        <v>10</v>
      </c>
      <c r="E10562">
        <v>0.66100000000000003</v>
      </c>
      <c r="F10562">
        <v>0.385055114746093</v>
      </c>
      <c r="G10562">
        <v>0.110930854797363</v>
      </c>
      <c r="H10562">
        <v>0</v>
      </c>
      <c r="I10562">
        <v>-174.715</v>
      </c>
      <c r="J10562">
        <v>-0.14699999999999999</v>
      </c>
      <c r="K10562">
        <v>-2.899</v>
      </c>
      <c r="L10562" s="2">
        <f t="shared" si="659"/>
        <v>0.65003117984421777</v>
      </c>
      <c r="M10562" s="2">
        <f t="shared" si="660"/>
        <v>2.4637475720214721</v>
      </c>
      <c r="N10562" s="2">
        <f t="shared" si="661"/>
        <v>0.65003117984421777</v>
      </c>
    </row>
    <row r="10563" spans="1:14" x14ac:dyDescent="0.3">
      <c r="A10563" s="2">
        <f t="shared" ref="A10563:A10626" si="662">B10563-$B$2</f>
        <v>4.2660577999999987</v>
      </c>
      <c r="B10563">
        <v>3679.6044213</v>
      </c>
      <c r="C10563">
        <v>96</v>
      </c>
      <c r="D10563" t="s">
        <v>10</v>
      </c>
      <c r="E10563">
        <v>0.66100000000000003</v>
      </c>
      <c r="F10563">
        <v>0.385055114746093</v>
      </c>
      <c r="G10563">
        <v>0.110930854797363</v>
      </c>
      <c r="H10563">
        <v>0</v>
      </c>
      <c r="I10563">
        <v>-174.715</v>
      </c>
      <c r="J10563">
        <v>-0.14699999999999999</v>
      </c>
      <c r="K10563">
        <v>-2.899</v>
      </c>
      <c r="L10563" s="2">
        <f t="shared" si="659"/>
        <v>0.65003579456775562</v>
      </c>
      <c r="M10563" s="2">
        <f t="shared" si="660"/>
        <v>2.4637635903141701</v>
      </c>
      <c r="N10563" s="2">
        <f t="shared" si="661"/>
        <v>0.65003579456775562</v>
      </c>
    </row>
    <row r="10564" spans="1:14" x14ac:dyDescent="0.3">
      <c r="A10564" s="2">
        <f t="shared" si="662"/>
        <v>4.266094499999781</v>
      </c>
      <c r="B10564">
        <v>3679.6044579999998</v>
      </c>
      <c r="C10564">
        <v>96</v>
      </c>
      <c r="D10564" t="s">
        <v>10</v>
      </c>
      <c r="E10564">
        <v>0.66100000000000003</v>
      </c>
      <c r="F10564">
        <v>0.385055114746093</v>
      </c>
      <c r="G10564">
        <v>0.110930854797363</v>
      </c>
      <c r="H10564">
        <v>0</v>
      </c>
      <c r="I10564">
        <v>-174.715</v>
      </c>
      <c r="J10564">
        <v>-0.14699999999999999</v>
      </c>
      <c r="K10564">
        <v>-2.899</v>
      </c>
      <c r="L10564" s="2">
        <f t="shared" ref="L10564:L10627" si="663">N10563+(G10564*(A10564-A10563))</f>
        <v>0.65003986573010253</v>
      </c>
      <c r="M10564" s="2">
        <f t="shared" ref="M10564:M10627" si="664">M10563+(F10564*(A10564-A10563))</f>
        <v>2.4637777218367973</v>
      </c>
      <c r="N10564" s="2">
        <f t="shared" ref="N10564:N10627" si="665">N10563+(G10564*(A10564-A10563))</f>
        <v>0.65003986573010253</v>
      </c>
    </row>
    <row r="10565" spans="1:14" x14ac:dyDescent="0.3">
      <c r="A10565" s="2">
        <f t="shared" si="662"/>
        <v>4.2661391000001458</v>
      </c>
      <c r="B10565">
        <v>3679.6045026000002</v>
      </c>
      <c r="C10565">
        <v>96</v>
      </c>
      <c r="D10565" t="s">
        <v>10</v>
      </c>
      <c r="E10565">
        <v>0.66100000000000003</v>
      </c>
      <c r="F10565">
        <v>0.385055114746093</v>
      </c>
      <c r="G10565">
        <v>0.110930854797363</v>
      </c>
      <c r="H10565">
        <v>0</v>
      </c>
      <c r="I10565">
        <v>-174.715</v>
      </c>
      <c r="J10565">
        <v>-0.14699999999999999</v>
      </c>
      <c r="K10565">
        <v>-2.899</v>
      </c>
      <c r="L10565" s="2">
        <f t="shared" si="663"/>
        <v>0.65004481324626695</v>
      </c>
      <c r="M10565" s="2">
        <f t="shared" si="664"/>
        <v>2.4637948952950555</v>
      </c>
      <c r="N10565" s="2">
        <f t="shared" si="665"/>
        <v>0.65004481324626695</v>
      </c>
    </row>
    <row r="10566" spans="1:14" x14ac:dyDescent="0.3">
      <c r="A10566" s="2">
        <f t="shared" si="662"/>
        <v>4.2661787000001823</v>
      </c>
      <c r="B10566">
        <v>3679.6045422000002</v>
      </c>
      <c r="C10566">
        <v>96</v>
      </c>
      <c r="D10566" t="s">
        <v>10</v>
      </c>
      <c r="E10566">
        <v>0.66100000000000003</v>
      </c>
      <c r="F10566">
        <v>0.385055114746093</v>
      </c>
      <c r="G10566">
        <v>0.110930854797363</v>
      </c>
      <c r="H10566">
        <v>0</v>
      </c>
      <c r="I10566">
        <v>-174.715</v>
      </c>
      <c r="J10566">
        <v>-0.14699999999999999</v>
      </c>
      <c r="K10566">
        <v>-2.899</v>
      </c>
      <c r="L10566" s="2">
        <f t="shared" si="663"/>
        <v>0.650049206108121</v>
      </c>
      <c r="M10566" s="2">
        <f t="shared" si="664"/>
        <v>2.4638101434776134</v>
      </c>
      <c r="N10566" s="2">
        <f t="shared" si="665"/>
        <v>0.650049206108121</v>
      </c>
    </row>
    <row r="10567" spans="1:14" x14ac:dyDescent="0.3">
      <c r="A10567" s="2">
        <f t="shared" si="662"/>
        <v>4.2662153999999646</v>
      </c>
      <c r="B10567">
        <v>3679.6045789</v>
      </c>
      <c r="C10567">
        <v>96</v>
      </c>
      <c r="D10567" t="s">
        <v>10</v>
      </c>
      <c r="E10567">
        <v>0.66100000000000003</v>
      </c>
      <c r="F10567">
        <v>0.385055114746093</v>
      </c>
      <c r="G10567">
        <v>0.110930854797363</v>
      </c>
      <c r="H10567">
        <v>0</v>
      </c>
      <c r="I10567">
        <v>-174.715</v>
      </c>
      <c r="J10567">
        <v>-0.14699999999999999</v>
      </c>
      <c r="K10567">
        <v>-2.899</v>
      </c>
      <c r="L10567" s="2">
        <f t="shared" si="663"/>
        <v>0.65005327727046791</v>
      </c>
      <c r="M10567" s="2">
        <f t="shared" si="664"/>
        <v>2.4638242750002406</v>
      </c>
      <c r="N10567" s="2">
        <f t="shared" si="665"/>
        <v>0.65005327727046791</v>
      </c>
    </row>
    <row r="10568" spans="1:14" x14ac:dyDescent="0.3">
      <c r="A10568" s="2">
        <f t="shared" si="662"/>
        <v>4.2662526999997681</v>
      </c>
      <c r="B10568">
        <v>3679.6046161999998</v>
      </c>
      <c r="C10568">
        <v>96</v>
      </c>
      <c r="D10568" t="s">
        <v>10</v>
      </c>
      <c r="E10568">
        <v>0.66100000000000003</v>
      </c>
      <c r="F10568">
        <v>0.385055114746093</v>
      </c>
      <c r="G10568">
        <v>0.110930854797363</v>
      </c>
      <c r="H10568">
        <v>0</v>
      </c>
      <c r="I10568">
        <v>-174.715</v>
      </c>
      <c r="J10568">
        <v>-0.14699999999999999</v>
      </c>
      <c r="K10568">
        <v>-2.899</v>
      </c>
      <c r="L10568" s="2">
        <f t="shared" si="663"/>
        <v>0.65005741499133007</v>
      </c>
      <c r="M10568" s="2">
        <f t="shared" si="664"/>
        <v>2.4638386375559449</v>
      </c>
      <c r="N10568" s="2">
        <f t="shared" si="665"/>
        <v>0.65005741499133007</v>
      </c>
    </row>
    <row r="10569" spans="1:14" x14ac:dyDescent="0.3">
      <c r="A10569" s="2">
        <f t="shared" si="662"/>
        <v>4.2662894000000051</v>
      </c>
      <c r="B10569">
        <v>3679.6046529</v>
      </c>
      <c r="C10569">
        <v>96</v>
      </c>
      <c r="D10569" t="s">
        <v>10</v>
      </c>
      <c r="E10569">
        <v>0.66100000000000003</v>
      </c>
      <c r="F10569">
        <v>0.385055114746093</v>
      </c>
      <c r="G10569">
        <v>0.110930854797363</v>
      </c>
      <c r="H10569">
        <v>0</v>
      </c>
      <c r="I10569">
        <v>-174.715</v>
      </c>
      <c r="J10569">
        <v>-0.14699999999999999</v>
      </c>
      <c r="K10569">
        <v>-2.899</v>
      </c>
      <c r="L10569" s="2">
        <f t="shared" si="663"/>
        <v>0.65006148615372739</v>
      </c>
      <c r="M10569" s="2">
        <f t="shared" si="664"/>
        <v>2.4638527690787475</v>
      </c>
      <c r="N10569" s="2">
        <f t="shared" si="665"/>
        <v>0.65006148615372739</v>
      </c>
    </row>
    <row r="10570" spans="1:14" x14ac:dyDescent="0.3">
      <c r="A10570" s="2">
        <f t="shared" si="662"/>
        <v>4.2663259999999354</v>
      </c>
      <c r="B10570">
        <v>3679.6046894999999</v>
      </c>
      <c r="C10570">
        <v>96</v>
      </c>
      <c r="D10570" t="s">
        <v>10</v>
      </c>
      <c r="E10570">
        <v>0.66100000000000003</v>
      </c>
      <c r="F10570">
        <v>0.385055114746093</v>
      </c>
      <c r="G10570">
        <v>0.110930854797363</v>
      </c>
      <c r="H10570">
        <v>0</v>
      </c>
      <c r="I10570">
        <v>-174.715</v>
      </c>
      <c r="J10570">
        <v>-0.14699999999999999</v>
      </c>
      <c r="K10570">
        <v>-2.899</v>
      </c>
      <c r="L10570" s="2">
        <f t="shared" si="663"/>
        <v>0.65006554622300528</v>
      </c>
      <c r="M10570" s="2">
        <f t="shared" si="664"/>
        <v>2.4638668620959203</v>
      </c>
      <c r="N10570" s="2">
        <f t="shared" si="665"/>
        <v>0.65006554622300528</v>
      </c>
    </row>
    <row r="10571" spans="1:14" x14ac:dyDescent="0.3">
      <c r="A10571" s="2">
        <f t="shared" si="662"/>
        <v>4.2663622999998552</v>
      </c>
      <c r="B10571">
        <v>3679.6047257999999</v>
      </c>
      <c r="C10571">
        <v>96</v>
      </c>
      <c r="D10571" t="s">
        <v>10</v>
      </c>
      <c r="E10571">
        <v>0.66100000000000003</v>
      </c>
      <c r="F10571">
        <v>0.385055114746093</v>
      </c>
      <c r="G10571">
        <v>0.110930854797363</v>
      </c>
      <c r="H10571">
        <v>0</v>
      </c>
      <c r="I10571">
        <v>-174.715</v>
      </c>
      <c r="J10571">
        <v>-0.14699999999999999</v>
      </c>
      <c r="K10571">
        <v>-2.899</v>
      </c>
      <c r="L10571" s="2">
        <f t="shared" si="663"/>
        <v>0.65006957301302548</v>
      </c>
      <c r="M10571" s="2">
        <f t="shared" si="664"/>
        <v>2.4638808395965546</v>
      </c>
      <c r="N10571" s="2">
        <f t="shared" si="665"/>
        <v>0.65006957301302548</v>
      </c>
    </row>
    <row r="10572" spans="1:14" x14ac:dyDescent="0.3">
      <c r="A10572" s="2">
        <f t="shared" si="662"/>
        <v>4.2663988999997855</v>
      </c>
      <c r="B10572">
        <v>3679.6047623999998</v>
      </c>
      <c r="C10572">
        <v>96</v>
      </c>
      <c r="D10572" t="s">
        <v>10</v>
      </c>
      <c r="E10572">
        <v>0.66100000000000003</v>
      </c>
      <c r="F10572">
        <v>0.385055114746093</v>
      </c>
      <c r="G10572">
        <v>0.110930854797363</v>
      </c>
      <c r="H10572">
        <v>0</v>
      </c>
      <c r="I10572">
        <v>-174.715</v>
      </c>
      <c r="J10572">
        <v>-0.14699999999999999</v>
      </c>
      <c r="K10572">
        <v>-2.899</v>
      </c>
      <c r="L10572" s="2">
        <f t="shared" si="663"/>
        <v>0.65007363308230337</v>
      </c>
      <c r="M10572" s="2">
        <f t="shared" si="664"/>
        <v>2.4638949326137274</v>
      </c>
      <c r="N10572" s="2">
        <f t="shared" si="665"/>
        <v>0.65007363308230337</v>
      </c>
    </row>
    <row r="10573" spans="1:14" x14ac:dyDescent="0.3">
      <c r="A10573" s="2">
        <f t="shared" si="662"/>
        <v>4.2664452999997593</v>
      </c>
      <c r="B10573">
        <v>3679.6048087999998</v>
      </c>
      <c r="C10573">
        <v>96</v>
      </c>
      <c r="D10573" t="s">
        <v>10</v>
      </c>
      <c r="E10573">
        <v>0.66100000000000003</v>
      </c>
      <c r="F10573">
        <v>0.385055114746093</v>
      </c>
      <c r="G10573">
        <v>0.110930854797363</v>
      </c>
      <c r="H10573">
        <v>0</v>
      </c>
      <c r="I10573">
        <v>-174.715</v>
      </c>
      <c r="J10573">
        <v>-0.14699999999999999</v>
      </c>
      <c r="K10573">
        <v>-2.899</v>
      </c>
      <c r="L10573" s="2">
        <f t="shared" si="663"/>
        <v>0.65007878027396304</v>
      </c>
      <c r="M10573" s="2">
        <f t="shared" si="664"/>
        <v>2.4639127991710414</v>
      </c>
      <c r="N10573" s="2">
        <f t="shared" si="665"/>
        <v>0.65007878027396304</v>
      </c>
    </row>
    <row r="10574" spans="1:14" x14ac:dyDescent="0.3">
      <c r="A10574" s="2">
        <f t="shared" si="662"/>
        <v>4.2664850999999544</v>
      </c>
      <c r="B10574">
        <v>3679.6048486</v>
      </c>
      <c r="C10574">
        <v>96</v>
      </c>
      <c r="D10574" t="s">
        <v>10</v>
      </c>
      <c r="E10574">
        <v>0.66100000000000003</v>
      </c>
      <c r="F10574">
        <v>0.385055114746093</v>
      </c>
      <c r="G10574">
        <v>0.110930854797363</v>
      </c>
      <c r="H10574">
        <v>0</v>
      </c>
      <c r="I10574">
        <v>-174.715</v>
      </c>
      <c r="J10574">
        <v>-0.14699999999999999</v>
      </c>
      <c r="K10574">
        <v>-2.899</v>
      </c>
      <c r="L10574" s="2">
        <f t="shared" si="663"/>
        <v>0.65008319532200565</v>
      </c>
      <c r="M10574" s="2">
        <f t="shared" si="664"/>
        <v>2.4639281243646836</v>
      </c>
      <c r="N10574" s="2">
        <f t="shared" si="665"/>
        <v>0.65008319532200565</v>
      </c>
    </row>
    <row r="10575" spans="1:14" x14ac:dyDescent="0.3">
      <c r="A10575" s="2">
        <f t="shared" si="662"/>
        <v>4.266522100000202</v>
      </c>
      <c r="B10575">
        <v>3679.6048856000002</v>
      </c>
      <c r="C10575">
        <v>96</v>
      </c>
      <c r="D10575" t="s">
        <v>10</v>
      </c>
      <c r="E10575">
        <v>0.66100000000000003</v>
      </c>
      <c r="F10575">
        <v>0.385055114746093</v>
      </c>
      <c r="G10575">
        <v>0.110930854797363</v>
      </c>
      <c r="H10575">
        <v>0</v>
      </c>
      <c r="I10575">
        <v>-174.715</v>
      </c>
      <c r="J10575">
        <v>-0.14699999999999999</v>
      </c>
      <c r="K10575">
        <v>-2.899</v>
      </c>
      <c r="L10575" s="2">
        <f t="shared" si="663"/>
        <v>0.65008729976366064</v>
      </c>
      <c r="M10575" s="2">
        <f t="shared" si="664"/>
        <v>2.4639423714040247</v>
      </c>
      <c r="N10575" s="2">
        <f t="shared" si="665"/>
        <v>0.65008729976366064</v>
      </c>
    </row>
    <row r="10576" spans="1:14" x14ac:dyDescent="0.3">
      <c r="A10576" s="2">
        <f t="shared" si="662"/>
        <v>4.2665661999999429</v>
      </c>
      <c r="B10576">
        <v>3679.6049297</v>
      </c>
      <c r="C10576">
        <v>96</v>
      </c>
      <c r="D10576" t="s">
        <v>10</v>
      </c>
      <c r="E10576">
        <v>0.66100000000000003</v>
      </c>
      <c r="F10576">
        <v>0.385055114746093</v>
      </c>
      <c r="G10576">
        <v>0.110930854797363</v>
      </c>
      <c r="H10576">
        <v>0</v>
      </c>
      <c r="I10576">
        <v>-174.715</v>
      </c>
      <c r="J10576">
        <v>-0.14699999999999999</v>
      </c>
      <c r="K10576">
        <v>-2.899</v>
      </c>
      <c r="L10576" s="2">
        <f t="shared" si="663"/>
        <v>0.65009219181432842</v>
      </c>
      <c r="M10576" s="2">
        <f t="shared" si="664"/>
        <v>2.4639593523344852</v>
      </c>
      <c r="N10576" s="2">
        <f t="shared" si="665"/>
        <v>0.65009219181432842</v>
      </c>
    </row>
    <row r="10577" spans="1:14" x14ac:dyDescent="0.3">
      <c r="A10577" s="2">
        <f t="shared" si="662"/>
        <v>4.2666027999998732</v>
      </c>
      <c r="B10577">
        <v>3679.6049662999999</v>
      </c>
      <c r="C10577">
        <v>96</v>
      </c>
      <c r="D10577" t="s">
        <v>10</v>
      </c>
      <c r="E10577">
        <v>0.66100000000000003</v>
      </c>
      <c r="F10577">
        <v>0.385055114746093</v>
      </c>
      <c r="G10577">
        <v>0.110930854797363</v>
      </c>
      <c r="H10577">
        <v>0</v>
      </c>
      <c r="I10577">
        <v>-174.715</v>
      </c>
      <c r="J10577">
        <v>-0.14699999999999999</v>
      </c>
      <c r="K10577">
        <v>-2.899</v>
      </c>
      <c r="L10577" s="2">
        <f t="shared" si="663"/>
        <v>0.65009625188360631</v>
      </c>
      <c r="M10577" s="2">
        <f t="shared" si="664"/>
        <v>2.463973445351658</v>
      </c>
      <c r="N10577" s="2">
        <f t="shared" si="665"/>
        <v>0.65009625188360631</v>
      </c>
    </row>
    <row r="10578" spans="1:14" x14ac:dyDescent="0.3">
      <c r="A10578" s="2">
        <f t="shared" si="662"/>
        <v>4.2666392000000997</v>
      </c>
      <c r="B10578">
        <v>3679.6050027000001</v>
      </c>
      <c r="C10578">
        <v>96</v>
      </c>
      <c r="D10578" t="s">
        <v>10</v>
      </c>
      <c r="E10578">
        <v>0.66100000000000003</v>
      </c>
      <c r="F10578">
        <v>0.385055114746093</v>
      </c>
      <c r="G10578">
        <v>0.110930854797363</v>
      </c>
      <c r="H10578">
        <v>0</v>
      </c>
      <c r="I10578">
        <v>-174.715</v>
      </c>
      <c r="J10578">
        <v>-0.14699999999999999</v>
      </c>
      <c r="K10578">
        <v>-2.899</v>
      </c>
      <c r="L10578" s="2">
        <f t="shared" si="663"/>
        <v>0.65010028976674605</v>
      </c>
      <c r="M10578" s="2">
        <f t="shared" si="664"/>
        <v>2.463987461357922</v>
      </c>
      <c r="N10578" s="2">
        <f t="shared" si="665"/>
        <v>0.65010028976674605</v>
      </c>
    </row>
    <row r="10579" spans="1:14" x14ac:dyDescent="0.3">
      <c r="A10579" s="2">
        <f t="shared" si="662"/>
        <v>4.266675700000178</v>
      </c>
      <c r="B10579">
        <v>3679.6050392000002</v>
      </c>
      <c r="C10579">
        <v>96</v>
      </c>
      <c r="D10579" t="s">
        <v>10</v>
      </c>
      <c r="E10579">
        <v>0.66100000000000003</v>
      </c>
      <c r="F10579">
        <v>0.385055114746093</v>
      </c>
      <c r="G10579">
        <v>0.110930854797363</v>
      </c>
      <c r="H10579">
        <v>0</v>
      </c>
      <c r="I10579">
        <v>-174.715</v>
      </c>
      <c r="J10579">
        <v>-0.14699999999999999</v>
      </c>
      <c r="K10579">
        <v>-2.899</v>
      </c>
      <c r="L10579" s="2">
        <f t="shared" si="663"/>
        <v>0.65010433874295481</v>
      </c>
      <c r="M10579" s="2">
        <f t="shared" si="664"/>
        <v>2.4640015158696404</v>
      </c>
      <c r="N10579" s="2">
        <f t="shared" si="665"/>
        <v>0.65010433874295481</v>
      </c>
    </row>
    <row r="10580" spans="1:14" x14ac:dyDescent="0.3">
      <c r="A10580" s="2">
        <f t="shared" si="662"/>
        <v>4.2667117999999391</v>
      </c>
      <c r="B10580">
        <v>3679.6050753</v>
      </c>
      <c r="C10580">
        <v>96</v>
      </c>
      <c r="D10580" t="s">
        <v>10</v>
      </c>
      <c r="E10580">
        <v>0.66100000000000003</v>
      </c>
      <c r="F10580">
        <v>0.385055114746093</v>
      </c>
      <c r="G10580">
        <v>0.110930854797363</v>
      </c>
      <c r="H10580">
        <v>0</v>
      </c>
      <c r="I10580">
        <v>-174.715</v>
      </c>
      <c r="J10580">
        <v>-0.14699999999999999</v>
      </c>
      <c r="K10580">
        <v>-2.899</v>
      </c>
      <c r="L10580" s="2">
        <f t="shared" si="663"/>
        <v>0.65010834334678647</v>
      </c>
      <c r="M10580" s="2">
        <f t="shared" si="664"/>
        <v>2.464015416359191</v>
      </c>
      <c r="N10580" s="2">
        <f t="shared" si="665"/>
        <v>0.65010834334678647</v>
      </c>
    </row>
    <row r="10581" spans="1:14" x14ac:dyDescent="0.3">
      <c r="A10581" s="2">
        <f t="shared" si="662"/>
        <v>4.2667483999998694</v>
      </c>
      <c r="B10581">
        <v>3679.6051118999999</v>
      </c>
      <c r="C10581">
        <v>96</v>
      </c>
      <c r="D10581" t="s">
        <v>10</v>
      </c>
      <c r="E10581">
        <v>0.66100000000000003</v>
      </c>
      <c r="F10581">
        <v>0.385055114746093</v>
      </c>
      <c r="G10581">
        <v>0.110930854797363</v>
      </c>
      <c r="H10581">
        <v>0</v>
      </c>
      <c r="I10581">
        <v>-174.715</v>
      </c>
      <c r="J10581">
        <v>-0.14699999999999999</v>
      </c>
      <c r="K10581">
        <v>-2.899</v>
      </c>
      <c r="L10581" s="2">
        <f t="shared" si="663"/>
        <v>0.65011240341606435</v>
      </c>
      <c r="M10581" s="2">
        <f t="shared" si="664"/>
        <v>2.4640295093763638</v>
      </c>
      <c r="N10581" s="2">
        <f t="shared" si="665"/>
        <v>0.65011240341606435</v>
      </c>
    </row>
    <row r="10582" spans="1:14" x14ac:dyDescent="0.3">
      <c r="A10582" s="2">
        <f t="shared" si="662"/>
        <v>4.2667950000000019</v>
      </c>
      <c r="B10582">
        <v>3679.6051585</v>
      </c>
      <c r="C10582">
        <v>96</v>
      </c>
      <c r="D10582" t="s">
        <v>10</v>
      </c>
      <c r="E10582">
        <v>0.66100000000000003</v>
      </c>
      <c r="F10582">
        <v>0.385055114746093</v>
      </c>
      <c r="G10582">
        <v>0.110930854797363</v>
      </c>
      <c r="H10582">
        <v>0</v>
      </c>
      <c r="I10582">
        <v>-174.715</v>
      </c>
      <c r="J10582">
        <v>-0.14699999999999999</v>
      </c>
      <c r="K10582">
        <v>-2.899</v>
      </c>
      <c r="L10582" s="2">
        <f t="shared" si="663"/>
        <v>0.65011757279391258</v>
      </c>
      <c r="M10582" s="2">
        <f t="shared" si="664"/>
        <v>2.464047452944762</v>
      </c>
      <c r="N10582" s="2">
        <f t="shared" si="665"/>
        <v>0.65011757279391258</v>
      </c>
    </row>
    <row r="10583" spans="1:14" x14ac:dyDescent="0.3">
      <c r="A10583" s="2">
        <f t="shared" si="662"/>
        <v>4.2668318000000909</v>
      </c>
      <c r="B10583">
        <v>3679.6051953000001</v>
      </c>
      <c r="C10583">
        <v>96</v>
      </c>
      <c r="D10583" t="s">
        <v>10</v>
      </c>
      <c r="E10583">
        <v>0.66100000000000003</v>
      </c>
      <c r="F10583">
        <v>0.385055114746093</v>
      </c>
      <c r="G10583">
        <v>0.110930854797363</v>
      </c>
      <c r="H10583">
        <v>0</v>
      </c>
      <c r="I10583">
        <v>-174.715</v>
      </c>
      <c r="J10583">
        <v>-0.14699999999999999</v>
      </c>
      <c r="K10583">
        <v>-2.899</v>
      </c>
      <c r="L10583" s="2">
        <f t="shared" si="663"/>
        <v>0.65012165504937902</v>
      </c>
      <c r="M10583" s="2">
        <f t="shared" si="664"/>
        <v>2.464061622973019</v>
      </c>
      <c r="N10583" s="2">
        <f t="shared" si="665"/>
        <v>0.65012165504937902</v>
      </c>
    </row>
    <row r="10584" spans="1:14" x14ac:dyDescent="0.3">
      <c r="A10584" s="2">
        <f t="shared" si="662"/>
        <v>4.2668687999998838</v>
      </c>
      <c r="B10584">
        <v>3679.6052322999999</v>
      </c>
      <c r="C10584">
        <v>96</v>
      </c>
      <c r="D10584" t="s">
        <v>10</v>
      </c>
      <c r="E10584">
        <v>0.66100000000000003</v>
      </c>
      <c r="F10584">
        <v>0.385055114746093</v>
      </c>
      <c r="G10584">
        <v>0.110930854797363</v>
      </c>
      <c r="H10584">
        <v>0</v>
      </c>
      <c r="I10584">
        <v>-174.715</v>
      </c>
      <c r="J10584">
        <v>-0.14699999999999999</v>
      </c>
      <c r="K10584">
        <v>-2.899</v>
      </c>
      <c r="L10584" s="2">
        <f t="shared" si="663"/>
        <v>0.6501257594909835</v>
      </c>
      <c r="M10584" s="2">
        <f t="shared" si="664"/>
        <v>2.4640758700121848</v>
      </c>
      <c r="N10584" s="2">
        <f t="shared" si="665"/>
        <v>0.6501257594909835</v>
      </c>
    </row>
    <row r="10585" spans="1:14" x14ac:dyDescent="0.3">
      <c r="A10585" s="2">
        <f t="shared" si="662"/>
        <v>4.2669053999998141</v>
      </c>
      <c r="B10585">
        <v>3679.6052688999998</v>
      </c>
      <c r="C10585">
        <v>96</v>
      </c>
      <c r="D10585" t="s">
        <v>10</v>
      </c>
      <c r="E10585">
        <v>0.66100000000000003</v>
      </c>
      <c r="F10585">
        <v>0.385055114746093</v>
      </c>
      <c r="G10585">
        <v>0.110930854797363</v>
      </c>
      <c r="H10585">
        <v>0</v>
      </c>
      <c r="I10585">
        <v>-174.715</v>
      </c>
      <c r="J10585">
        <v>-0.14699999999999999</v>
      </c>
      <c r="K10585">
        <v>-2.899</v>
      </c>
      <c r="L10585" s="2">
        <f t="shared" si="663"/>
        <v>0.65012981956026139</v>
      </c>
      <c r="M10585" s="2">
        <f t="shared" si="664"/>
        <v>2.4640899630293576</v>
      </c>
      <c r="N10585" s="2">
        <f t="shared" si="665"/>
        <v>0.65012981956026139</v>
      </c>
    </row>
    <row r="10586" spans="1:14" x14ac:dyDescent="0.3">
      <c r="A10586" s="2">
        <f t="shared" si="662"/>
        <v>4.2669421000000511</v>
      </c>
      <c r="B10586">
        <v>3679.6053056000001</v>
      </c>
      <c r="C10586">
        <v>96</v>
      </c>
      <c r="D10586" t="s">
        <v>10</v>
      </c>
      <c r="E10586">
        <v>0.66100000000000003</v>
      </c>
      <c r="F10586">
        <v>0.385055114746093</v>
      </c>
      <c r="G10586">
        <v>0.110930854797363</v>
      </c>
      <c r="H10586">
        <v>0</v>
      </c>
      <c r="I10586">
        <v>-174.715</v>
      </c>
      <c r="J10586">
        <v>-0.14699999999999999</v>
      </c>
      <c r="K10586">
        <v>-2.899</v>
      </c>
      <c r="L10586" s="2">
        <f t="shared" si="663"/>
        <v>0.6501338907226587</v>
      </c>
      <c r="M10586" s="2">
        <f t="shared" si="664"/>
        <v>2.4641040945521602</v>
      </c>
      <c r="N10586" s="2">
        <f t="shared" si="665"/>
        <v>0.6501338907226587</v>
      </c>
    </row>
    <row r="10587" spans="1:14" x14ac:dyDescent="0.3">
      <c r="A10587" s="2">
        <f t="shared" si="662"/>
        <v>4.2669789999999921</v>
      </c>
      <c r="B10587">
        <v>3679.6053425</v>
      </c>
      <c r="C10587">
        <v>96</v>
      </c>
      <c r="D10587" t="s">
        <v>10</v>
      </c>
      <c r="E10587">
        <v>0.66100000000000003</v>
      </c>
      <c r="F10587">
        <v>0.385055114746093</v>
      </c>
      <c r="G10587">
        <v>0.110930854797363</v>
      </c>
      <c r="H10587">
        <v>0</v>
      </c>
      <c r="I10587">
        <v>-174.715</v>
      </c>
      <c r="J10587">
        <v>-0.14699999999999999</v>
      </c>
      <c r="K10587">
        <v>-2.899</v>
      </c>
      <c r="L10587" s="2">
        <f t="shared" si="663"/>
        <v>0.65013798407119416</v>
      </c>
      <c r="M10587" s="2">
        <f t="shared" si="664"/>
        <v>2.4641183030858715</v>
      </c>
      <c r="N10587" s="2">
        <f t="shared" si="665"/>
        <v>0.65013798407119416</v>
      </c>
    </row>
    <row r="10588" spans="1:14" x14ac:dyDescent="0.3">
      <c r="A10588" s="2">
        <f t="shared" si="662"/>
        <v>4.2670272999998815</v>
      </c>
      <c r="B10588">
        <v>3679.6053907999999</v>
      </c>
      <c r="C10588">
        <v>96</v>
      </c>
      <c r="D10588" t="s">
        <v>10</v>
      </c>
      <c r="E10588">
        <v>0.66100000000000003</v>
      </c>
      <c r="F10588">
        <v>0.385055114746093</v>
      </c>
      <c r="G10588">
        <v>0.110930854797363</v>
      </c>
      <c r="H10588">
        <v>0</v>
      </c>
      <c r="I10588">
        <v>-174.715</v>
      </c>
      <c r="J10588">
        <v>-0.14699999999999999</v>
      </c>
      <c r="K10588">
        <v>-2.899</v>
      </c>
      <c r="L10588" s="2">
        <f t="shared" si="663"/>
        <v>0.65014334203146862</v>
      </c>
      <c r="M10588" s="2">
        <f t="shared" si="664"/>
        <v>2.4641369012478713</v>
      </c>
      <c r="N10588" s="2">
        <f t="shared" si="665"/>
        <v>0.65014334203146862</v>
      </c>
    </row>
    <row r="10589" spans="1:14" x14ac:dyDescent="0.3">
      <c r="A10589" s="2">
        <f t="shared" si="662"/>
        <v>4.2670646000001398</v>
      </c>
      <c r="B10589">
        <v>3679.6054281000002</v>
      </c>
      <c r="C10589">
        <v>96</v>
      </c>
      <c r="D10589" t="s">
        <v>10</v>
      </c>
      <c r="E10589">
        <v>0.66100000000000003</v>
      </c>
      <c r="F10589">
        <v>0.385055114746093</v>
      </c>
      <c r="G10589">
        <v>0.110930854797363</v>
      </c>
      <c r="H10589">
        <v>0</v>
      </c>
      <c r="I10589">
        <v>-174.715</v>
      </c>
      <c r="J10589">
        <v>-0.14699999999999999</v>
      </c>
      <c r="K10589">
        <v>-2.899</v>
      </c>
      <c r="L10589" s="2">
        <f t="shared" si="663"/>
        <v>0.65014747975238119</v>
      </c>
      <c r="M10589" s="2">
        <f t="shared" si="664"/>
        <v>2.4641512638037506</v>
      </c>
      <c r="N10589" s="2">
        <f t="shared" si="665"/>
        <v>0.65014747975238119</v>
      </c>
    </row>
    <row r="10590" spans="1:14" x14ac:dyDescent="0.3">
      <c r="A10590" s="2">
        <f t="shared" si="662"/>
        <v>4.2671040999998695</v>
      </c>
      <c r="B10590">
        <v>3679.6054675999999</v>
      </c>
      <c r="C10590">
        <v>96</v>
      </c>
      <c r="D10590" t="s">
        <v>10</v>
      </c>
      <c r="E10590">
        <v>0.66100000000000003</v>
      </c>
      <c r="F10590">
        <v>0.385055114746093</v>
      </c>
      <c r="G10590">
        <v>0.110930854797363</v>
      </c>
      <c r="H10590">
        <v>0</v>
      </c>
      <c r="I10590">
        <v>-174.715</v>
      </c>
      <c r="J10590">
        <v>-0.14699999999999999</v>
      </c>
      <c r="K10590">
        <v>-2.899</v>
      </c>
      <c r="L10590" s="2">
        <f t="shared" si="663"/>
        <v>0.6501518615211157</v>
      </c>
      <c r="M10590" s="2">
        <f t="shared" si="664"/>
        <v>2.4641664734806792</v>
      </c>
      <c r="N10590" s="2">
        <f t="shared" si="665"/>
        <v>0.6501518615211157</v>
      </c>
    </row>
    <row r="10591" spans="1:14" x14ac:dyDescent="0.3">
      <c r="A10591" s="2">
        <f t="shared" si="662"/>
        <v>4.2671405999999479</v>
      </c>
      <c r="B10591">
        <v>3679.6055041</v>
      </c>
      <c r="C10591">
        <v>96</v>
      </c>
      <c r="D10591" t="s">
        <v>10</v>
      </c>
      <c r="E10591">
        <v>0.66100000000000003</v>
      </c>
      <c r="F10591">
        <v>0.385055114746093</v>
      </c>
      <c r="G10591">
        <v>0.110930854797363</v>
      </c>
      <c r="H10591">
        <v>0</v>
      </c>
      <c r="I10591">
        <v>-174.715</v>
      </c>
      <c r="J10591">
        <v>-0.14699999999999999</v>
      </c>
      <c r="K10591">
        <v>-2.899</v>
      </c>
      <c r="L10591" s="2">
        <f t="shared" si="663"/>
        <v>0.65015591049732446</v>
      </c>
      <c r="M10591" s="2">
        <f t="shared" si="664"/>
        <v>2.4641805279923976</v>
      </c>
      <c r="N10591" s="2">
        <f t="shared" si="665"/>
        <v>0.65015591049732446</v>
      </c>
    </row>
    <row r="10592" spans="1:14" x14ac:dyDescent="0.3">
      <c r="A10592" s="2">
        <f t="shared" si="662"/>
        <v>4.2671767000001637</v>
      </c>
      <c r="B10592">
        <v>3679.6055402000002</v>
      </c>
      <c r="C10592">
        <v>96</v>
      </c>
      <c r="D10592" t="s">
        <v>10</v>
      </c>
      <c r="E10592">
        <v>0.66100000000000003</v>
      </c>
      <c r="F10592">
        <v>0.385055114746093</v>
      </c>
      <c r="G10592">
        <v>0.110930854797363</v>
      </c>
      <c r="H10592">
        <v>0</v>
      </c>
      <c r="I10592">
        <v>-174.715</v>
      </c>
      <c r="J10592">
        <v>-0.14699999999999999</v>
      </c>
      <c r="K10592">
        <v>-2.899</v>
      </c>
      <c r="L10592" s="2">
        <f t="shared" si="663"/>
        <v>0.65015991510120663</v>
      </c>
      <c r="M10592" s="2">
        <f t="shared" si="664"/>
        <v>2.4641944284821231</v>
      </c>
      <c r="N10592" s="2">
        <f t="shared" si="665"/>
        <v>0.65015991510120663</v>
      </c>
    </row>
    <row r="10593" spans="1:14" x14ac:dyDescent="0.3">
      <c r="A10593" s="2">
        <f t="shared" si="662"/>
        <v>4.2672130999999354</v>
      </c>
      <c r="B10593">
        <v>3679.6055765999999</v>
      </c>
      <c r="C10593">
        <v>96</v>
      </c>
      <c r="D10593" t="s">
        <v>10</v>
      </c>
      <c r="E10593">
        <v>0.66100000000000003</v>
      </c>
      <c r="F10593">
        <v>0.385055114746093</v>
      </c>
      <c r="G10593">
        <v>0.110930854797363</v>
      </c>
      <c r="H10593">
        <v>0</v>
      </c>
      <c r="I10593">
        <v>-174.715</v>
      </c>
      <c r="J10593">
        <v>-0.14699999999999999</v>
      </c>
      <c r="K10593">
        <v>-2.899</v>
      </c>
      <c r="L10593" s="2">
        <f t="shared" si="663"/>
        <v>0.65016395298429597</v>
      </c>
      <c r="M10593" s="2">
        <f t="shared" si="664"/>
        <v>2.4642084444882117</v>
      </c>
      <c r="N10593" s="2">
        <f t="shared" si="665"/>
        <v>0.65016395298429597</v>
      </c>
    </row>
    <row r="10594" spans="1:14" x14ac:dyDescent="0.3">
      <c r="A10594" s="2">
        <f t="shared" si="662"/>
        <v>4.2672505999998975</v>
      </c>
      <c r="B10594">
        <v>3679.6056140999999</v>
      </c>
      <c r="C10594">
        <v>96</v>
      </c>
      <c r="D10594" t="s">
        <v>10</v>
      </c>
      <c r="E10594">
        <v>0.66100000000000003</v>
      </c>
      <c r="F10594">
        <v>0.385055114746093</v>
      </c>
      <c r="G10594">
        <v>0.110930854797363</v>
      </c>
      <c r="H10594">
        <v>0</v>
      </c>
      <c r="I10594">
        <v>-174.715</v>
      </c>
      <c r="J10594">
        <v>-0.14699999999999999</v>
      </c>
      <c r="K10594">
        <v>-2.899</v>
      </c>
      <c r="L10594" s="2">
        <f t="shared" si="663"/>
        <v>0.65016811289134668</v>
      </c>
      <c r="M10594" s="2">
        <f t="shared" si="664"/>
        <v>2.4642228840550002</v>
      </c>
      <c r="N10594" s="2">
        <f t="shared" si="665"/>
        <v>0.65016811289134668</v>
      </c>
    </row>
    <row r="10595" spans="1:14" x14ac:dyDescent="0.3">
      <c r="A10595" s="2">
        <f t="shared" si="662"/>
        <v>4.2672864999999547</v>
      </c>
      <c r="B10595">
        <v>3679.60565</v>
      </c>
      <c r="C10595">
        <v>96</v>
      </c>
      <c r="D10595" t="s">
        <v>10</v>
      </c>
      <c r="E10595">
        <v>0.66100000000000003</v>
      </c>
      <c r="F10595">
        <v>0.385055114746093</v>
      </c>
      <c r="G10595">
        <v>0.110930854797363</v>
      </c>
      <c r="H10595">
        <v>0</v>
      </c>
      <c r="I10595">
        <v>-174.715</v>
      </c>
      <c r="J10595">
        <v>-0.14699999999999999</v>
      </c>
      <c r="K10595">
        <v>-2.899</v>
      </c>
      <c r="L10595" s="2">
        <f t="shared" si="663"/>
        <v>0.6501720953090403</v>
      </c>
      <c r="M10595" s="2">
        <f t="shared" si="664"/>
        <v>2.4642367075336415</v>
      </c>
      <c r="N10595" s="2">
        <f t="shared" si="665"/>
        <v>0.6501720953090403</v>
      </c>
    </row>
    <row r="10596" spans="1:14" x14ac:dyDescent="0.3">
      <c r="A10596" s="2">
        <f t="shared" si="662"/>
        <v>4.2673230000000331</v>
      </c>
      <c r="B10596">
        <v>3679.6056865</v>
      </c>
      <c r="C10596">
        <v>96</v>
      </c>
      <c r="D10596" t="s">
        <v>10</v>
      </c>
      <c r="E10596">
        <v>0.66100000000000003</v>
      </c>
      <c r="F10596">
        <v>0.385055114746093</v>
      </c>
      <c r="G10596">
        <v>0.110930854797363</v>
      </c>
      <c r="H10596">
        <v>0</v>
      </c>
      <c r="I10596">
        <v>-174.715</v>
      </c>
      <c r="J10596">
        <v>-0.14699999999999999</v>
      </c>
      <c r="K10596">
        <v>-2.899</v>
      </c>
      <c r="L10596" s="2">
        <f t="shared" si="663"/>
        <v>0.65017614428524906</v>
      </c>
      <c r="M10596" s="2">
        <f t="shared" si="664"/>
        <v>2.46425076204536</v>
      </c>
      <c r="N10596" s="2">
        <f t="shared" si="665"/>
        <v>0.65017614428524906</v>
      </c>
    </row>
    <row r="10597" spans="1:14" x14ac:dyDescent="0.3">
      <c r="A10597" s="2">
        <f t="shared" si="662"/>
        <v>4.267375699999775</v>
      </c>
      <c r="B10597">
        <v>3679.6057391999998</v>
      </c>
      <c r="C10597">
        <v>96</v>
      </c>
      <c r="D10597" t="s">
        <v>10</v>
      </c>
      <c r="E10597">
        <v>0.66100000000000003</v>
      </c>
      <c r="F10597">
        <v>0.385055114746093</v>
      </c>
      <c r="G10597">
        <v>0.110930854797363</v>
      </c>
      <c r="H10597">
        <v>0</v>
      </c>
      <c r="I10597">
        <v>-174.715</v>
      </c>
      <c r="J10597">
        <v>-0.14699999999999999</v>
      </c>
      <c r="K10597">
        <v>-2.899</v>
      </c>
      <c r="L10597" s="2">
        <f t="shared" si="663"/>
        <v>0.65018199034126822</v>
      </c>
      <c r="M10597" s="2">
        <f t="shared" si="664"/>
        <v>2.4642710544498079</v>
      </c>
      <c r="N10597" s="2">
        <f t="shared" si="665"/>
        <v>0.65018199034126822</v>
      </c>
    </row>
    <row r="10598" spans="1:14" x14ac:dyDescent="0.3">
      <c r="A10598" s="2">
        <f t="shared" si="662"/>
        <v>4.2674361999997927</v>
      </c>
      <c r="B10598">
        <v>3679.6057996999998</v>
      </c>
      <c r="C10598">
        <v>96</v>
      </c>
      <c r="D10598" t="s">
        <v>10</v>
      </c>
      <c r="E10598">
        <v>0.66100000000000003</v>
      </c>
      <c r="F10598">
        <v>0.385055114746093</v>
      </c>
      <c r="G10598">
        <v>0.110930854797363</v>
      </c>
      <c r="H10598">
        <v>0</v>
      </c>
      <c r="I10598">
        <v>-174.715</v>
      </c>
      <c r="J10598">
        <v>-0.14699999999999999</v>
      </c>
      <c r="K10598">
        <v>-2.899</v>
      </c>
      <c r="L10598" s="2">
        <f t="shared" si="663"/>
        <v>0.65018870165798548</v>
      </c>
      <c r="M10598" s="2">
        <f t="shared" si="664"/>
        <v>2.4642943502842569</v>
      </c>
      <c r="N10598" s="2">
        <f t="shared" si="665"/>
        <v>0.65018870165798548</v>
      </c>
    </row>
    <row r="10599" spans="1:14" x14ac:dyDescent="0.3">
      <c r="A10599" s="2">
        <f t="shared" si="662"/>
        <v>4.2674781000000621</v>
      </c>
      <c r="B10599">
        <v>3679.6058416000001</v>
      </c>
      <c r="C10599">
        <v>96</v>
      </c>
      <c r="D10599" t="s">
        <v>10</v>
      </c>
      <c r="E10599">
        <v>0.66100000000000003</v>
      </c>
      <c r="F10599">
        <v>0.385055114746093</v>
      </c>
      <c r="G10599">
        <v>0.110930854797363</v>
      </c>
      <c r="H10599">
        <v>0</v>
      </c>
      <c r="I10599">
        <v>-174.715</v>
      </c>
      <c r="J10599">
        <v>-0.14699999999999999</v>
      </c>
      <c r="K10599">
        <v>-2.899</v>
      </c>
      <c r="L10599" s="2">
        <f t="shared" si="663"/>
        <v>0.65019334966083142</v>
      </c>
      <c r="M10599" s="2">
        <f t="shared" si="664"/>
        <v>2.4643104840936685</v>
      </c>
      <c r="N10599" s="2">
        <f t="shared" si="665"/>
        <v>0.65019334966083142</v>
      </c>
    </row>
    <row r="10600" spans="1:14" x14ac:dyDescent="0.3">
      <c r="A10600" s="2">
        <f t="shared" si="662"/>
        <v>4.2675159000000349</v>
      </c>
      <c r="B10600">
        <v>3679.6058794</v>
      </c>
      <c r="C10600">
        <v>96</v>
      </c>
      <c r="D10600" t="s">
        <v>10</v>
      </c>
      <c r="E10600">
        <v>0.66100000000000003</v>
      </c>
      <c r="F10600">
        <v>0.385055114746093</v>
      </c>
      <c r="G10600">
        <v>0.110930854797363</v>
      </c>
      <c r="H10600">
        <v>0</v>
      </c>
      <c r="I10600">
        <v>-174.715</v>
      </c>
      <c r="J10600">
        <v>-0.14699999999999999</v>
      </c>
      <c r="K10600">
        <v>-2.899</v>
      </c>
      <c r="L10600" s="2">
        <f t="shared" si="663"/>
        <v>0.65019754284713971</v>
      </c>
      <c r="M10600" s="2">
        <f t="shared" si="664"/>
        <v>2.4643250391769955</v>
      </c>
      <c r="N10600" s="2">
        <f t="shared" si="665"/>
        <v>0.65019754284713971</v>
      </c>
    </row>
    <row r="10601" spans="1:14" x14ac:dyDescent="0.3">
      <c r="A10601" s="2">
        <f t="shared" si="662"/>
        <v>4.267557300000135</v>
      </c>
      <c r="B10601">
        <v>3679.6059208000001</v>
      </c>
      <c r="C10601">
        <v>96</v>
      </c>
      <c r="D10601" t="s">
        <v>10</v>
      </c>
      <c r="E10601">
        <v>0.66100000000000003</v>
      </c>
      <c r="F10601">
        <v>0.385055114746093</v>
      </c>
      <c r="G10601">
        <v>0.110930854797363</v>
      </c>
      <c r="H10601">
        <v>0</v>
      </c>
      <c r="I10601">
        <v>-174.715</v>
      </c>
      <c r="J10601">
        <v>-0.14699999999999999</v>
      </c>
      <c r="K10601">
        <v>-2.899</v>
      </c>
      <c r="L10601" s="2">
        <f t="shared" si="663"/>
        <v>0.65020213538453941</v>
      </c>
      <c r="M10601" s="2">
        <f t="shared" si="664"/>
        <v>2.4643409804587844</v>
      </c>
      <c r="N10601" s="2">
        <f t="shared" si="665"/>
        <v>0.65020213538453941</v>
      </c>
    </row>
    <row r="10602" spans="1:14" x14ac:dyDescent="0.3">
      <c r="A10602" s="2">
        <f t="shared" si="662"/>
        <v>4.2675942000000759</v>
      </c>
      <c r="B10602">
        <v>3679.6059577000001</v>
      </c>
      <c r="C10602">
        <v>96</v>
      </c>
      <c r="D10602" t="s">
        <v>10</v>
      </c>
      <c r="E10602">
        <v>0.66100000000000003</v>
      </c>
      <c r="F10602">
        <v>0.385055114746093</v>
      </c>
      <c r="G10602">
        <v>0.110930854797363</v>
      </c>
      <c r="H10602">
        <v>0</v>
      </c>
      <c r="I10602">
        <v>-174.715</v>
      </c>
      <c r="J10602">
        <v>-0.14699999999999999</v>
      </c>
      <c r="K10602">
        <v>-2.899</v>
      </c>
      <c r="L10602" s="2">
        <f t="shared" si="663"/>
        <v>0.65020622873307488</v>
      </c>
      <c r="M10602" s="2">
        <f t="shared" si="664"/>
        <v>2.4643551889924957</v>
      </c>
      <c r="N10602" s="2">
        <f t="shared" si="665"/>
        <v>0.65020622873307488</v>
      </c>
    </row>
    <row r="10603" spans="1:14" x14ac:dyDescent="0.3">
      <c r="A10603" s="2">
        <f t="shared" si="662"/>
        <v>4.2676408000002084</v>
      </c>
      <c r="B10603">
        <v>3679.6060043000002</v>
      </c>
      <c r="C10603">
        <v>96</v>
      </c>
      <c r="D10603" t="s">
        <v>10</v>
      </c>
      <c r="E10603">
        <v>0.66100000000000003</v>
      </c>
      <c r="F10603">
        <v>0.385055114746093</v>
      </c>
      <c r="G10603">
        <v>0.110930854797363</v>
      </c>
      <c r="H10603">
        <v>0</v>
      </c>
      <c r="I10603">
        <v>-174.715</v>
      </c>
      <c r="J10603">
        <v>-0.14699999999999999</v>
      </c>
      <c r="K10603">
        <v>-2.899</v>
      </c>
      <c r="L10603" s="2">
        <f t="shared" si="663"/>
        <v>0.6502113981109231</v>
      </c>
      <c r="M10603" s="2">
        <f t="shared" si="664"/>
        <v>2.464373132560894</v>
      </c>
      <c r="N10603" s="2">
        <f t="shared" si="665"/>
        <v>0.6502113981109231</v>
      </c>
    </row>
    <row r="10604" spans="1:14" x14ac:dyDescent="0.3">
      <c r="A10604" s="2">
        <f t="shared" si="662"/>
        <v>4.2676784000000225</v>
      </c>
      <c r="B10604">
        <v>3679.6060419</v>
      </c>
      <c r="C10604">
        <v>96</v>
      </c>
      <c r="D10604" t="s">
        <v>10</v>
      </c>
      <c r="E10604">
        <v>0.66100000000000003</v>
      </c>
      <c r="F10604">
        <v>0.385055114746093</v>
      </c>
      <c r="G10604">
        <v>0.110930854797363</v>
      </c>
      <c r="H10604">
        <v>0</v>
      </c>
      <c r="I10604">
        <v>-174.715</v>
      </c>
      <c r="J10604">
        <v>-0.14699999999999999</v>
      </c>
      <c r="K10604">
        <v>-2.899</v>
      </c>
      <c r="L10604" s="2">
        <f t="shared" si="663"/>
        <v>0.65021556911104283</v>
      </c>
      <c r="M10604" s="2">
        <f t="shared" si="664"/>
        <v>2.4643876106331368</v>
      </c>
      <c r="N10604" s="2">
        <f t="shared" si="665"/>
        <v>0.65021556911104283</v>
      </c>
    </row>
    <row r="10605" spans="1:14" x14ac:dyDescent="0.3">
      <c r="A10605" s="2">
        <f t="shared" si="662"/>
        <v>4.2677152000001115</v>
      </c>
      <c r="B10605">
        <v>3679.6060787000001</v>
      </c>
      <c r="C10605">
        <v>96</v>
      </c>
      <c r="D10605" t="s">
        <v>10</v>
      </c>
      <c r="E10605">
        <v>0.66100000000000003</v>
      </c>
      <c r="F10605">
        <v>0.385055114746093</v>
      </c>
      <c r="G10605">
        <v>0.110930854797363</v>
      </c>
      <c r="H10605">
        <v>0</v>
      </c>
      <c r="I10605">
        <v>-174.715</v>
      </c>
      <c r="J10605">
        <v>-0.14699999999999999</v>
      </c>
      <c r="K10605">
        <v>-2.899</v>
      </c>
      <c r="L10605" s="2">
        <f t="shared" si="663"/>
        <v>0.65021965136650928</v>
      </c>
      <c r="M10605" s="2">
        <f t="shared" si="664"/>
        <v>2.4644017806613938</v>
      </c>
      <c r="N10605" s="2">
        <f t="shared" si="665"/>
        <v>0.65021965136650928</v>
      </c>
    </row>
    <row r="10606" spans="1:14" x14ac:dyDescent="0.3">
      <c r="A10606" s="2">
        <f t="shared" si="662"/>
        <v>4.2677536999999575</v>
      </c>
      <c r="B10606">
        <v>3679.6061172</v>
      </c>
      <c r="C10606">
        <v>96</v>
      </c>
      <c r="D10606" t="s">
        <v>10</v>
      </c>
      <c r="E10606">
        <v>0.66100000000000003</v>
      </c>
      <c r="F10606">
        <v>0.385055114746093</v>
      </c>
      <c r="G10606">
        <v>0.110930854797363</v>
      </c>
      <c r="H10606">
        <v>0</v>
      </c>
      <c r="I10606">
        <v>-174.715</v>
      </c>
      <c r="J10606">
        <v>-0.14699999999999999</v>
      </c>
      <c r="K10606">
        <v>-2.899</v>
      </c>
      <c r="L10606" s="2">
        <f t="shared" si="663"/>
        <v>0.65022392220440184</v>
      </c>
      <c r="M10606" s="2">
        <f t="shared" si="664"/>
        <v>2.4644166052832523</v>
      </c>
      <c r="N10606" s="2">
        <f t="shared" si="665"/>
        <v>0.65022392220440184</v>
      </c>
    </row>
    <row r="10607" spans="1:14" x14ac:dyDescent="0.3">
      <c r="A10607" s="2">
        <f t="shared" si="662"/>
        <v>4.2677899000000252</v>
      </c>
      <c r="B10607">
        <v>3679.6061534</v>
      </c>
      <c r="C10607">
        <v>96</v>
      </c>
      <c r="D10607" t="s">
        <v>10</v>
      </c>
      <c r="E10607">
        <v>0.66100000000000003</v>
      </c>
      <c r="F10607">
        <v>0.385055114746093</v>
      </c>
      <c r="G10607">
        <v>0.110930854797363</v>
      </c>
      <c r="H10607">
        <v>0</v>
      </c>
      <c r="I10607">
        <v>-174.715</v>
      </c>
      <c r="J10607">
        <v>-0.14699999999999999</v>
      </c>
      <c r="K10607">
        <v>-2.899</v>
      </c>
      <c r="L10607" s="2">
        <f t="shared" si="663"/>
        <v>0.65022793790135303</v>
      </c>
      <c r="M10607" s="2">
        <f t="shared" si="664"/>
        <v>2.4644305442784322</v>
      </c>
      <c r="N10607" s="2">
        <f t="shared" si="665"/>
        <v>0.65022793790135303</v>
      </c>
    </row>
    <row r="10608" spans="1:14" x14ac:dyDescent="0.3">
      <c r="A10608" s="2">
        <f t="shared" si="662"/>
        <v>4.2678256999997757</v>
      </c>
      <c r="B10608">
        <v>3679.6061891999998</v>
      </c>
      <c r="C10608">
        <v>96</v>
      </c>
      <c r="D10608" t="s">
        <v>10</v>
      </c>
      <c r="E10608">
        <v>0.66100000000000003</v>
      </c>
      <c r="F10608">
        <v>0.385055114746093</v>
      </c>
      <c r="G10608">
        <v>0.110930854797363</v>
      </c>
      <c r="H10608">
        <v>0</v>
      </c>
      <c r="I10608">
        <v>-174.715</v>
      </c>
      <c r="J10608">
        <v>-0.14699999999999999</v>
      </c>
      <c r="K10608">
        <v>-2.899</v>
      </c>
      <c r="L10608" s="2">
        <f t="shared" si="663"/>
        <v>0.65023190922592711</v>
      </c>
      <c r="M10608" s="2">
        <f t="shared" si="664"/>
        <v>2.4644443292514442</v>
      </c>
      <c r="N10608" s="2">
        <f t="shared" si="665"/>
        <v>0.65023190922592711</v>
      </c>
    </row>
    <row r="10609" spans="1:14" x14ac:dyDescent="0.3">
      <c r="A10609" s="2">
        <f t="shared" si="662"/>
        <v>4.2678611999999703</v>
      </c>
      <c r="B10609">
        <v>3679.6062247</v>
      </c>
      <c r="C10609">
        <v>96</v>
      </c>
      <c r="D10609" t="s">
        <v>10</v>
      </c>
      <c r="E10609">
        <v>0.66100000000000003</v>
      </c>
      <c r="F10609">
        <v>0.385055114746093</v>
      </c>
      <c r="G10609">
        <v>0.110930854797363</v>
      </c>
      <c r="H10609">
        <v>0</v>
      </c>
      <c r="I10609">
        <v>-174.715</v>
      </c>
      <c r="J10609">
        <v>-0.14699999999999999</v>
      </c>
      <c r="K10609">
        <v>-2.899</v>
      </c>
      <c r="L10609" s="2">
        <f t="shared" si="663"/>
        <v>0.65023584727129402</v>
      </c>
      <c r="M10609" s="2">
        <f t="shared" si="664"/>
        <v>2.4644579987080926</v>
      </c>
      <c r="N10609" s="2">
        <f t="shared" si="665"/>
        <v>0.65023584727129402</v>
      </c>
    </row>
    <row r="10610" spans="1:14" x14ac:dyDescent="0.3">
      <c r="A10610" s="2">
        <f t="shared" si="662"/>
        <v>4.2678967000001649</v>
      </c>
      <c r="B10610">
        <v>3679.6062602000002</v>
      </c>
      <c r="C10610">
        <v>96</v>
      </c>
      <c r="D10610" t="s">
        <v>10</v>
      </c>
      <c r="E10610">
        <v>0.66100000000000003</v>
      </c>
      <c r="F10610">
        <v>0.385055114746093</v>
      </c>
      <c r="G10610">
        <v>0.110930854797363</v>
      </c>
      <c r="H10610">
        <v>0</v>
      </c>
      <c r="I10610">
        <v>-174.715</v>
      </c>
      <c r="J10610">
        <v>-0.14699999999999999</v>
      </c>
      <c r="K10610">
        <v>-2.899</v>
      </c>
      <c r="L10610" s="2">
        <f t="shared" si="663"/>
        <v>0.65023978531666093</v>
      </c>
      <c r="M10610" s="2">
        <f t="shared" si="664"/>
        <v>2.4644716681647409</v>
      </c>
      <c r="N10610" s="2">
        <f t="shared" si="665"/>
        <v>0.65023978531666093</v>
      </c>
    </row>
    <row r="10611" spans="1:14" x14ac:dyDescent="0.3">
      <c r="A10611" s="2">
        <f t="shared" si="662"/>
        <v>4.2679325999997673</v>
      </c>
      <c r="B10611">
        <v>3679.6062960999998</v>
      </c>
      <c r="C10611">
        <v>96</v>
      </c>
      <c r="D10611" t="s">
        <v>10</v>
      </c>
      <c r="E10611">
        <v>0.66100000000000003</v>
      </c>
      <c r="F10611">
        <v>0.385055114746093</v>
      </c>
      <c r="G10611">
        <v>0.110930854797363</v>
      </c>
      <c r="H10611">
        <v>0</v>
      </c>
      <c r="I10611">
        <v>-174.715</v>
      </c>
      <c r="J10611">
        <v>-0.14699999999999999</v>
      </c>
      <c r="K10611">
        <v>-2.899</v>
      </c>
      <c r="L10611" s="2">
        <f t="shared" si="663"/>
        <v>0.65024376773430403</v>
      </c>
      <c r="M10611" s="2">
        <f t="shared" si="664"/>
        <v>2.4644854916432073</v>
      </c>
      <c r="N10611" s="2">
        <f t="shared" si="665"/>
        <v>0.65024376773430403</v>
      </c>
    </row>
    <row r="10612" spans="1:14" x14ac:dyDescent="0.3">
      <c r="A10612" s="2">
        <f t="shared" si="662"/>
        <v>4.2679772999999841</v>
      </c>
      <c r="B10612">
        <v>3679.6063408</v>
      </c>
      <c r="C10612">
        <v>96</v>
      </c>
      <c r="D10612" t="s">
        <v>10</v>
      </c>
      <c r="E10612">
        <v>0.66100000000000003</v>
      </c>
      <c r="F10612">
        <v>0.385055114746093</v>
      </c>
      <c r="G10612">
        <v>0.110930854797363</v>
      </c>
      <c r="H10612">
        <v>0</v>
      </c>
      <c r="I10612">
        <v>-174.715</v>
      </c>
      <c r="J10612">
        <v>-0.14699999999999999</v>
      </c>
      <c r="K10612">
        <v>-2.899</v>
      </c>
      <c r="L10612" s="2">
        <f t="shared" si="663"/>
        <v>0.65024872634353748</v>
      </c>
      <c r="M10612" s="2">
        <f t="shared" si="664"/>
        <v>2.4645027036069198</v>
      </c>
      <c r="N10612" s="2">
        <f t="shared" si="665"/>
        <v>0.65024872634353748</v>
      </c>
    </row>
    <row r="10613" spans="1:14" x14ac:dyDescent="0.3">
      <c r="A10613" s="2">
        <f t="shared" si="662"/>
        <v>4.2680129999998826</v>
      </c>
      <c r="B10613">
        <v>3679.6063764999999</v>
      </c>
      <c r="C10613">
        <v>96</v>
      </c>
      <c r="D10613" t="s">
        <v>10</v>
      </c>
      <c r="E10613">
        <v>0.66100000000000003</v>
      </c>
      <c r="F10613">
        <v>0.385055114746093</v>
      </c>
      <c r="G10613">
        <v>0.110930854797363</v>
      </c>
      <c r="H10613">
        <v>0</v>
      </c>
      <c r="I10613">
        <v>-174.715</v>
      </c>
      <c r="J10613">
        <v>-0.14699999999999999</v>
      </c>
      <c r="K10613">
        <v>-2.899</v>
      </c>
      <c r="L10613" s="2">
        <f t="shared" si="663"/>
        <v>0.65025268657504243</v>
      </c>
      <c r="M10613" s="2">
        <f t="shared" si="664"/>
        <v>2.4645164500744769</v>
      </c>
      <c r="N10613" s="2">
        <f t="shared" si="665"/>
        <v>0.65025268657504243</v>
      </c>
    </row>
    <row r="10614" spans="1:14" x14ac:dyDescent="0.3">
      <c r="A10614" s="2">
        <f t="shared" si="662"/>
        <v>4.2680485000000772</v>
      </c>
      <c r="B10614">
        <v>3679.6064120000001</v>
      </c>
      <c r="C10614">
        <v>96</v>
      </c>
      <c r="D10614" t="s">
        <v>10</v>
      </c>
      <c r="E10614">
        <v>0.66100000000000003</v>
      </c>
      <c r="F10614">
        <v>0.385055114746093</v>
      </c>
      <c r="G10614">
        <v>0.110930854797363</v>
      </c>
      <c r="H10614">
        <v>0</v>
      </c>
      <c r="I10614">
        <v>-174.715</v>
      </c>
      <c r="J10614">
        <v>-0.14699999999999999</v>
      </c>
      <c r="K10614">
        <v>-2.899</v>
      </c>
      <c r="L10614" s="2">
        <f t="shared" si="663"/>
        <v>0.65025662462040934</v>
      </c>
      <c r="M10614" s="2">
        <f t="shared" si="664"/>
        <v>2.4645301195311253</v>
      </c>
      <c r="N10614" s="2">
        <f t="shared" si="665"/>
        <v>0.65025662462040934</v>
      </c>
    </row>
    <row r="10615" spans="1:14" x14ac:dyDescent="0.3">
      <c r="A10615" s="2">
        <f t="shared" si="662"/>
        <v>4.2680841000001237</v>
      </c>
      <c r="B10615">
        <v>3679.6064476000001</v>
      </c>
      <c r="C10615">
        <v>96</v>
      </c>
      <c r="D10615" t="s">
        <v>10</v>
      </c>
      <c r="E10615">
        <v>0.66100000000000003</v>
      </c>
      <c r="F10615">
        <v>0.385055114746093</v>
      </c>
      <c r="G10615">
        <v>0.110930854797363</v>
      </c>
      <c r="H10615">
        <v>0</v>
      </c>
      <c r="I10615">
        <v>-174.715</v>
      </c>
      <c r="J10615">
        <v>-0.14699999999999999</v>
      </c>
      <c r="K10615">
        <v>-2.899</v>
      </c>
      <c r="L10615" s="2">
        <f t="shared" si="663"/>
        <v>0.65026057375884527</v>
      </c>
      <c r="M10615" s="2">
        <f t="shared" si="664"/>
        <v>2.4645438274932281</v>
      </c>
      <c r="N10615" s="2">
        <f t="shared" si="665"/>
        <v>0.65026057375884527</v>
      </c>
    </row>
    <row r="10616" spans="1:14" x14ac:dyDescent="0.3">
      <c r="A10616" s="2">
        <f t="shared" si="662"/>
        <v>4.2681211999997686</v>
      </c>
      <c r="B10616">
        <v>3679.6064846999998</v>
      </c>
      <c r="C10616">
        <v>96</v>
      </c>
      <c r="D10616" t="s">
        <v>10</v>
      </c>
      <c r="E10616">
        <v>0.66100000000000003</v>
      </c>
      <c r="F10616">
        <v>0.385055114746093</v>
      </c>
      <c r="G10616">
        <v>0.110930854797363</v>
      </c>
      <c r="H10616">
        <v>0</v>
      </c>
      <c r="I10616">
        <v>-174.715</v>
      </c>
      <c r="J10616">
        <v>-0.14699999999999999</v>
      </c>
      <c r="K10616">
        <v>-2.899</v>
      </c>
      <c r="L10616" s="2">
        <f t="shared" si="663"/>
        <v>0.65026468929351888</v>
      </c>
      <c r="M10616" s="2">
        <f t="shared" si="664"/>
        <v>2.4645581130378482</v>
      </c>
      <c r="N10616" s="2">
        <f t="shared" si="665"/>
        <v>0.65026468929351888</v>
      </c>
    </row>
    <row r="10617" spans="1:14" x14ac:dyDescent="0.3">
      <c r="A10617" s="2">
        <f t="shared" si="662"/>
        <v>4.2681625000000167</v>
      </c>
      <c r="B10617">
        <v>3679.606526</v>
      </c>
      <c r="C10617">
        <v>96</v>
      </c>
      <c r="D10617" t="s">
        <v>10</v>
      </c>
      <c r="E10617">
        <v>0.66100000000000003</v>
      </c>
      <c r="F10617">
        <v>0.385055114746093</v>
      </c>
      <c r="G10617">
        <v>0.110930854797363</v>
      </c>
      <c r="H10617">
        <v>0</v>
      </c>
      <c r="I10617">
        <v>-174.715</v>
      </c>
      <c r="J10617">
        <v>-0.14699999999999999</v>
      </c>
      <c r="K10617">
        <v>-2.899</v>
      </c>
      <c r="L10617" s="2">
        <f t="shared" si="663"/>
        <v>0.65026927073784957</v>
      </c>
      <c r="M10617" s="2">
        <f t="shared" si="664"/>
        <v>2.4645740158141827</v>
      </c>
      <c r="N10617" s="2">
        <f t="shared" si="665"/>
        <v>0.65026927073784957</v>
      </c>
    </row>
    <row r="10618" spans="1:14" x14ac:dyDescent="0.3">
      <c r="A10618" s="2">
        <f t="shared" si="662"/>
        <v>4.268199199999799</v>
      </c>
      <c r="B10618">
        <v>3679.6065626999998</v>
      </c>
      <c r="C10618">
        <v>96</v>
      </c>
      <c r="D10618" t="s">
        <v>10</v>
      </c>
      <c r="E10618">
        <v>0.66100000000000003</v>
      </c>
      <c r="F10618">
        <v>0.385055114746093</v>
      </c>
      <c r="G10618">
        <v>0.110930854797363</v>
      </c>
      <c r="H10618">
        <v>0</v>
      </c>
      <c r="I10618">
        <v>-174.715</v>
      </c>
      <c r="J10618">
        <v>-0.14699999999999999</v>
      </c>
      <c r="K10618">
        <v>-2.899</v>
      </c>
      <c r="L10618" s="2">
        <f t="shared" si="663"/>
        <v>0.65027334190019648</v>
      </c>
      <c r="M10618" s="2">
        <f t="shared" si="664"/>
        <v>2.4645881473368099</v>
      </c>
      <c r="N10618" s="2">
        <f t="shared" si="665"/>
        <v>0.65027334190019648</v>
      </c>
    </row>
    <row r="10619" spans="1:14" x14ac:dyDescent="0.3">
      <c r="A10619" s="2">
        <f t="shared" si="662"/>
        <v>4.2682356999998774</v>
      </c>
      <c r="B10619">
        <v>3679.6065991999999</v>
      </c>
      <c r="C10619">
        <v>96</v>
      </c>
      <c r="D10619" t="s">
        <v>10</v>
      </c>
      <c r="E10619">
        <v>0.66100000000000003</v>
      </c>
      <c r="F10619">
        <v>0.385055114746093</v>
      </c>
      <c r="G10619">
        <v>0.110930854797363</v>
      </c>
      <c r="H10619">
        <v>0</v>
      </c>
      <c r="I10619">
        <v>-174.715</v>
      </c>
      <c r="J10619">
        <v>-0.14699999999999999</v>
      </c>
      <c r="K10619">
        <v>-2.899</v>
      </c>
      <c r="L10619" s="2">
        <f t="shared" si="663"/>
        <v>0.65027739087640524</v>
      </c>
      <c r="M10619" s="2">
        <f t="shared" si="664"/>
        <v>2.4646022018485283</v>
      </c>
      <c r="N10619" s="2">
        <f t="shared" si="665"/>
        <v>0.65027739087640524</v>
      </c>
    </row>
    <row r="10620" spans="1:14" x14ac:dyDescent="0.3">
      <c r="A10620" s="2">
        <f t="shared" si="662"/>
        <v>4.2682730000001357</v>
      </c>
      <c r="B10620">
        <v>3679.6066365000001</v>
      </c>
      <c r="C10620">
        <v>96</v>
      </c>
      <c r="D10620" t="s">
        <v>10</v>
      </c>
      <c r="E10620">
        <v>0.66100000000000003</v>
      </c>
      <c r="F10620">
        <v>0.385055114746093</v>
      </c>
      <c r="G10620">
        <v>0.110930854797363</v>
      </c>
      <c r="H10620">
        <v>0</v>
      </c>
      <c r="I10620">
        <v>-174.715</v>
      </c>
      <c r="J10620">
        <v>-0.14699999999999999</v>
      </c>
      <c r="K10620">
        <v>-2.899</v>
      </c>
      <c r="L10620" s="2">
        <f t="shared" si="663"/>
        <v>0.6502815285973178</v>
      </c>
      <c r="M10620" s="2">
        <f t="shared" si="664"/>
        <v>2.4646165644044076</v>
      </c>
      <c r="N10620" s="2">
        <f t="shared" si="665"/>
        <v>0.6502815285973178</v>
      </c>
    </row>
    <row r="10621" spans="1:14" x14ac:dyDescent="0.3">
      <c r="A10621" s="2">
        <f t="shared" si="662"/>
        <v>4.2683094999997593</v>
      </c>
      <c r="B10621">
        <v>3679.6066729999998</v>
      </c>
      <c r="C10621">
        <v>96</v>
      </c>
      <c r="D10621" t="s">
        <v>10</v>
      </c>
      <c r="E10621">
        <v>0.66100000000000003</v>
      </c>
      <c r="F10621">
        <v>0.385055114746093</v>
      </c>
      <c r="G10621">
        <v>0.110930854797363</v>
      </c>
      <c r="H10621">
        <v>0</v>
      </c>
      <c r="I10621">
        <v>-174.715</v>
      </c>
      <c r="J10621">
        <v>-0.14699999999999999</v>
      </c>
      <c r="K10621">
        <v>-2.899</v>
      </c>
      <c r="L10621" s="2">
        <f t="shared" si="663"/>
        <v>0.65028557757347616</v>
      </c>
      <c r="M10621" s="2">
        <f t="shared" si="664"/>
        <v>2.464630618915951</v>
      </c>
      <c r="N10621" s="2">
        <f t="shared" si="665"/>
        <v>0.65028557757347616</v>
      </c>
    </row>
    <row r="10622" spans="1:14" x14ac:dyDescent="0.3">
      <c r="A10622" s="2">
        <f t="shared" si="662"/>
        <v>4.2683572000000822</v>
      </c>
      <c r="B10622">
        <v>3679.6067207000001</v>
      </c>
      <c r="C10622">
        <v>96</v>
      </c>
      <c r="D10622" t="s">
        <v>10</v>
      </c>
      <c r="E10622">
        <v>0.66100000000000003</v>
      </c>
      <c r="F10622">
        <v>0.385055114746093</v>
      </c>
      <c r="G10622">
        <v>0.110930854797363</v>
      </c>
      <c r="H10622">
        <v>0</v>
      </c>
      <c r="I10622">
        <v>-174.715</v>
      </c>
      <c r="J10622">
        <v>-0.14699999999999999</v>
      </c>
      <c r="K10622">
        <v>-2.899</v>
      </c>
      <c r="L10622" s="2">
        <f t="shared" si="663"/>
        <v>0.65029086897528576</v>
      </c>
      <c r="M10622" s="2">
        <f t="shared" si="664"/>
        <v>2.4646489860450487</v>
      </c>
      <c r="N10622" s="2">
        <f t="shared" si="665"/>
        <v>0.65029086897528576</v>
      </c>
    </row>
    <row r="10623" spans="1:14" x14ac:dyDescent="0.3">
      <c r="A10623" s="2">
        <f t="shared" si="662"/>
        <v>4.2683946000001924</v>
      </c>
      <c r="B10623">
        <v>3679.6067581000002</v>
      </c>
      <c r="C10623">
        <v>96</v>
      </c>
      <c r="D10623" t="s">
        <v>10</v>
      </c>
      <c r="E10623">
        <v>0.66100000000000003</v>
      </c>
      <c r="F10623">
        <v>0.385055114746093</v>
      </c>
      <c r="G10623">
        <v>0.110930854797363</v>
      </c>
      <c r="H10623">
        <v>0</v>
      </c>
      <c r="I10623">
        <v>-174.715</v>
      </c>
      <c r="J10623">
        <v>-0.14699999999999999</v>
      </c>
      <c r="K10623">
        <v>-2.899</v>
      </c>
      <c r="L10623" s="2">
        <f t="shared" si="663"/>
        <v>0.65029501778926746</v>
      </c>
      <c r="M10623" s="2">
        <f t="shared" si="664"/>
        <v>2.4646633871063828</v>
      </c>
      <c r="N10623" s="2">
        <f t="shared" si="665"/>
        <v>0.65029501778926746</v>
      </c>
    </row>
    <row r="10624" spans="1:14" x14ac:dyDescent="0.3">
      <c r="A10624" s="2">
        <f t="shared" si="662"/>
        <v>4.2684313999998267</v>
      </c>
      <c r="B10624">
        <v>3679.6067948999998</v>
      </c>
      <c r="C10624">
        <v>96</v>
      </c>
      <c r="D10624" t="s">
        <v>10</v>
      </c>
      <c r="E10624">
        <v>0.66100000000000003</v>
      </c>
      <c r="F10624">
        <v>0.385055114746093</v>
      </c>
      <c r="G10624">
        <v>0.110930854797363</v>
      </c>
      <c r="H10624">
        <v>0</v>
      </c>
      <c r="I10624">
        <v>-174.715</v>
      </c>
      <c r="J10624">
        <v>-0.14699999999999999</v>
      </c>
      <c r="K10624">
        <v>-2.899</v>
      </c>
      <c r="L10624" s="2">
        <f t="shared" si="663"/>
        <v>0.65029910004468339</v>
      </c>
      <c r="M10624" s="2">
        <f t="shared" si="664"/>
        <v>2.4646775571344648</v>
      </c>
      <c r="N10624" s="2">
        <f t="shared" si="665"/>
        <v>0.65029910004468339</v>
      </c>
    </row>
    <row r="10625" spans="1:14" x14ac:dyDescent="0.3">
      <c r="A10625" s="2">
        <f t="shared" si="662"/>
        <v>4.2684682999997676</v>
      </c>
      <c r="B10625">
        <v>3679.6068317999998</v>
      </c>
      <c r="C10625">
        <v>96</v>
      </c>
      <c r="D10625" t="s">
        <v>10</v>
      </c>
      <c r="E10625">
        <v>0.66100000000000003</v>
      </c>
      <c r="F10625">
        <v>0.385055114746093</v>
      </c>
      <c r="G10625">
        <v>0.110930854797363</v>
      </c>
      <c r="H10625">
        <v>0</v>
      </c>
      <c r="I10625">
        <v>-174.715</v>
      </c>
      <c r="J10625">
        <v>-0.14699999999999999</v>
      </c>
      <c r="K10625">
        <v>-2.899</v>
      </c>
      <c r="L10625" s="2">
        <f t="shared" si="663"/>
        <v>0.65030319339321885</v>
      </c>
      <c r="M10625" s="2">
        <f t="shared" si="664"/>
        <v>2.4646917656681762</v>
      </c>
      <c r="N10625" s="2">
        <f t="shared" si="665"/>
        <v>0.65030319339321885</v>
      </c>
    </row>
    <row r="10626" spans="1:14" x14ac:dyDescent="0.3">
      <c r="A10626" s="2">
        <f t="shared" si="662"/>
        <v>4.268504699999994</v>
      </c>
      <c r="B10626">
        <v>3679.6068682</v>
      </c>
      <c r="C10626">
        <v>96</v>
      </c>
      <c r="D10626" t="s">
        <v>10</v>
      </c>
      <c r="E10626">
        <v>0.66100000000000003</v>
      </c>
      <c r="F10626">
        <v>0.385055114746093</v>
      </c>
      <c r="G10626">
        <v>0.110930854797363</v>
      </c>
      <c r="H10626">
        <v>0</v>
      </c>
      <c r="I10626">
        <v>-174.715</v>
      </c>
      <c r="J10626">
        <v>-0.14699999999999999</v>
      </c>
      <c r="K10626">
        <v>-2.899</v>
      </c>
      <c r="L10626" s="2">
        <f t="shared" si="663"/>
        <v>0.65030723127635859</v>
      </c>
      <c r="M10626" s="2">
        <f t="shared" si="664"/>
        <v>2.4647057816744402</v>
      </c>
      <c r="N10626" s="2">
        <f t="shared" si="665"/>
        <v>0.65030723127635859</v>
      </c>
    </row>
    <row r="10627" spans="1:14" x14ac:dyDescent="0.3">
      <c r="A10627" s="2">
        <f t="shared" ref="A10627:A10690" si="666">B10627-$B$2</f>
        <v>4.2685461999999461</v>
      </c>
      <c r="B10627">
        <v>3679.6069097</v>
      </c>
      <c r="C10627">
        <v>96</v>
      </c>
      <c r="D10627" t="s">
        <v>10</v>
      </c>
      <c r="E10627">
        <v>0.66100000000000003</v>
      </c>
      <c r="F10627">
        <v>0.385055114746093</v>
      </c>
      <c r="G10627">
        <v>0.110930854797363</v>
      </c>
      <c r="H10627">
        <v>0</v>
      </c>
      <c r="I10627">
        <v>-174.715</v>
      </c>
      <c r="J10627">
        <v>-0.14699999999999999</v>
      </c>
      <c r="K10627">
        <v>-2.899</v>
      </c>
      <c r="L10627" s="2">
        <f t="shared" si="663"/>
        <v>0.65031183490682731</v>
      </c>
      <c r="M10627" s="2">
        <f t="shared" si="664"/>
        <v>2.4647217614616839</v>
      </c>
      <c r="N10627" s="2">
        <f t="shared" si="665"/>
        <v>0.65031183490682731</v>
      </c>
    </row>
    <row r="10628" spans="1:14" x14ac:dyDescent="0.3">
      <c r="A10628" s="2">
        <f t="shared" si="666"/>
        <v>4.2685912000001736</v>
      </c>
      <c r="B10628">
        <v>3679.6069547000002</v>
      </c>
      <c r="C10628">
        <v>96</v>
      </c>
      <c r="D10628" t="s">
        <v>10</v>
      </c>
      <c r="E10628">
        <v>0.66100000000000003</v>
      </c>
      <c r="F10628">
        <v>0.385055114746093</v>
      </c>
      <c r="G10628">
        <v>0.110930854797363</v>
      </c>
      <c r="H10628">
        <v>0</v>
      </c>
      <c r="I10628">
        <v>-174.715</v>
      </c>
      <c r="J10628">
        <v>-0.14699999999999999</v>
      </c>
      <c r="K10628">
        <v>-2.899</v>
      </c>
      <c r="L10628" s="2">
        <f t="shared" ref="L10628:L10691" si="667">N10627+(G10628*(A10628-A10627))</f>
        <v>0.65031682679531844</v>
      </c>
      <c r="M10628" s="2">
        <f t="shared" ref="M10628:M10691" si="668">M10627+(F10628*(A10628-A10627))</f>
        <v>2.4647390889419349</v>
      </c>
      <c r="N10628" s="2">
        <f t="shared" ref="N10628:N10691" si="669">N10627+(G10628*(A10628-A10627))</f>
        <v>0.65031682679531844</v>
      </c>
    </row>
    <row r="10629" spans="1:14" x14ac:dyDescent="0.3">
      <c r="A10629" s="2">
        <f t="shared" si="666"/>
        <v>4.2686278000001039</v>
      </c>
      <c r="B10629">
        <v>3679.6069913000001</v>
      </c>
      <c r="C10629">
        <v>96</v>
      </c>
      <c r="D10629" t="s">
        <v>10</v>
      </c>
      <c r="E10629">
        <v>0.66100000000000003</v>
      </c>
      <c r="F10629">
        <v>0.385055114746093</v>
      </c>
      <c r="G10629">
        <v>0.110930854797363</v>
      </c>
      <c r="H10629">
        <v>0</v>
      </c>
      <c r="I10629">
        <v>-174.715</v>
      </c>
      <c r="J10629">
        <v>-0.14699999999999999</v>
      </c>
      <c r="K10629">
        <v>-2.899</v>
      </c>
      <c r="L10629" s="2">
        <f t="shared" si="667"/>
        <v>0.65032088686459633</v>
      </c>
      <c r="M10629" s="2">
        <f t="shared" si="668"/>
        <v>2.4647531819591078</v>
      </c>
      <c r="N10629" s="2">
        <f t="shared" si="669"/>
        <v>0.65032088686459633</v>
      </c>
    </row>
    <row r="10630" spans="1:14" x14ac:dyDescent="0.3">
      <c r="A10630" s="2">
        <f t="shared" si="666"/>
        <v>4.268663899999865</v>
      </c>
      <c r="B10630">
        <v>3679.6070273999999</v>
      </c>
      <c r="C10630">
        <v>96</v>
      </c>
      <c r="D10630" t="s">
        <v>10</v>
      </c>
      <c r="E10630">
        <v>0.66100000000000003</v>
      </c>
      <c r="F10630">
        <v>0.385055114746093</v>
      </c>
      <c r="G10630">
        <v>0.110930854797363</v>
      </c>
      <c r="H10630">
        <v>0</v>
      </c>
      <c r="I10630">
        <v>-174.715</v>
      </c>
      <c r="J10630">
        <v>-0.14699999999999999</v>
      </c>
      <c r="K10630">
        <v>-2.899</v>
      </c>
      <c r="L10630" s="2">
        <f t="shared" si="667"/>
        <v>0.65032489146842798</v>
      </c>
      <c r="M10630" s="2">
        <f t="shared" si="668"/>
        <v>2.4647670824486583</v>
      </c>
      <c r="N10630" s="2">
        <f t="shared" si="669"/>
        <v>0.65032489146842798</v>
      </c>
    </row>
    <row r="10631" spans="1:14" x14ac:dyDescent="0.3">
      <c r="A10631" s="2">
        <f t="shared" si="666"/>
        <v>4.2687003000000914</v>
      </c>
      <c r="B10631">
        <v>3679.6070638000001</v>
      </c>
      <c r="C10631">
        <v>96</v>
      </c>
      <c r="D10631" t="s">
        <v>10</v>
      </c>
      <c r="E10631">
        <v>0.66100000000000003</v>
      </c>
      <c r="F10631">
        <v>0.385055114746093</v>
      </c>
      <c r="G10631">
        <v>0.110930854797363</v>
      </c>
      <c r="H10631">
        <v>0</v>
      </c>
      <c r="I10631">
        <v>-174.715</v>
      </c>
      <c r="J10631">
        <v>-0.14699999999999999</v>
      </c>
      <c r="K10631">
        <v>-2.899</v>
      </c>
      <c r="L10631" s="2">
        <f t="shared" si="667"/>
        <v>0.65032892935156772</v>
      </c>
      <c r="M10631" s="2">
        <f t="shared" si="668"/>
        <v>2.4647810984549223</v>
      </c>
      <c r="N10631" s="2">
        <f t="shared" si="669"/>
        <v>0.65032892935156772</v>
      </c>
    </row>
    <row r="10632" spans="1:14" x14ac:dyDescent="0.3">
      <c r="A10632" s="2">
        <f t="shared" si="666"/>
        <v>4.2687363000000005</v>
      </c>
      <c r="B10632">
        <v>3679.6070998</v>
      </c>
      <c r="C10632">
        <v>96</v>
      </c>
      <c r="D10632" t="s">
        <v>10</v>
      </c>
      <c r="E10632">
        <v>0.66100000000000003</v>
      </c>
      <c r="F10632">
        <v>0.385055114746093</v>
      </c>
      <c r="G10632">
        <v>0.110930854797363</v>
      </c>
      <c r="H10632">
        <v>0</v>
      </c>
      <c r="I10632">
        <v>-174.715</v>
      </c>
      <c r="J10632">
        <v>-0.14699999999999999</v>
      </c>
      <c r="K10632">
        <v>-2.899</v>
      </c>
      <c r="L10632" s="2">
        <f t="shared" si="667"/>
        <v>0.65033292286233035</v>
      </c>
      <c r="M10632" s="2">
        <f t="shared" si="668"/>
        <v>2.464794960439018</v>
      </c>
      <c r="N10632" s="2">
        <f t="shared" si="669"/>
        <v>0.65033292286233035</v>
      </c>
    </row>
    <row r="10633" spans="1:14" x14ac:dyDescent="0.3">
      <c r="A10633" s="2">
        <f t="shared" si="666"/>
        <v>4.2687725999999202</v>
      </c>
      <c r="B10633">
        <v>3679.6071360999999</v>
      </c>
      <c r="C10633">
        <v>96</v>
      </c>
      <c r="D10633" t="s">
        <v>10</v>
      </c>
      <c r="E10633">
        <v>0.66100000000000003</v>
      </c>
      <c r="F10633">
        <v>0.385055114746093</v>
      </c>
      <c r="G10633">
        <v>0.110930854797363</v>
      </c>
      <c r="H10633">
        <v>0</v>
      </c>
      <c r="I10633">
        <v>-174.715</v>
      </c>
      <c r="J10633">
        <v>-0.14699999999999999</v>
      </c>
      <c r="K10633">
        <v>-2.899</v>
      </c>
      <c r="L10633" s="2">
        <f t="shared" si="667"/>
        <v>0.65033694965235056</v>
      </c>
      <c r="M10633" s="2">
        <f t="shared" si="668"/>
        <v>2.4648089379396523</v>
      </c>
      <c r="N10633" s="2">
        <f t="shared" si="669"/>
        <v>0.65033694965235056</v>
      </c>
    </row>
    <row r="10634" spans="1:14" x14ac:dyDescent="0.3">
      <c r="A10634" s="2">
        <f t="shared" si="666"/>
        <v>4.2688176999999996</v>
      </c>
      <c r="B10634">
        <v>3679.6071812</v>
      </c>
      <c r="C10634">
        <v>96</v>
      </c>
      <c r="D10634" t="s">
        <v>10</v>
      </c>
      <c r="E10634">
        <v>0.66100000000000003</v>
      </c>
      <c r="F10634">
        <v>0.385055114746093</v>
      </c>
      <c r="G10634">
        <v>0.110930854797363</v>
      </c>
      <c r="H10634">
        <v>0</v>
      </c>
      <c r="I10634">
        <v>-174.715</v>
      </c>
      <c r="J10634">
        <v>-0.14699999999999999</v>
      </c>
      <c r="K10634">
        <v>-2.899</v>
      </c>
      <c r="L10634" s="2">
        <f t="shared" si="667"/>
        <v>0.6503419526339107</v>
      </c>
      <c r="M10634" s="2">
        <f t="shared" si="668"/>
        <v>2.4648263039253577</v>
      </c>
      <c r="N10634" s="2">
        <f t="shared" si="669"/>
        <v>0.6503419526339107</v>
      </c>
    </row>
    <row r="10635" spans="1:14" x14ac:dyDescent="0.3">
      <c r="A10635" s="2">
        <f t="shared" si="666"/>
        <v>4.2688530999998875</v>
      </c>
      <c r="B10635">
        <v>3679.6072165999999</v>
      </c>
      <c r="C10635">
        <v>96</v>
      </c>
      <c r="D10635" t="s">
        <v>10</v>
      </c>
      <c r="E10635">
        <v>0.66100000000000003</v>
      </c>
      <c r="F10635">
        <v>0.385055114746093</v>
      </c>
      <c r="G10635">
        <v>0.110930854797363</v>
      </c>
      <c r="H10635">
        <v>0</v>
      </c>
      <c r="I10635">
        <v>-174.715</v>
      </c>
      <c r="J10635">
        <v>-0.14699999999999999</v>
      </c>
      <c r="K10635">
        <v>-2.899</v>
      </c>
      <c r="L10635" s="2">
        <f t="shared" si="667"/>
        <v>0.65034587958615808</v>
      </c>
      <c r="M10635" s="2">
        <f t="shared" si="668"/>
        <v>2.4648399348763768</v>
      </c>
      <c r="N10635" s="2">
        <f t="shared" si="669"/>
        <v>0.65034587958615808</v>
      </c>
    </row>
    <row r="10636" spans="1:14" x14ac:dyDescent="0.3">
      <c r="A10636" s="2">
        <f t="shared" si="666"/>
        <v>4.2688896999998178</v>
      </c>
      <c r="B10636">
        <v>3679.6072531999998</v>
      </c>
      <c r="C10636">
        <v>96</v>
      </c>
      <c r="D10636" t="s">
        <v>10</v>
      </c>
      <c r="E10636">
        <v>0.66100000000000003</v>
      </c>
      <c r="F10636">
        <v>0.385055114746093</v>
      </c>
      <c r="G10636">
        <v>0.110930854797363</v>
      </c>
      <c r="H10636">
        <v>0</v>
      </c>
      <c r="I10636">
        <v>-174.715</v>
      </c>
      <c r="J10636">
        <v>-0.14699999999999999</v>
      </c>
      <c r="K10636">
        <v>-2.899</v>
      </c>
      <c r="L10636" s="2">
        <f t="shared" si="667"/>
        <v>0.65034993965543597</v>
      </c>
      <c r="M10636" s="2">
        <f t="shared" si="668"/>
        <v>2.4648540278935496</v>
      </c>
      <c r="N10636" s="2">
        <f t="shared" si="669"/>
        <v>0.65034993965543597</v>
      </c>
    </row>
    <row r="10637" spans="1:14" x14ac:dyDescent="0.3">
      <c r="A10637" s="2">
        <f t="shared" si="666"/>
        <v>4.2689335999998548</v>
      </c>
      <c r="B10637">
        <v>3679.6072970999999</v>
      </c>
      <c r="C10637">
        <v>96</v>
      </c>
      <c r="D10637" t="s">
        <v>10</v>
      </c>
      <c r="E10637">
        <v>0.66100000000000003</v>
      </c>
      <c r="F10637">
        <v>0.385055114746093</v>
      </c>
      <c r="G10637">
        <v>0.110930854797363</v>
      </c>
      <c r="H10637">
        <v>0</v>
      </c>
      <c r="I10637">
        <v>-174.715</v>
      </c>
      <c r="J10637">
        <v>-0.14699999999999999</v>
      </c>
      <c r="K10637">
        <v>-2.899</v>
      </c>
      <c r="L10637" s="2">
        <f t="shared" si="667"/>
        <v>0.65035480951996572</v>
      </c>
      <c r="M10637" s="2">
        <f t="shared" si="668"/>
        <v>2.4648709318131012</v>
      </c>
      <c r="N10637" s="2">
        <f t="shared" si="669"/>
        <v>0.65035480951996572</v>
      </c>
    </row>
    <row r="10638" spans="1:14" x14ac:dyDescent="0.3">
      <c r="A10638" s="2">
        <f t="shared" si="666"/>
        <v>4.2689738999997644</v>
      </c>
      <c r="B10638">
        <v>3679.6073373999998</v>
      </c>
      <c r="C10638">
        <v>96</v>
      </c>
      <c r="D10638" t="s">
        <v>10</v>
      </c>
      <c r="E10638">
        <v>0.66100000000000003</v>
      </c>
      <c r="F10638">
        <v>0.385055114746093</v>
      </c>
      <c r="G10638">
        <v>0.110930854797363</v>
      </c>
      <c r="H10638">
        <v>0</v>
      </c>
      <c r="I10638">
        <v>-174.715</v>
      </c>
      <c r="J10638">
        <v>-0.14699999999999999</v>
      </c>
      <c r="K10638">
        <v>-2.899</v>
      </c>
      <c r="L10638" s="2">
        <f t="shared" si="667"/>
        <v>0.65035928003340404</v>
      </c>
      <c r="M10638" s="2">
        <f t="shared" si="668"/>
        <v>2.4648864495341907</v>
      </c>
      <c r="N10638" s="2">
        <f t="shared" si="669"/>
        <v>0.65035928003340404</v>
      </c>
    </row>
    <row r="10639" spans="1:14" x14ac:dyDescent="0.3">
      <c r="A10639" s="2">
        <f t="shared" si="666"/>
        <v>4.2690241000000242</v>
      </c>
      <c r="B10639">
        <v>3679.6073876</v>
      </c>
      <c r="C10639">
        <v>96</v>
      </c>
      <c r="D10639" t="s">
        <v>10</v>
      </c>
      <c r="E10639">
        <v>0.66100000000000003</v>
      </c>
      <c r="F10639">
        <v>0.385055114746093</v>
      </c>
      <c r="G10639">
        <v>0.110930854797363</v>
      </c>
      <c r="H10639">
        <v>0</v>
      </c>
      <c r="I10639">
        <v>-174.715</v>
      </c>
      <c r="J10639">
        <v>-0.14699999999999999</v>
      </c>
      <c r="K10639">
        <v>-2.899</v>
      </c>
      <c r="L10639" s="2">
        <f t="shared" si="667"/>
        <v>0.65036484876234368</v>
      </c>
      <c r="M10639" s="2">
        <f t="shared" si="668"/>
        <v>2.4649057793010511</v>
      </c>
      <c r="N10639" s="2">
        <f t="shared" si="669"/>
        <v>0.65036484876234368</v>
      </c>
    </row>
    <row r="10640" spans="1:14" x14ac:dyDescent="0.3">
      <c r="A10640" s="2">
        <f t="shared" si="666"/>
        <v>4.2690607999998065</v>
      </c>
      <c r="B10640">
        <v>3679.6074242999998</v>
      </c>
      <c r="C10640">
        <v>96</v>
      </c>
      <c r="D10640" t="s">
        <v>10</v>
      </c>
      <c r="E10640">
        <v>0.66100000000000003</v>
      </c>
      <c r="F10640">
        <v>0.385055114746093</v>
      </c>
      <c r="G10640">
        <v>0.110930854797363</v>
      </c>
      <c r="H10640">
        <v>0</v>
      </c>
      <c r="I10640">
        <v>-174.715</v>
      </c>
      <c r="J10640">
        <v>-0.14699999999999999</v>
      </c>
      <c r="K10640">
        <v>-2.899</v>
      </c>
      <c r="L10640" s="2">
        <f t="shared" si="667"/>
        <v>0.65036891992469059</v>
      </c>
      <c r="M10640" s="2">
        <f t="shared" si="668"/>
        <v>2.4649199108236783</v>
      </c>
      <c r="N10640" s="2">
        <f t="shared" si="669"/>
        <v>0.65036891992469059</v>
      </c>
    </row>
    <row r="10641" spans="1:14" x14ac:dyDescent="0.3">
      <c r="A10641" s="2">
        <f t="shared" si="666"/>
        <v>4.2690953000001173</v>
      </c>
      <c r="B10641">
        <v>3679.6074588000001</v>
      </c>
      <c r="C10641">
        <v>96</v>
      </c>
      <c r="D10641" t="s">
        <v>10</v>
      </c>
      <c r="E10641">
        <v>0.66100000000000003</v>
      </c>
      <c r="F10641">
        <v>0.385055114746093</v>
      </c>
      <c r="G10641">
        <v>0.110930854797363</v>
      </c>
      <c r="H10641">
        <v>0</v>
      </c>
      <c r="I10641">
        <v>-174.715</v>
      </c>
      <c r="J10641">
        <v>-0.14699999999999999</v>
      </c>
      <c r="K10641">
        <v>-2.899</v>
      </c>
      <c r="L10641" s="2">
        <f t="shared" si="667"/>
        <v>0.65037274703921555</v>
      </c>
      <c r="M10641" s="2">
        <f t="shared" si="668"/>
        <v>2.4649331952252567</v>
      </c>
      <c r="N10641" s="2">
        <f t="shared" si="669"/>
        <v>0.65037274703921555</v>
      </c>
    </row>
    <row r="10642" spans="1:14" x14ac:dyDescent="0.3">
      <c r="A10642" s="2">
        <f t="shared" si="666"/>
        <v>4.2691313999998783</v>
      </c>
      <c r="B10642">
        <v>3679.6074948999999</v>
      </c>
      <c r="C10642">
        <v>96</v>
      </c>
      <c r="D10642" t="s">
        <v>10</v>
      </c>
      <c r="E10642">
        <v>0.66100000000000003</v>
      </c>
      <c r="F10642">
        <v>0.385055114746093</v>
      </c>
      <c r="G10642">
        <v>0.110930854797363</v>
      </c>
      <c r="H10642">
        <v>0</v>
      </c>
      <c r="I10642">
        <v>-174.715</v>
      </c>
      <c r="J10642">
        <v>-0.14699999999999999</v>
      </c>
      <c r="K10642">
        <v>-2.899</v>
      </c>
      <c r="L10642" s="2">
        <f t="shared" si="667"/>
        <v>0.6503767516430472</v>
      </c>
      <c r="M10642" s="2">
        <f t="shared" si="668"/>
        <v>2.4649470957148072</v>
      </c>
      <c r="N10642" s="2">
        <f t="shared" si="669"/>
        <v>0.6503767516430472</v>
      </c>
    </row>
    <row r="10643" spans="1:14" x14ac:dyDescent="0.3">
      <c r="A10643" s="2">
        <f t="shared" si="666"/>
        <v>4.2691662000001998</v>
      </c>
      <c r="B10643">
        <v>3679.6075297000002</v>
      </c>
      <c r="C10643">
        <v>96</v>
      </c>
      <c r="D10643" t="s">
        <v>10</v>
      </c>
      <c r="E10643">
        <v>0.66100000000000003</v>
      </c>
      <c r="F10643">
        <v>0.385055114746093</v>
      </c>
      <c r="G10643">
        <v>0.110930854797363</v>
      </c>
      <c r="H10643">
        <v>0</v>
      </c>
      <c r="I10643">
        <v>-174.715</v>
      </c>
      <c r="J10643">
        <v>-0.14699999999999999</v>
      </c>
      <c r="K10643">
        <v>-2.899</v>
      </c>
      <c r="L10643" s="2">
        <f t="shared" si="667"/>
        <v>0.65038061203682984</v>
      </c>
      <c r="M10643" s="2">
        <f t="shared" si="668"/>
        <v>2.4649604956329241</v>
      </c>
      <c r="N10643" s="2">
        <f t="shared" si="669"/>
        <v>0.65038061203682984</v>
      </c>
    </row>
    <row r="10644" spans="1:14" x14ac:dyDescent="0.3">
      <c r="A10644" s="2">
        <f t="shared" si="666"/>
        <v>4.2692028000001301</v>
      </c>
      <c r="B10644">
        <v>3679.6075663000001</v>
      </c>
      <c r="C10644">
        <v>96</v>
      </c>
      <c r="D10644" t="s">
        <v>10</v>
      </c>
      <c r="E10644">
        <v>0.66100000000000003</v>
      </c>
      <c r="F10644">
        <v>0.385055114746093</v>
      </c>
      <c r="G10644">
        <v>0.110930854797363</v>
      </c>
      <c r="H10644">
        <v>0</v>
      </c>
      <c r="I10644">
        <v>-174.715</v>
      </c>
      <c r="J10644">
        <v>-0.14699999999999999</v>
      </c>
      <c r="K10644">
        <v>-2.899</v>
      </c>
      <c r="L10644" s="2">
        <f t="shared" si="667"/>
        <v>0.65038467210610773</v>
      </c>
      <c r="M10644" s="2">
        <f t="shared" si="668"/>
        <v>2.4649745886500969</v>
      </c>
      <c r="N10644" s="2">
        <f t="shared" si="669"/>
        <v>0.65038467210610773</v>
      </c>
    </row>
    <row r="10645" spans="1:14" x14ac:dyDescent="0.3">
      <c r="A10645" s="2">
        <f t="shared" si="666"/>
        <v>4.2692446999999447</v>
      </c>
      <c r="B10645">
        <v>3679.6076082</v>
      </c>
      <c r="C10645">
        <v>96</v>
      </c>
      <c r="D10645" t="s">
        <v>10</v>
      </c>
      <c r="E10645">
        <v>0.66100000000000003</v>
      </c>
      <c r="F10645">
        <v>0.385055114746093</v>
      </c>
      <c r="G10645">
        <v>0.110930854797363</v>
      </c>
      <c r="H10645">
        <v>0</v>
      </c>
      <c r="I10645">
        <v>-174.715</v>
      </c>
      <c r="J10645">
        <v>-0.14699999999999999</v>
      </c>
      <c r="K10645">
        <v>-2.899</v>
      </c>
      <c r="L10645" s="2">
        <f t="shared" si="667"/>
        <v>0.65038932010890316</v>
      </c>
      <c r="M10645" s="2">
        <f t="shared" si="668"/>
        <v>2.4649907224593335</v>
      </c>
      <c r="N10645" s="2">
        <f t="shared" si="669"/>
        <v>0.65038932010890316</v>
      </c>
    </row>
    <row r="10646" spans="1:14" x14ac:dyDescent="0.3">
      <c r="A10646" s="2">
        <f t="shared" si="666"/>
        <v>4.26927969999997</v>
      </c>
      <c r="B10646">
        <v>3679.6076432</v>
      </c>
      <c r="C10646">
        <v>96</v>
      </c>
      <c r="D10646" t="s">
        <v>10</v>
      </c>
      <c r="E10646">
        <v>0.66100000000000003</v>
      </c>
      <c r="F10646">
        <v>0.385055114746093</v>
      </c>
      <c r="G10646">
        <v>0.110930854797363</v>
      </c>
      <c r="H10646">
        <v>0</v>
      </c>
      <c r="I10646">
        <v>-174.715</v>
      </c>
      <c r="J10646">
        <v>-0.14699999999999999</v>
      </c>
      <c r="K10646">
        <v>-2.899</v>
      </c>
      <c r="L10646" s="2">
        <f t="shared" si="667"/>
        <v>0.65039320268882383</v>
      </c>
      <c r="M10646" s="2">
        <f t="shared" si="668"/>
        <v>2.4650041993883591</v>
      </c>
      <c r="N10646" s="2">
        <f t="shared" si="669"/>
        <v>0.65039320268882383</v>
      </c>
    </row>
    <row r="10647" spans="1:14" x14ac:dyDescent="0.3">
      <c r="A10647" s="2">
        <f t="shared" si="666"/>
        <v>4.269315000000006</v>
      </c>
      <c r="B10647">
        <v>3679.6076785</v>
      </c>
      <c r="C10647">
        <v>96</v>
      </c>
      <c r="D10647" t="s">
        <v>10</v>
      </c>
      <c r="E10647">
        <v>0.66100000000000003</v>
      </c>
      <c r="F10647">
        <v>0.385055114746093</v>
      </c>
      <c r="G10647">
        <v>0.110930854797363</v>
      </c>
      <c r="H10647">
        <v>0</v>
      </c>
      <c r="I10647">
        <v>-174.715</v>
      </c>
      <c r="J10647">
        <v>-0.14699999999999999</v>
      </c>
      <c r="K10647">
        <v>-2.899</v>
      </c>
      <c r="L10647" s="2">
        <f t="shared" si="667"/>
        <v>0.6503971185480022</v>
      </c>
      <c r="M10647" s="2">
        <f t="shared" si="668"/>
        <v>2.4650177918339233</v>
      </c>
      <c r="N10647" s="2">
        <f t="shared" si="669"/>
        <v>0.6503971185480022</v>
      </c>
    </row>
    <row r="10648" spans="1:14" x14ac:dyDescent="0.3">
      <c r="A10648" s="2">
        <f t="shared" si="666"/>
        <v>4.2693500000000313</v>
      </c>
      <c r="B10648">
        <v>3679.6077135</v>
      </c>
      <c r="C10648">
        <v>96</v>
      </c>
      <c r="D10648" t="s">
        <v>10</v>
      </c>
      <c r="E10648">
        <v>0.66100000000000003</v>
      </c>
      <c r="F10648">
        <v>0.385055114746093</v>
      </c>
      <c r="G10648">
        <v>0.110930854797363</v>
      </c>
      <c r="H10648">
        <v>0</v>
      </c>
      <c r="I10648">
        <v>-174.715</v>
      </c>
      <c r="J10648">
        <v>-0.14699999999999999</v>
      </c>
      <c r="K10648">
        <v>-2.899</v>
      </c>
      <c r="L10648" s="2">
        <f t="shared" si="667"/>
        <v>0.65040100112792287</v>
      </c>
      <c r="M10648" s="2">
        <f t="shared" si="668"/>
        <v>2.465031268762949</v>
      </c>
      <c r="N10648" s="2">
        <f t="shared" si="669"/>
        <v>0.65040100112792287</v>
      </c>
    </row>
    <row r="10649" spans="1:14" x14ac:dyDescent="0.3">
      <c r="A10649" s="2">
        <f t="shared" si="666"/>
        <v>4.2693930000000364</v>
      </c>
      <c r="B10649">
        <v>3679.6077565000001</v>
      </c>
      <c r="C10649">
        <v>96</v>
      </c>
      <c r="D10649" t="s">
        <v>10</v>
      </c>
      <c r="E10649">
        <v>0.66100000000000003</v>
      </c>
      <c r="F10649">
        <v>0.385055114746093</v>
      </c>
      <c r="G10649">
        <v>0.110930854797363</v>
      </c>
      <c r="H10649">
        <v>0</v>
      </c>
      <c r="I10649">
        <v>-174.715</v>
      </c>
      <c r="J10649">
        <v>-0.14699999999999999</v>
      </c>
      <c r="K10649">
        <v>-2.899</v>
      </c>
      <c r="L10649" s="2">
        <f t="shared" si="667"/>
        <v>0.65040577115467968</v>
      </c>
      <c r="M10649" s="2">
        <f t="shared" si="668"/>
        <v>2.465047826132885</v>
      </c>
      <c r="N10649" s="2">
        <f t="shared" si="669"/>
        <v>0.65040577115467968</v>
      </c>
    </row>
    <row r="10650" spans="1:14" x14ac:dyDescent="0.3">
      <c r="A10650" s="2">
        <f t="shared" si="666"/>
        <v>4.2694286999999349</v>
      </c>
      <c r="B10650">
        <v>3679.6077921999999</v>
      </c>
      <c r="C10650">
        <v>96</v>
      </c>
      <c r="D10650" t="s">
        <v>10</v>
      </c>
      <c r="E10650">
        <v>0.66100000000000003</v>
      </c>
      <c r="F10650">
        <v>0.385055114746093</v>
      </c>
      <c r="G10650">
        <v>0.110930854797363</v>
      </c>
      <c r="H10650">
        <v>0</v>
      </c>
      <c r="I10650">
        <v>-174.715</v>
      </c>
      <c r="J10650">
        <v>-0.14699999999999999</v>
      </c>
      <c r="K10650">
        <v>-2.899</v>
      </c>
      <c r="L10650" s="2">
        <f t="shared" si="667"/>
        <v>0.65040973138618463</v>
      </c>
      <c r="M10650" s="2">
        <f t="shared" si="668"/>
        <v>2.4650615726004421</v>
      </c>
      <c r="N10650" s="2">
        <f t="shared" si="669"/>
        <v>0.65040973138618463</v>
      </c>
    </row>
    <row r="10651" spans="1:14" x14ac:dyDescent="0.3">
      <c r="A10651" s="2">
        <f t="shared" si="666"/>
        <v>4.2694636000001083</v>
      </c>
      <c r="B10651">
        <v>3679.6078271000001</v>
      </c>
      <c r="C10651">
        <v>96</v>
      </c>
      <c r="D10651" t="s">
        <v>10</v>
      </c>
      <c r="E10651">
        <v>0.66100000000000003</v>
      </c>
      <c r="F10651">
        <v>0.385055114746093</v>
      </c>
      <c r="G10651">
        <v>0.110930854797363</v>
      </c>
      <c r="H10651">
        <v>0</v>
      </c>
      <c r="I10651">
        <v>-174.715</v>
      </c>
      <c r="J10651">
        <v>-0.14699999999999999</v>
      </c>
      <c r="K10651">
        <v>-2.899</v>
      </c>
      <c r="L10651" s="2">
        <f t="shared" si="667"/>
        <v>0.65041360287303629</v>
      </c>
      <c r="M10651" s="2">
        <f t="shared" si="668"/>
        <v>2.4650750110240134</v>
      </c>
      <c r="N10651" s="2">
        <f t="shared" si="669"/>
        <v>0.65041360287303629</v>
      </c>
    </row>
    <row r="10652" spans="1:14" x14ac:dyDescent="0.3">
      <c r="A10652" s="2">
        <f t="shared" si="666"/>
        <v>4.2694986999999855</v>
      </c>
      <c r="B10652">
        <v>3679.6078622</v>
      </c>
      <c r="C10652">
        <v>96</v>
      </c>
      <c r="D10652" t="s">
        <v>10</v>
      </c>
      <c r="E10652">
        <v>0.66100000000000003</v>
      </c>
      <c r="F10652">
        <v>0.385055114746093</v>
      </c>
      <c r="G10652">
        <v>0.110930854797363</v>
      </c>
      <c r="H10652">
        <v>0</v>
      </c>
      <c r="I10652">
        <v>-174.715</v>
      </c>
      <c r="J10652">
        <v>-0.14699999999999999</v>
      </c>
      <c r="K10652">
        <v>-2.899</v>
      </c>
      <c r="L10652" s="2">
        <f t="shared" si="667"/>
        <v>0.6504174965460261</v>
      </c>
      <c r="M10652" s="2">
        <f t="shared" si="668"/>
        <v>2.4650885264584939</v>
      </c>
      <c r="N10652" s="2">
        <f t="shared" si="669"/>
        <v>0.6504174965460261</v>
      </c>
    </row>
    <row r="10653" spans="1:14" x14ac:dyDescent="0.3">
      <c r="A10653" s="2">
        <f t="shared" si="666"/>
        <v>4.2695340999998734</v>
      </c>
      <c r="B10653">
        <v>3679.6078975999999</v>
      </c>
      <c r="C10653">
        <v>96</v>
      </c>
      <c r="D10653" t="s">
        <v>10</v>
      </c>
      <c r="E10653">
        <v>0.66100000000000003</v>
      </c>
      <c r="F10653">
        <v>0.385055114746093</v>
      </c>
      <c r="G10653">
        <v>0.110930854797363</v>
      </c>
      <c r="H10653">
        <v>0</v>
      </c>
      <c r="I10653">
        <v>-174.715</v>
      </c>
      <c r="J10653">
        <v>-0.14699999999999999</v>
      </c>
      <c r="K10653">
        <v>-2.899</v>
      </c>
      <c r="L10653" s="2">
        <f t="shared" si="667"/>
        <v>0.65042142349827348</v>
      </c>
      <c r="M10653" s="2">
        <f t="shared" si="668"/>
        <v>2.4651021574095129</v>
      </c>
      <c r="N10653" s="2">
        <f t="shared" si="669"/>
        <v>0.65042142349827348</v>
      </c>
    </row>
    <row r="10654" spans="1:14" x14ac:dyDescent="0.3">
      <c r="A10654" s="2">
        <f t="shared" si="666"/>
        <v>4.2695724999998674</v>
      </c>
      <c r="B10654">
        <v>3679.6079359999999</v>
      </c>
      <c r="C10654">
        <v>96</v>
      </c>
      <c r="D10654" t="s">
        <v>10</v>
      </c>
      <c r="E10654">
        <v>0.66100000000000003</v>
      </c>
      <c r="F10654">
        <v>0.385055114746093</v>
      </c>
      <c r="G10654">
        <v>0.110930854797363</v>
      </c>
      <c r="H10654">
        <v>0</v>
      </c>
      <c r="I10654">
        <v>-174.715</v>
      </c>
      <c r="J10654">
        <v>-0.14699999999999999</v>
      </c>
      <c r="K10654">
        <v>-2.899</v>
      </c>
      <c r="L10654" s="2">
        <f t="shared" si="667"/>
        <v>0.65042568324309702</v>
      </c>
      <c r="M10654" s="2">
        <f t="shared" si="668"/>
        <v>2.465116943525917</v>
      </c>
      <c r="N10654" s="2">
        <f t="shared" si="669"/>
        <v>0.65042568324309702</v>
      </c>
    </row>
    <row r="10655" spans="1:14" x14ac:dyDescent="0.3">
      <c r="A10655" s="2">
        <f t="shared" si="666"/>
        <v>4.2696175000000949</v>
      </c>
      <c r="B10655">
        <v>3679.6079810000001</v>
      </c>
      <c r="C10655">
        <v>96</v>
      </c>
      <c r="D10655" t="s">
        <v>10</v>
      </c>
      <c r="E10655">
        <v>0.66100000000000003</v>
      </c>
      <c r="F10655">
        <v>0.385055114746093</v>
      </c>
      <c r="G10655">
        <v>0.110930854797363</v>
      </c>
      <c r="H10655">
        <v>0</v>
      </c>
      <c r="I10655">
        <v>-174.715</v>
      </c>
      <c r="J10655">
        <v>-0.14699999999999999</v>
      </c>
      <c r="K10655">
        <v>-2.899</v>
      </c>
      <c r="L10655" s="2">
        <f t="shared" si="667"/>
        <v>0.65043067513158814</v>
      </c>
      <c r="M10655" s="2">
        <f t="shared" si="668"/>
        <v>2.4651342710061681</v>
      </c>
      <c r="N10655" s="2">
        <f t="shared" si="669"/>
        <v>0.65043067513158814</v>
      </c>
    </row>
    <row r="10656" spans="1:14" x14ac:dyDescent="0.3">
      <c r="A10656" s="2">
        <f t="shared" si="666"/>
        <v>4.269653500000004</v>
      </c>
      <c r="B10656">
        <v>3679.608017</v>
      </c>
      <c r="C10656">
        <v>96</v>
      </c>
      <c r="D10656" t="s">
        <v>10</v>
      </c>
      <c r="E10656">
        <v>0.66100000000000003</v>
      </c>
      <c r="F10656">
        <v>0.385055114746093</v>
      </c>
      <c r="G10656">
        <v>0.110930854797363</v>
      </c>
      <c r="H10656">
        <v>0</v>
      </c>
      <c r="I10656">
        <v>-174.715</v>
      </c>
      <c r="J10656">
        <v>-0.14699999999999999</v>
      </c>
      <c r="K10656">
        <v>-2.899</v>
      </c>
      <c r="L10656" s="2">
        <f t="shared" si="667"/>
        <v>0.65043466864235078</v>
      </c>
      <c r="M10656" s="2">
        <f t="shared" si="668"/>
        <v>2.4651481329902638</v>
      </c>
      <c r="N10656" s="2">
        <f t="shared" si="669"/>
        <v>0.65043466864235078</v>
      </c>
    </row>
    <row r="10657" spans="1:14" x14ac:dyDescent="0.3">
      <c r="A10657" s="2">
        <f t="shared" si="666"/>
        <v>4.2696888000000399</v>
      </c>
      <c r="B10657">
        <v>3679.6080523000001</v>
      </c>
      <c r="C10657">
        <v>96</v>
      </c>
      <c r="D10657" t="s">
        <v>10</v>
      </c>
      <c r="E10657">
        <v>0.66100000000000003</v>
      </c>
      <c r="F10657">
        <v>0.385055114746093</v>
      </c>
      <c r="G10657">
        <v>0.110930854797363</v>
      </c>
      <c r="H10657">
        <v>0</v>
      </c>
      <c r="I10657">
        <v>-174.715</v>
      </c>
      <c r="J10657">
        <v>-0.14699999999999999</v>
      </c>
      <c r="K10657">
        <v>-2.899</v>
      </c>
      <c r="L10657" s="2">
        <f t="shared" si="667"/>
        <v>0.65043858450152914</v>
      </c>
      <c r="M10657" s="2">
        <f t="shared" si="668"/>
        <v>2.465161725435828</v>
      </c>
      <c r="N10657" s="2">
        <f t="shared" si="669"/>
        <v>0.65043858450152914</v>
      </c>
    </row>
    <row r="10658" spans="1:14" x14ac:dyDescent="0.3">
      <c r="A10658" s="2">
        <f t="shared" si="666"/>
        <v>4.2697311000001719</v>
      </c>
      <c r="B10658">
        <v>3679.6080946000002</v>
      </c>
      <c r="C10658">
        <v>96</v>
      </c>
      <c r="D10658" t="s">
        <v>10</v>
      </c>
      <c r="E10658">
        <v>0.66100000000000003</v>
      </c>
      <c r="F10658">
        <v>0.385055114746093</v>
      </c>
      <c r="G10658">
        <v>0.110930854797363</v>
      </c>
      <c r="H10658">
        <v>0</v>
      </c>
      <c r="I10658">
        <v>-174.715</v>
      </c>
      <c r="J10658">
        <v>-0.14699999999999999</v>
      </c>
      <c r="K10658">
        <v>-2.899</v>
      </c>
      <c r="L10658" s="2">
        <f t="shared" si="667"/>
        <v>0.65044327687670167</v>
      </c>
      <c r="M10658" s="2">
        <f t="shared" si="668"/>
        <v>2.4651780132672325</v>
      </c>
      <c r="N10658" s="2">
        <f t="shared" si="669"/>
        <v>0.65044327687670167</v>
      </c>
    </row>
    <row r="10659" spans="1:14" x14ac:dyDescent="0.3">
      <c r="A10659" s="2">
        <f t="shared" si="666"/>
        <v>4.2697674000000916</v>
      </c>
      <c r="B10659">
        <v>3679.6081309000001</v>
      </c>
      <c r="C10659">
        <v>96</v>
      </c>
      <c r="D10659" t="s">
        <v>10</v>
      </c>
      <c r="E10659">
        <v>0.66100000000000003</v>
      </c>
      <c r="F10659">
        <v>0.385055114746093</v>
      </c>
      <c r="G10659">
        <v>0.110930854797363</v>
      </c>
      <c r="H10659">
        <v>0</v>
      </c>
      <c r="I10659">
        <v>-174.715</v>
      </c>
      <c r="J10659">
        <v>-0.14699999999999999</v>
      </c>
      <c r="K10659">
        <v>-2.899</v>
      </c>
      <c r="L10659" s="2">
        <f t="shared" si="667"/>
        <v>0.65044730366672188</v>
      </c>
      <c r="M10659" s="2">
        <f t="shared" si="668"/>
        <v>2.4651919907678668</v>
      </c>
      <c r="N10659" s="2">
        <f t="shared" si="669"/>
        <v>0.65044730366672188</v>
      </c>
    </row>
    <row r="10660" spans="1:14" x14ac:dyDescent="0.3">
      <c r="A10660" s="2">
        <f t="shared" si="666"/>
        <v>4.2698030999999901</v>
      </c>
      <c r="B10660">
        <v>3679.6081666</v>
      </c>
      <c r="C10660">
        <v>96</v>
      </c>
      <c r="D10660" t="s">
        <v>10</v>
      </c>
      <c r="E10660">
        <v>0.66100000000000003</v>
      </c>
      <c r="F10660">
        <v>0.385055114746093</v>
      </c>
      <c r="G10660">
        <v>0.110930854797363</v>
      </c>
      <c r="H10660">
        <v>0</v>
      </c>
      <c r="I10660">
        <v>-174.715</v>
      </c>
      <c r="J10660">
        <v>-0.14699999999999999</v>
      </c>
      <c r="K10660">
        <v>-2.899</v>
      </c>
      <c r="L10660" s="2">
        <f t="shared" si="667"/>
        <v>0.65045126389822683</v>
      </c>
      <c r="M10660" s="2">
        <f t="shared" si="668"/>
        <v>2.4652057372354239</v>
      </c>
      <c r="N10660" s="2">
        <f t="shared" si="669"/>
        <v>0.65045126389822683</v>
      </c>
    </row>
    <row r="10661" spans="1:14" x14ac:dyDescent="0.3">
      <c r="A10661" s="2">
        <f t="shared" si="666"/>
        <v>4.2698397999997724</v>
      </c>
      <c r="B10661">
        <v>3679.6082032999998</v>
      </c>
      <c r="C10661">
        <v>96</v>
      </c>
      <c r="D10661" t="s">
        <v>10</v>
      </c>
      <c r="E10661">
        <v>0.66100000000000003</v>
      </c>
      <c r="F10661">
        <v>0.385055114746093</v>
      </c>
      <c r="G10661">
        <v>0.110930854797363</v>
      </c>
      <c r="H10661">
        <v>0</v>
      </c>
      <c r="I10661">
        <v>-174.715</v>
      </c>
      <c r="J10661">
        <v>-0.14699999999999999</v>
      </c>
      <c r="K10661">
        <v>-2.899</v>
      </c>
      <c r="L10661" s="2">
        <f t="shared" si="667"/>
        <v>0.65045533506057374</v>
      </c>
      <c r="M10661" s="2">
        <f t="shared" si="668"/>
        <v>2.4652198687580511</v>
      </c>
      <c r="N10661" s="2">
        <f t="shared" si="669"/>
        <v>0.65045533506057374</v>
      </c>
    </row>
    <row r="10662" spans="1:14" x14ac:dyDescent="0.3">
      <c r="A10662" s="2">
        <f t="shared" si="666"/>
        <v>4.2698750999998083</v>
      </c>
      <c r="B10662">
        <v>3679.6082385999998</v>
      </c>
      <c r="C10662">
        <v>96</v>
      </c>
      <c r="D10662" t="s">
        <v>10</v>
      </c>
      <c r="E10662">
        <v>0.66100000000000003</v>
      </c>
      <c r="F10662">
        <v>0.385055114746093</v>
      </c>
      <c r="G10662">
        <v>0.110930854797363</v>
      </c>
      <c r="H10662">
        <v>0</v>
      </c>
      <c r="I10662">
        <v>-174.715</v>
      </c>
      <c r="J10662">
        <v>-0.14699999999999999</v>
      </c>
      <c r="K10662">
        <v>-2.899</v>
      </c>
      <c r="L10662" s="2">
        <f t="shared" si="667"/>
        <v>0.6504592509197521</v>
      </c>
      <c r="M10662" s="2">
        <f t="shared" si="668"/>
        <v>2.4652334612036153</v>
      </c>
      <c r="N10662" s="2">
        <f t="shared" si="669"/>
        <v>0.6504592509197521</v>
      </c>
    </row>
    <row r="10663" spans="1:14" x14ac:dyDescent="0.3">
      <c r="A10663" s="2">
        <f t="shared" si="666"/>
        <v>4.269913699999961</v>
      </c>
      <c r="B10663">
        <v>3679.6082772</v>
      </c>
      <c r="C10663">
        <v>96</v>
      </c>
      <c r="D10663" t="s">
        <v>10</v>
      </c>
      <c r="E10663">
        <v>0.66100000000000003</v>
      </c>
      <c r="F10663">
        <v>0.385055114746093</v>
      </c>
      <c r="G10663">
        <v>0.110930854797363</v>
      </c>
      <c r="H10663">
        <v>0</v>
      </c>
      <c r="I10663">
        <v>-174.715</v>
      </c>
      <c r="J10663">
        <v>-0.14699999999999999</v>
      </c>
      <c r="K10663">
        <v>-2.899</v>
      </c>
      <c r="L10663" s="2">
        <f t="shared" si="667"/>
        <v>0.65046353285076419</v>
      </c>
      <c r="M10663" s="2">
        <f t="shared" si="668"/>
        <v>2.4652483243311032</v>
      </c>
      <c r="N10663" s="2">
        <f t="shared" si="669"/>
        <v>0.65046353285076419</v>
      </c>
    </row>
    <row r="10664" spans="1:14" x14ac:dyDescent="0.3">
      <c r="A10664" s="2">
        <f t="shared" si="666"/>
        <v>4.2699499999998807</v>
      </c>
      <c r="B10664">
        <v>3679.6083134999999</v>
      </c>
      <c r="C10664">
        <v>96</v>
      </c>
      <c r="D10664" t="s">
        <v>10</v>
      </c>
      <c r="E10664">
        <v>0.66100000000000003</v>
      </c>
      <c r="F10664">
        <v>0.385055114746093</v>
      </c>
      <c r="G10664">
        <v>0.110930854797363</v>
      </c>
      <c r="H10664">
        <v>0</v>
      </c>
      <c r="I10664">
        <v>-174.715</v>
      </c>
      <c r="J10664">
        <v>-0.14699999999999999</v>
      </c>
      <c r="K10664">
        <v>-2.899</v>
      </c>
      <c r="L10664" s="2">
        <f t="shared" si="667"/>
        <v>0.6504675596407844</v>
      </c>
      <c r="M10664" s="2">
        <f t="shared" si="668"/>
        <v>2.4652623018317374</v>
      </c>
      <c r="N10664" s="2">
        <f t="shared" si="669"/>
        <v>0.6504675596407844</v>
      </c>
    </row>
    <row r="10665" spans="1:14" x14ac:dyDescent="0.3">
      <c r="A10665" s="2">
        <f t="shared" si="666"/>
        <v>4.2699859999997898</v>
      </c>
      <c r="B10665">
        <v>3679.6083494999998</v>
      </c>
      <c r="C10665">
        <v>96</v>
      </c>
      <c r="D10665" t="s">
        <v>10</v>
      </c>
      <c r="E10665">
        <v>0.66100000000000003</v>
      </c>
      <c r="F10665">
        <v>0.385055114746093</v>
      </c>
      <c r="G10665">
        <v>0.110930854797363</v>
      </c>
      <c r="H10665">
        <v>0</v>
      </c>
      <c r="I10665">
        <v>-174.715</v>
      </c>
      <c r="J10665">
        <v>-0.14699999999999999</v>
      </c>
      <c r="K10665">
        <v>-2.899</v>
      </c>
      <c r="L10665" s="2">
        <f t="shared" si="667"/>
        <v>0.65047155315154703</v>
      </c>
      <c r="M10665" s="2">
        <f t="shared" si="668"/>
        <v>2.4652761638158331</v>
      </c>
      <c r="N10665" s="2">
        <f t="shared" si="669"/>
        <v>0.65047155315154703</v>
      </c>
    </row>
    <row r="10666" spans="1:14" x14ac:dyDescent="0.3">
      <c r="A10666" s="2">
        <f t="shared" si="666"/>
        <v>4.2700291000001016</v>
      </c>
      <c r="B10666">
        <v>3679.6083926000001</v>
      </c>
      <c r="C10666">
        <v>96</v>
      </c>
      <c r="D10666" t="s">
        <v>10</v>
      </c>
      <c r="E10666">
        <v>0.66100000000000003</v>
      </c>
      <c r="F10666">
        <v>0.385055114746093</v>
      </c>
      <c r="G10666">
        <v>0.110930854797363</v>
      </c>
      <c r="H10666">
        <v>0</v>
      </c>
      <c r="I10666">
        <v>-174.715</v>
      </c>
      <c r="J10666">
        <v>-0.14699999999999999</v>
      </c>
      <c r="K10666">
        <v>-2.899</v>
      </c>
      <c r="L10666" s="2">
        <f t="shared" si="667"/>
        <v>0.65047633427142337</v>
      </c>
      <c r="M10666" s="2">
        <f t="shared" si="668"/>
        <v>2.4652927596913989</v>
      </c>
      <c r="N10666" s="2">
        <f t="shared" si="669"/>
        <v>0.65047633427142337</v>
      </c>
    </row>
    <row r="10667" spans="1:14" x14ac:dyDescent="0.3">
      <c r="A10667" s="2">
        <f t="shared" si="666"/>
        <v>4.2700681000001168</v>
      </c>
      <c r="B10667">
        <v>3679.6084316000001</v>
      </c>
      <c r="C10667">
        <v>96</v>
      </c>
      <c r="D10667" t="s">
        <v>10</v>
      </c>
      <c r="E10667">
        <v>0.66100000000000003</v>
      </c>
      <c r="F10667">
        <v>0.385055114746093</v>
      </c>
      <c r="G10667">
        <v>0.110930854797363</v>
      </c>
      <c r="H10667">
        <v>0</v>
      </c>
      <c r="I10667">
        <v>-174.715</v>
      </c>
      <c r="J10667">
        <v>-0.14699999999999999</v>
      </c>
      <c r="K10667">
        <v>-2.899</v>
      </c>
      <c r="L10667" s="2">
        <f t="shared" si="667"/>
        <v>0.65048066057476217</v>
      </c>
      <c r="M10667" s="2">
        <f t="shared" si="668"/>
        <v>2.4653077768408798</v>
      </c>
      <c r="N10667" s="2">
        <f t="shared" si="669"/>
        <v>0.65048066057476217</v>
      </c>
    </row>
    <row r="10668" spans="1:14" x14ac:dyDescent="0.3">
      <c r="A10668" s="2">
        <f t="shared" si="666"/>
        <v>4.2701246999999967</v>
      </c>
      <c r="B10668">
        <v>3679.6084882</v>
      </c>
      <c r="C10668">
        <v>96</v>
      </c>
      <c r="D10668" t="s">
        <v>10</v>
      </c>
      <c r="E10668">
        <v>0.66100000000000003</v>
      </c>
      <c r="F10668">
        <v>0.385055114746093</v>
      </c>
      <c r="G10668">
        <v>0.110930854797363</v>
      </c>
      <c r="H10668">
        <v>0</v>
      </c>
      <c r="I10668">
        <v>-174.715</v>
      </c>
      <c r="J10668">
        <v>-0.14699999999999999</v>
      </c>
      <c r="K10668">
        <v>-2.899</v>
      </c>
      <c r="L10668" s="2">
        <f t="shared" si="667"/>
        <v>0.65048693926113033</v>
      </c>
      <c r="M10668" s="2">
        <f t="shared" si="668"/>
        <v>2.465329570960328</v>
      </c>
      <c r="N10668" s="2">
        <f t="shared" si="669"/>
        <v>0.65048693926113033</v>
      </c>
    </row>
    <row r="10669" spans="1:14" x14ac:dyDescent="0.3">
      <c r="A10669" s="2">
        <f t="shared" si="666"/>
        <v>4.2701809000000139</v>
      </c>
      <c r="B10669">
        <v>3679.6085444</v>
      </c>
      <c r="C10669">
        <v>96</v>
      </c>
      <c r="D10669" t="s">
        <v>10</v>
      </c>
      <c r="E10669">
        <v>0.66100000000000003</v>
      </c>
      <c r="F10669">
        <v>0.385055114746093</v>
      </c>
      <c r="G10669">
        <v>0.110930854797363</v>
      </c>
      <c r="H10669">
        <v>0</v>
      </c>
      <c r="I10669">
        <v>-174.715</v>
      </c>
      <c r="J10669">
        <v>-0.14699999999999999</v>
      </c>
      <c r="K10669">
        <v>-2.899</v>
      </c>
      <c r="L10669" s="2">
        <f t="shared" si="667"/>
        <v>0.65049317357517189</v>
      </c>
      <c r="M10669" s="2">
        <f t="shared" si="668"/>
        <v>2.4653512110577833</v>
      </c>
      <c r="N10669" s="2">
        <f t="shared" si="669"/>
        <v>0.65049317357517189</v>
      </c>
    </row>
    <row r="10670" spans="1:14" x14ac:dyDescent="0.3">
      <c r="A10670" s="2">
        <f t="shared" si="666"/>
        <v>4.2702522999998109</v>
      </c>
      <c r="B10670">
        <v>3679.6086157999998</v>
      </c>
      <c r="C10670">
        <v>96</v>
      </c>
      <c r="D10670" t="s">
        <v>10</v>
      </c>
      <c r="E10670">
        <v>0.66100000000000003</v>
      </c>
      <c r="F10670">
        <v>0.385055114746093</v>
      </c>
      <c r="G10670">
        <v>0.110930854797363</v>
      </c>
      <c r="H10670">
        <v>0</v>
      </c>
      <c r="I10670">
        <v>-174.715</v>
      </c>
      <c r="J10670">
        <v>-0.14699999999999999</v>
      </c>
      <c r="K10670">
        <v>-2.899</v>
      </c>
      <c r="L10670" s="2">
        <f t="shared" si="667"/>
        <v>0.6505010940381819</v>
      </c>
      <c r="M10670" s="2">
        <f t="shared" si="668"/>
        <v>2.465378703992898</v>
      </c>
      <c r="N10670" s="2">
        <f t="shared" si="669"/>
        <v>0.6505010940381819</v>
      </c>
    </row>
    <row r="10671" spans="1:14" x14ac:dyDescent="0.3">
      <c r="A10671" s="2">
        <f t="shared" si="666"/>
        <v>4.2703069999997751</v>
      </c>
      <c r="B10671">
        <v>3679.6086704999998</v>
      </c>
      <c r="C10671">
        <v>96</v>
      </c>
      <c r="D10671" t="s">
        <v>10</v>
      </c>
      <c r="E10671">
        <v>0.66100000000000003</v>
      </c>
      <c r="F10671">
        <v>0.385055114746093</v>
      </c>
      <c r="G10671">
        <v>0.110930854797363</v>
      </c>
      <c r="H10671">
        <v>0</v>
      </c>
      <c r="I10671">
        <v>-174.715</v>
      </c>
      <c r="J10671">
        <v>-0.14699999999999999</v>
      </c>
      <c r="K10671">
        <v>-2.899</v>
      </c>
      <c r="L10671" s="2">
        <f t="shared" si="667"/>
        <v>0.65050716195593539</v>
      </c>
      <c r="M10671" s="2">
        <f t="shared" si="668"/>
        <v>2.465399766507661</v>
      </c>
      <c r="N10671" s="2">
        <f t="shared" si="669"/>
        <v>0.65050716195593539</v>
      </c>
    </row>
    <row r="10672" spans="1:14" x14ac:dyDescent="0.3">
      <c r="A10672" s="2">
        <f t="shared" si="666"/>
        <v>4.2703694000001633</v>
      </c>
      <c r="B10672">
        <v>3679.6087329000002</v>
      </c>
      <c r="C10672">
        <v>96</v>
      </c>
      <c r="D10672" t="s">
        <v>10</v>
      </c>
      <c r="E10672">
        <v>0.66100000000000003</v>
      </c>
      <c r="F10672">
        <v>0.385055114746093</v>
      </c>
      <c r="G10672">
        <v>0.110930854797363</v>
      </c>
      <c r="H10672">
        <v>0</v>
      </c>
      <c r="I10672">
        <v>-174.715</v>
      </c>
      <c r="J10672">
        <v>-0.14699999999999999</v>
      </c>
      <c r="K10672">
        <v>-2.899</v>
      </c>
      <c r="L10672" s="2">
        <f t="shared" si="667"/>
        <v>0.65051408404131783</v>
      </c>
      <c r="M10672" s="2">
        <f t="shared" si="668"/>
        <v>2.4654237939469708</v>
      </c>
      <c r="N10672" s="2">
        <f t="shared" si="669"/>
        <v>0.65051408404131783</v>
      </c>
    </row>
    <row r="10673" spans="1:14" x14ac:dyDescent="0.3">
      <c r="A10673" s="2">
        <f t="shared" si="666"/>
        <v>4.2704241999999795</v>
      </c>
      <c r="B10673">
        <v>3679.6087877</v>
      </c>
      <c r="C10673">
        <v>96</v>
      </c>
      <c r="D10673" t="s">
        <v>10</v>
      </c>
      <c r="E10673">
        <v>0.66100000000000003</v>
      </c>
      <c r="F10673">
        <v>0.385055114746093</v>
      </c>
      <c r="G10673">
        <v>0.110930854797363</v>
      </c>
      <c r="H10673">
        <v>0</v>
      </c>
      <c r="I10673">
        <v>-174.715</v>
      </c>
      <c r="J10673">
        <v>-0.14699999999999999</v>
      </c>
      <c r="K10673">
        <v>-2.899</v>
      </c>
      <c r="L10673" s="2">
        <f t="shared" si="667"/>
        <v>0.65052016305214033</v>
      </c>
      <c r="M10673" s="2">
        <f t="shared" si="668"/>
        <v>2.4654448949671881</v>
      </c>
      <c r="N10673" s="2">
        <f t="shared" si="669"/>
        <v>0.65052016305214033</v>
      </c>
    </row>
    <row r="10674" spans="1:14" x14ac:dyDescent="0.3">
      <c r="A10674" s="2">
        <f t="shared" si="666"/>
        <v>4.2704871999999341</v>
      </c>
      <c r="B10674">
        <v>3679.6088506999999</v>
      </c>
      <c r="C10674">
        <v>96</v>
      </c>
      <c r="D10674" t="s">
        <v>10</v>
      </c>
      <c r="E10674">
        <v>0.66100000000000003</v>
      </c>
      <c r="F10674">
        <v>0.385055114746093</v>
      </c>
      <c r="G10674">
        <v>0.110930854797363</v>
      </c>
      <c r="H10674">
        <v>0</v>
      </c>
      <c r="I10674">
        <v>-174.715</v>
      </c>
      <c r="J10674">
        <v>-0.14699999999999999</v>
      </c>
      <c r="K10674">
        <v>-2.899</v>
      </c>
      <c r="L10674" s="2">
        <f t="shared" si="667"/>
        <v>0.65052715169598752</v>
      </c>
      <c r="M10674" s="2">
        <f t="shared" si="668"/>
        <v>2.4654691534393995</v>
      </c>
      <c r="N10674" s="2">
        <f t="shared" si="669"/>
        <v>0.65052715169598752</v>
      </c>
    </row>
    <row r="10675" spans="1:14" x14ac:dyDescent="0.3">
      <c r="A10675" s="2">
        <f t="shared" si="666"/>
        <v>4.2705406999998559</v>
      </c>
      <c r="B10675">
        <v>3679.6089041999999</v>
      </c>
      <c r="C10675">
        <v>96</v>
      </c>
      <c r="D10675" t="s">
        <v>10</v>
      </c>
      <c r="E10675">
        <v>0.66100000000000003</v>
      </c>
      <c r="F10675">
        <v>0.385055114746093</v>
      </c>
      <c r="G10675">
        <v>0.110930854797363</v>
      </c>
      <c r="H10675">
        <v>0</v>
      </c>
      <c r="I10675">
        <v>-174.715</v>
      </c>
      <c r="J10675">
        <v>-0.14699999999999999</v>
      </c>
      <c r="K10675">
        <v>-2.899</v>
      </c>
      <c r="L10675" s="2">
        <f t="shared" si="667"/>
        <v>0.65053308649671049</v>
      </c>
      <c r="M10675" s="2">
        <f t="shared" si="668"/>
        <v>2.4654897538880083</v>
      </c>
      <c r="N10675" s="2">
        <f t="shared" si="669"/>
        <v>0.65053308649671049</v>
      </c>
    </row>
    <row r="10676" spans="1:14" x14ac:dyDescent="0.3">
      <c r="A10676" s="2">
        <f t="shared" si="666"/>
        <v>4.2706035000001066</v>
      </c>
      <c r="B10676">
        <v>3679.6089670000001</v>
      </c>
      <c r="C10676">
        <v>96</v>
      </c>
      <c r="D10676" t="s">
        <v>10</v>
      </c>
      <c r="E10676">
        <v>0.66100000000000003</v>
      </c>
      <c r="F10676">
        <v>0.385055114746093</v>
      </c>
      <c r="G10676">
        <v>0.110930854797363</v>
      </c>
      <c r="H10676">
        <v>0</v>
      </c>
      <c r="I10676">
        <v>-174.715</v>
      </c>
      <c r="J10676">
        <v>-0.14699999999999999</v>
      </c>
      <c r="K10676">
        <v>-2.899</v>
      </c>
      <c r="L10676" s="2">
        <f t="shared" si="667"/>
        <v>0.65054005295441952</v>
      </c>
      <c r="M10676" s="2">
        <f t="shared" si="668"/>
        <v>2.465513935349311</v>
      </c>
      <c r="N10676" s="2">
        <f t="shared" si="669"/>
        <v>0.65054005295441952</v>
      </c>
    </row>
    <row r="10677" spans="1:14" x14ac:dyDescent="0.3">
      <c r="A10677" s="2">
        <f t="shared" si="666"/>
        <v>4.2706580999997641</v>
      </c>
      <c r="B10677">
        <v>3679.6090215999998</v>
      </c>
      <c r="C10677">
        <v>96</v>
      </c>
      <c r="D10677" t="s">
        <v>10</v>
      </c>
      <c r="E10677">
        <v>0.66100000000000003</v>
      </c>
      <c r="F10677">
        <v>0.385055114746093</v>
      </c>
      <c r="G10677">
        <v>0.110930854797363</v>
      </c>
      <c r="H10677">
        <v>0</v>
      </c>
      <c r="I10677">
        <v>-174.715</v>
      </c>
      <c r="J10677">
        <v>-0.14699999999999999</v>
      </c>
      <c r="K10677">
        <v>-2.899</v>
      </c>
      <c r="L10677" s="2">
        <f t="shared" si="667"/>
        <v>0.65054610977905347</v>
      </c>
      <c r="M10677" s="2">
        <f t="shared" si="668"/>
        <v>2.4655349593584441</v>
      </c>
      <c r="N10677" s="2">
        <f t="shared" si="669"/>
        <v>0.65054610977905347</v>
      </c>
    </row>
    <row r="10678" spans="1:14" x14ac:dyDescent="0.3">
      <c r="A10678" s="2">
        <f t="shared" si="666"/>
        <v>4.2707136999997601</v>
      </c>
      <c r="B10678">
        <v>3679.6090771999998</v>
      </c>
      <c r="C10678">
        <v>96</v>
      </c>
      <c r="D10678" t="s">
        <v>10</v>
      </c>
      <c r="E10678">
        <v>0.66100000000000003</v>
      </c>
      <c r="F10678">
        <v>0.385055114746093</v>
      </c>
      <c r="G10678">
        <v>0.110930854797363</v>
      </c>
      <c r="H10678">
        <v>0</v>
      </c>
      <c r="I10678">
        <v>-174.715</v>
      </c>
      <c r="J10678">
        <v>-0.14699999999999999</v>
      </c>
      <c r="K10678">
        <v>-2.899</v>
      </c>
      <c r="L10678" s="2">
        <f t="shared" si="667"/>
        <v>0.65055227753457978</v>
      </c>
      <c r="M10678" s="2">
        <f t="shared" si="668"/>
        <v>2.4655563684228223</v>
      </c>
      <c r="N10678" s="2">
        <f t="shared" si="669"/>
        <v>0.65055227753457978</v>
      </c>
    </row>
    <row r="10679" spans="1:14" x14ac:dyDescent="0.3">
      <c r="A10679" s="2">
        <f t="shared" si="666"/>
        <v>4.2707753999998204</v>
      </c>
      <c r="B10679">
        <v>3679.6091388999998</v>
      </c>
      <c r="C10679">
        <v>96</v>
      </c>
      <c r="D10679" t="s">
        <v>10</v>
      </c>
      <c r="E10679">
        <v>0.66100000000000003</v>
      </c>
      <c r="F10679">
        <v>0.385055114746093</v>
      </c>
      <c r="G10679">
        <v>0.110930854797363</v>
      </c>
      <c r="H10679">
        <v>0</v>
      </c>
      <c r="I10679">
        <v>-174.715</v>
      </c>
      <c r="J10679">
        <v>-0.14699999999999999</v>
      </c>
      <c r="K10679">
        <v>-2.899</v>
      </c>
      <c r="L10679" s="2">
        <f t="shared" si="667"/>
        <v>0.65055912196832744</v>
      </c>
      <c r="M10679" s="2">
        <f t="shared" si="668"/>
        <v>2.4655801263234252</v>
      </c>
      <c r="N10679" s="2">
        <f t="shared" si="669"/>
        <v>0.65055912196832744</v>
      </c>
    </row>
    <row r="10680" spans="1:14" x14ac:dyDescent="0.3">
      <c r="A10680" s="2">
        <f t="shared" si="666"/>
        <v>4.270829699999922</v>
      </c>
      <c r="B10680">
        <v>3679.6091931999999</v>
      </c>
      <c r="C10680">
        <v>96</v>
      </c>
      <c r="D10680" t="s">
        <v>10</v>
      </c>
      <c r="E10680">
        <v>0.66100000000000003</v>
      </c>
      <c r="F10680">
        <v>0.385055114746093</v>
      </c>
      <c r="G10680">
        <v>0.110930854797363</v>
      </c>
      <c r="H10680">
        <v>0</v>
      </c>
      <c r="I10680">
        <v>-174.715</v>
      </c>
      <c r="J10680">
        <v>-0.14699999999999999</v>
      </c>
      <c r="K10680">
        <v>-2.899</v>
      </c>
      <c r="L10680" s="2">
        <f t="shared" si="667"/>
        <v>0.65056514551375422</v>
      </c>
      <c r="M10680" s="2">
        <f t="shared" si="668"/>
        <v>2.4656010348161952</v>
      </c>
      <c r="N10680" s="2">
        <f t="shared" si="669"/>
        <v>0.65056514551375422</v>
      </c>
    </row>
    <row r="10681" spans="1:14" x14ac:dyDescent="0.3">
      <c r="A10681" s="2">
        <f t="shared" si="666"/>
        <v>4.2708800999998857</v>
      </c>
      <c r="B10681">
        <v>3679.6092435999999</v>
      </c>
      <c r="C10681">
        <v>96</v>
      </c>
      <c r="D10681" t="s">
        <v>10</v>
      </c>
      <c r="E10681">
        <v>0.66100000000000003</v>
      </c>
      <c r="F10681">
        <v>0.385055114746093</v>
      </c>
      <c r="G10681">
        <v>0.110930854797363</v>
      </c>
      <c r="H10681">
        <v>0</v>
      </c>
      <c r="I10681">
        <v>-174.715</v>
      </c>
      <c r="J10681">
        <v>-0.14699999999999999</v>
      </c>
      <c r="K10681">
        <v>-2.899</v>
      </c>
      <c r="L10681" s="2">
        <f t="shared" si="667"/>
        <v>0.65057073642883201</v>
      </c>
      <c r="M10681" s="2">
        <f t="shared" si="668"/>
        <v>2.4656204415939644</v>
      </c>
      <c r="N10681" s="2">
        <f t="shared" si="669"/>
        <v>0.65057073642883201</v>
      </c>
    </row>
    <row r="10682" spans="1:14" x14ac:dyDescent="0.3">
      <c r="A10682" s="2">
        <f t="shared" si="666"/>
        <v>4.2709364000002097</v>
      </c>
      <c r="B10682">
        <v>3679.6092999000002</v>
      </c>
      <c r="C10682">
        <v>96</v>
      </c>
      <c r="D10682" t="s">
        <v>10</v>
      </c>
      <c r="E10682">
        <v>0.66100000000000003</v>
      </c>
      <c r="F10682">
        <v>0.385055114746093</v>
      </c>
      <c r="G10682">
        <v>0.110930854797363</v>
      </c>
      <c r="H10682">
        <v>0</v>
      </c>
      <c r="I10682">
        <v>-174.715</v>
      </c>
      <c r="J10682">
        <v>-0.14699999999999999</v>
      </c>
      <c r="K10682">
        <v>-2.899</v>
      </c>
      <c r="L10682" s="2">
        <f t="shared" si="667"/>
        <v>0.650576981835993</v>
      </c>
      <c r="M10682" s="2">
        <f t="shared" si="668"/>
        <v>2.4656421201970495</v>
      </c>
      <c r="N10682" s="2">
        <f t="shared" si="669"/>
        <v>0.650576981835993</v>
      </c>
    </row>
    <row r="10683" spans="1:14" x14ac:dyDescent="0.3">
      <c r="A10683" s="2">
        <f t="shared" si="666"/>
        <v>5.0303282999998373</v>
      </c>
      <c r="B10683">
        <v>3680.3686917999999</v>
      </c>
      <c r="C10683">
        <v>96</v>
      </c>
      <c r="D10683" t="s">
        <v>10</v>
      </c>
      <c r="E10683">
        <v>0.67200000000000004</v>
      </c>
      <c r="F10683">
        <v>-1.86235237121582E-2</v>
      </c>
      <c r="G10683">
        <v>0.12502093505859299</v>
      </c>
      <c r="H10683">
        <v>0</v>
      </c>
      <c r="I10683">
        <v>-168.31299999999999</v>
      </c>
      <c r="J10683">
        <v>-1.502</v>
      </c>
      <c r="K10683">
        <v>3.6520000000000001</v>
      </c>
      <c r="L10683" s="2">
        <f t="shared" si="667"/>
        <v>0.74551686724986799</v>
      </c>
      <c r="M10683" s="2">
        <f t="shared" si="668"/>
        <v>2.4514995671405857</v>
      </c>
      <c r="N10683" s="2">
        <f t="shared" si="669"/>
        <v>0.74551686724986799</v>
      </c>
    </row>
    <row r="10684" spans="1:14" x14ac:dyDescent="0.3">
      <c r="A10684" s="2">
        <f t="shared" si="666"/>
        <v>5.0306851999998798</v>
      </c>
      <c r="B10684">
        <v>3680.3690486999999</v>
      </c>
      <c r="C10684">
        <v>96</v>
      </c>
      <c r="D10684" t="s">
        <v>10</v>
      </c>
      <c r="E10684">
        <v>0.67200000000000004</v>
      </c>
      <c r="F10684">
        <v>-1.86235237121582E-2</v>
      </c>
      <c r="G10684">
        <v>0.12502093505859299</v>
      </c>
      <c r="H10684">
        <v>0</v>
      </c>
      <c r="I10684">
        <v>-168.31299999999999</v>
      </c>
      <c r="J10684">
        <v>-1.502</v>
      </c>
      <c r="K10684">
        <v>3.6520000000000001</v>
      </c>
      <c r="L10684" s="2">
        <f t="shared" si="667"/>
        <v>0.74556148722159576</v>
      </c>
      <c r="M10684" s="2">
        <f t="shared" si="668"/>
        <v>2.4514929204049722</v>
      </c>
      <c r="N10684" s="2">
        <f t="shared" si="669"/>
        <v>0.74556148722159576</v>
      </c>
    </row>
    <row r="10685" spans="1:14" x14ac:dyDescent="0.3">
      <c r="A10685" s="2">
        <f t="shared" si="666"/>
        <v>5.0307450000000244</v>
      </c>
      <c r="B10685">
        <v>3680.3691085</v>
      </c>
      <c r="C10685">
        <v>96</v>
      </c>
      <c r="D10685" t="s">
        <v>10</v>
      </c>
      <c r="E10685">
        <v>0.67200000000000004</v>
      </c>
      <c r="F10685">
        <v>-1.86235237121582E-2</v>
      </c>
      <c r="G10685">
        <v>0.12502093505859299</v>
      </c>
      <c r="H10685">
        <v>0</v>
      </c>
      <c r="I10685">
        <v>-168.31299999999999</v>
      </c>
      <c r="J10685">
        <v>-1.502</v>
      </c>
      <c r="K10685">
        <v>3.6520000000000001</v>
      </c>
      <c r="L10685" s="2">
        <f t="shared" si="667"/>
        <v>0.7455689634735303</v>
      </c>
      <c r="M10685" s="2">
        <f t="shared" si="668"/>
        <v>2.4514918067182516</v>
      </c>
      <c r="N10685" s="2">
        <f t="shared" si="669"/>
        <v>0.7455689634735303</v>
      </c>
    </row>
    <row r="10686" spans="1:14" x14ac:dyDescent="0.3">
      <c r="A10686" s="2">
        <f t="shared" si="666"/>
        <v>5.0307975999999144</v>
      </c>
      <c r="B10686">
        <v>3680.3691610999999</v>
      </c>
      <c r="C10686">
        <v>96</v>
      </c>
      <c r="D10686" t="s">
        <v>10</v>
      </c>
      <c r="E10686">
        <v>0.67200000000000004</v>
      </c>
      <c r="F10686">
        <v>-1.86235237121582E-2</v>
      </c>
      <c r="G10686">
        <v>0.12502093505859299</v>
      </c>
      <c r="H10686">
        <v>0</v>
      </c>
      <c r="I10686">
        <v>-168.31299999999999</v>
      </c>
      <c r="J10686">
        <v>-1.502</v>
      </c>
      <c r="K10686">
        <v>3.6520000000000001</v>
      </c>
      <c r="L10686" s="2">
        <f t="shared" si="667"/>
        <v>0.74557553957470057</v>
      </c>
      <c r="M10686" s="2">
        <f t="shared" si="668"/>
        <v>2.4514908271209066</v>
      </c>
      <c r="N10686" s="2">
        <f t="shared" si="669"/>
        <v>0.74557553957470057</v>
      </c>
    </row>
    <row r="10687" spans="1:14" x14ac:dyDescent="0.3">
      <c r="A10687" s="2">
        <f t="shared" si="666"/>
        <v>5.0308411000000888</v>
      </c>
      <c r="B10687">
        <v>3680.3692046000001</v>
      </c>
      <c r="C10687">
        <v>96</v>
      </c>
      <c r="D10687" t="s">
        <v>10</v>
      </c>
      <c r="E10687">
        <v>0.67200000000000004</v>
      </c>
      <c r="F10687">
        <v>-1.86235237121582E-2</v>
      </c>
      <c r="G10687">
        <v>0.12502093505859299</v>
      </c>
      <c r="H10687">
        <v>0</v>
      </c>
      <c r="I10687">
        <v>-168.31299999999999</v>
      </c>
      <c r="J10687">
        <v>-1.502</v>
      </c>
      <c r="K10687">
        <v>3.6520000000000001</v>
      </c>
      <c r="L10687" s="2">
        <f t="shared" si="667"/>
        <v>0.74558097798539746</v>
      </c>
      <c r="M10687" s="2">
        <f t="shared" si="668"/>
        <v>2.4514900169976217</v>
      </c>
      <c r="N10687" s="2">
        <f t="shared" si="669"/>
        <v>0.74558097798539746</v>
      </c>
    </row>
    <row r="10688" spans="1:14" x14ac:dyDescent="0.3">
      <c r="A10688" s="2">
        <f t="shared" si="666"/>
        <v>5.0308820000000196</v>
      </c>
      <c r="B10688">
        <v>3680.3692455</v>
      </c>
      <c r="C10688">
        <v>96</v>
      </c>
      <c r="D10688" t="s">
        <v>10</v>
      </c>
      <c r="E10688">
        <v>0.67200000000000004</v>
      </c>
      <c r="F10688">
        <v>-1.86235237121582E-2</v>
      </c>
      <c r="G10688">
        <v>0.12502093505859299</v>
      </c>
      <c r="H10688">
        <v>0</v>
      </c>
      <c r="I10688">
        <v>-168.31299999999999</v>
      </c>
      <c r="J10688">
        <v>-1.502</v>
      </c>
      <c r="K10688">
        <v>3.6520000000000001</v>
      </c>
      <c r="L10688" s="2">
        <f t="shared" si="667"/>
        <v>0.74558609134163267</v>
      </c>
      <c r="M10688" s="2">
        <f t="shared" si="668"/>
        <v>2.451489255295503</v>
      </c>
      <c r="N10688" s="2">
        <f t="shared" si="669"/>
        <v>0.74558609134163267</v>
      </c>
    </row>
    <row r="10689" spans="1:14" x14ac:dyDescent="0.3">
      <c r="A10689" s="2">
        <f t="shared" si="666"/>
        <v>5.0309222999999292</v>
      </c>
      <c r="B10689">
        <v>3680.3692857999999</v>
      </c>
      <c r="C10689">
        <v>96</v>
      </c>
      <c r="D10689" t="s">
        <v>10</v>
      </c>
      <c r="E10689">
        <v>0.67200000000000004</v>
      </c>
      <c r="F10689">
        <v>-1.86235237121582E-2</v>
      </c>
      <c r="G10689">
        <v>0.12502093505859299</v>
      </c>
      <c r="H10689">
        <v>0</v>
      </c>
      <c r="I10689">
        <v>-168.31299999999999</v>
      </c>
      <c r="J10689">
        <v>-1.502</v>
      </c>
      <c r="K10689">
        <v>3.6520000000000001</v>
      </c>
      <c r="L10689" s="2">
        <f t="shared" si="667"/>
        <v>0.74559112968530428</v>
      </c>
      <c r="M10689" s="2">
        <f t="shared" si="668"/>
        <v>2.4514885047674992</v>
      </c>
      <c r="N10689" s="2">
        <f t="shared" si="669"/>
        <v>0.74559112968530428</v>
      </c>
    </row>
    <row r="10690" spans="1:14" x14ac:dyDescent="0.3">
      <c r="A10690" s="2">
        <f t="shared" si="666"/>
        <v>5.0309625999998389</v>
      </c>
      <c r="B10690">
        <v>3680.3693260999999</v>
      </c>
      <c r="C10690">
        <v>96</v>
      </c>
      <c r="D10690" t="s">
        <v>10</v>
      </c>
      <c r="E10690">
        <v>0.67200000000000004</v>
      </c>
      <c r="F10690">
        <v>-1.86235237121582E-2</v>
      </c>
      <c r="G10690">
        <v>0.12502093505859299</v>
      </c>
      <c r="H10690">
        <v>0</v>
      </c>
      <c r="I10690">
        <v>-168.31299999999999</v>
      </c>
      <c r="J10690">
        <v>-1.502</v>
      </c>
      <c r="K10690">
        <v>3.6520000000000001</v>
      </c>
      <c r="L10690" s="2">
        <f t="shared" si="667"/>
        <v>0.74559616802897588</v>
      </c>
      <c r="M10690" s="2">
        <f t="shared" si="668"/>
        <v>2.4514877542394955</v>
      </c>
      <c r="N10690" s="2">
        <f t="shared" si="669"/>
        <v>0.74559616802897588</v>
      </c>
    </row>
    <row r="10691" spans="1:14" x14ac:dyDescent="0.3">
      <c r="A10691" s="2">
        <f t="shared" ref="A10691:A10754" si="670">B10691-$B$2</f>
        <v>5.0310020000001714</v>
      </c>
      <c r="B10691">
        <v>3680.3693655000002</v>
      </c>
      <c r="C10691">
        <v>96</v>
      </c>
      <c r="D10691" t="s">
        <v>10</v>
      </c>
      <c r="E10691">
        <v>0.67200000000000004</v>
      </c>
      <c r="F10691">
        <v>-1.86235237121582E-2</v>
      </c>
      <c r="G10691">
        <v>0.12502093505859299</v>
      </c>
      <c r="H10691">
        <v>0</v>
      </c>
      <c r="I10691">
        <v>-168.31299999999999</v>
      </c>
      <c r="J10691">
        <v>-1.502</v>
      </c>
      <c r="K10691">
        <v>3.6520000000000001</v>
      </c>
      <c r="L10691" s="2">
        <f t="shared" si="667"/>
        <v>0.74560109385385875</v>
      </c>
      <c r="M10691" s="2">
        <f t="shared" si="668"/>
        <v>2.4514870204726549</v>
      </c>
      <c r="N10691" s="2">
        <f t="shared" si="669"/>
        <v>0.74560109385385875</v>
      </c>
    </row>
    <row r="10692" spans="1:14" x14ac:dyDescent="0.3">
      <c r="A10692" s="2">
        <f t="shared" si="670"/>
        <v>5.0310414000000492</v>
      </c>
      <c r="B10692">
        <v>3680.3694049000001</v>
      </c>
      <c r="C10692">
        <v>96</v>
      </c>
      <c r="D10692" t="s">
        <v>10</v>
      </c>
      <c r="E10692">
        <v>0.67200000000000004</v>
      </c>
      <c r="F10692">
        <v>-1.86235237121582E-2</v>
      </c>
      <c r="G10692">
        <v>0.12502093505859299</v>
      </c>
      <c r="H10692">
        <v>0</v>
      </c>
      <c r="I10692">
        <v>-168.31299999999999</v>
      </c>
      <c r="J10692">
        <v>-1.502</v>
      </c>
      <c r="K10692">
        <v>3.6520000000000001</v>
      </c>
      <c r="L10692" s="2">
        <f t="shared" ref="L10692:L10755" si="671">N10691+(G10692*(A10692-A10691))</f>
        <v>0.74560601967868478</v>
      </c>
      <c r="M10692" s="2">
        <f t="shared" ref="M10692:M10755" si="672">M10691+(F10692*(A10692-A10691))</f>
        <v>2.4514862867058227</v>
      </c>
      <c r="N10692" s="2">
        <f t="shared" ref="N10692:N10755" si="673">N10691+(G10692*(A10692-A10691))</f>
        <v>0.74560601967868478</v>
      </c>
    </row>
    <row r="10693" spans="1:14" x14ac:dyDescent="0.3">
      <c r="A10693" s="2">
        <f t="shared" si="670"/>
        <v>5.031080700000075</v>
      </c>
      <c r="B10693">
        <v>3680.3694442000001</v>
      </c>
      <c r="C10693">
        <v>96</v>
      </c>
      <c r="D10693" t="s">
        <v>10</v>
      </c>
      <c r="E10693">
        <v>0.67200000000000004</v>
      </c>
      <c r="F10693">
        <v>-1.86235237121582E-2</v>
      </c>
      <c r="G10693">
        <v>0.12502093505859299</v>
      </c>
      <c r="H10693">
        <v>0</v>
      </c>
      <c r="I10693">
        <v>-168.31299999999999</v>
      </c>
      <c r="J10693">
        <v>-1.502</v>
      </c>
      <c r="K10693">
        <v>3.6520000000000001</v>
      </c>
      <c r="L10693" s="2">
        <f t="shared" si="671"/>
        <v>0.74561093300143577</v>
      </c>
      <c r="M10693" s="2">
        <f t="shared" si="672"/>
        <v>2.4514855548013403</v>
      </c>
      <c r="N10693" s="2">
        <f t="shared" si="673"/>
        <v>0.74561093300143577</v>
      </c>
    </row>
    <row r="10694" spans="1:14" x14ac:dyDescent="0.3">
      <c r="A10694" s="2">
        <f t="shared" si="670"/>
        <v>5.0311197000000902</v>
      </c>
      <c r="B10694">
        <v>3680.3694832000001</v>
      </c>
      <c r="C10694">
        <v>96</v>
      </c>
      <c r="D10694" t="s">
        <v>10</v>
      </c>
      <c r="E10694">
        <v>0.67200000000000004</v>
      </c>
      <c r="F10694">
        <v>-1.86235237121582E-2</v>
      </c>
      <c r="G10694">
        <v>0.12502093505859299</v>
      </c>
      <c r="H10694">
        <v>0</v>
      </c>
      <c r="I10694">
        <v>-168.31299999999999</v>
      </c>
      <c r="J10694">
        <v>-1.502</v>
      </c>
      <c r="K10694">
        <v>3.6520000000000001</v>
      </c>
      <c r="L10694" s="2">
        <f t="shared" si="671"/>
        <v>0.74561580881790501</v>
      </c>
      <c r="M10694" s="2">
        <f t="shared" si="672"/>
        <v>2.4514848284839155</v>
      </c>
      <c r="N10694" s="2">
        <f t="shared" si="673"/>
        <v>0.74561580881790501</v>
      </c>
    </row>
    <row r="10695" spans="1:14" x14ac:dyDescent="0.3">
      <c r="A10695" s="2">
        <f t="shared" si="670"/>
        <v>5.0311587000001055</v>
      </c>
      <c r="B10695">
        <v>3680.3695222000001</v>
      </c>
      <c r="C10695">
        <v>96</v>
      </c>
      <c r="D10695" t="s">
        <v>10</v>
      </c>
      <c r="E10695">
        <v>0.67200000000000004</v>
      </c>
      <c r="F10695">
        <v>-1.86235237121582E-2</v>
      </c>
      <c r="G10695">
        <v>0.12502093505859299</v>
      </c>
      <c r="H10695">
        <v>0</v>
      </c>
      <c r="I10695">
        <v>-168.31299999999999</v>
      </c>
      <c r="J10695">
        <v>-1.502</v>
      </c>
      <c r="K10695">
        <v>3.6520000000000001</v>
      </c>
      <c r="L10695" s="2">
        <f t="shared" si="671"/>
        <v>0.74562068463437425</v>
      </c>
      <c r="M10695" s="2">
        <f t="shared" si="672"/>
        <v>2.4514841021664906</v>
      </c>
      <c r="N10695" s="2">
        <f t="shared" si="673"/>
        <v>0.74562068463437425</v>
      </c>
    </row>
    <row r="10696" spans="1:14" x14ac:dyDescent="0.3">
      <c r="A10696" s="2">
        <f t="shared" si="670"/>
        <v>5.0312035000001742</v>
      </c>
      <c r="B10696">
        <v>3680.3695670000002</v>
      </c>
      <c r="C10696">
        <v>96</v>
      </c>
      <c r="D10696" t="s">
        <v>10</v>
      </c>
      <c r="E10696">
        <v>0.67200000000000004</v>
      </c>
      <c r="F10696">
        <v>-1.86235237121582E-2</v>
      </c>
      <c r="G10696">
        <v>0.12502093505859299</v>
      </c>
      <c r="H10696">
        <v>0</v>
      </c>
      <c r="I10696">
        <v>-168.31299999999999</v>
      </c>
      <c r="J10696">
        <v>-1.502</v>
      </c>
      <c r="K10696">
        <v>3.6520000000000001</v>
      </c>
      <c r="L10696" s="2">
        <f t="shared" si="671"/>
        <v>0.74562628557227351</v>
      </c>
      <c r="M10696" s="2">
        <f t="shared" si="672"/>
        <v>2.4514832678326268</v>
      </c>
      <c r="N10696" s="2">
        <f t="shared" si="673"/>
        <v>0.74562628557227351</v>
      </c>
    </row>
    <row r="10697" spans="1:14" x14ac:dyDescent="0.3">
      <c r="A10697" s="2">
        <f t="shared" si="670"/>
        <v>5.0312431000002107</v>
      </c>
      <c r="B10697">
        <v>3680.3696066000002</v>
      </c>
      <c r="C10697">
        <v>96</v>
      </c>
      <c r="D10697" t="s">
        <v>10</v>
      </c>
      <c r="E10697">
        <v>0.67200000000000004</v>
      </c>
      <c r="F10697">
        <v>-1.86235237121582E-2</v>
      </c>
      <c r="G10697">
        <v>0.12502093505859299</v>
      </c>
      <c r="H10697">
        <v>0</v>
      </c>
      <c r="I10697">
        <v>-168.31299999999999</v>
      </c>
      <c r="J10697">
        <v>-1.502</v>
      </c>
      <c r="K10697">
        <v>3.6520000000000001</v>
      </c>
      <c r="L10697" s="2">
        <f t="shared" si="671"/>
        <v>0.74563123640130635</v>
      </c>
      <c r="M10697" s="2">
        <f t="shared" si="672"/>
        <v>2.451482530341087</v>
      </c>
      <c r="N10697" s="2">
        <f t="shared" si="673"/>
        <v>0.74563123640130635</v>
      </c>
    </row>
    <row r="10698" spans="1:14" x14ac:dyDescent="0.3">
      <c r="A10698" s="2">
        <f t="shared" si="670"/>
        <v>5.0312823999997818</v>
      </c>
      <c r="B10698">
        <v>3680.3696458999998</v>
      </c>
      <c r="C10698">
        <v>96</v>
      </c>
      <c r="D10698" t="s">
        <v>10</v>
      </c>
      <c r="E10698">
        <v>0.67200000000000004</v>
      </c>
      <c r="F10698">
        <v>-1.86235237121582E-2</v>
      </c>
      <c r="G10698">
        <v>0.12502093505859299</v>
      </c>
      <c r="H10698">
        <v>0</v>
      </c>
      <c r="I10698">
        <v>-168.31299999999999</v>
      </c>
      <c r="J10698">
        <v>-1.502</v>
      </c>
      <c r="K10698">
        <v>3.6520000000000001</v>
      </c>
      <c r="L10698" s="2">
        <f t="shared" si="671"/>
        <v>0.7456361497240005</v>
      </c>
      <c r="M10698" s="2">
        <f t="shared" si="672"/>
        <v>2.4514817984366131</v>
      </c>
      <c r="N10698" s="2">
        <f t="shared" si="673"/>
        <v>0.7456361497240005</v>
      </c>
    </row>
    <row r="10699" spans="1:14" x14ac:dyDescent="0.3">
      <c r="A10699" s="2">
        <f t="shared" si="670"/>
        <v>5.0313313999999991</v>
      </c>
      <c r="B10699">
        <v>3680.3696949</v>
      </c>
      <c r="C10699">
        <v>96</v>
      </c>
      <c r="D10699" t="s">
        <v>10</v>
      </c>
      <c r="E10699">
        <v>0.67200000000000004</v>
      </c>
      <c r="F10699">
        <v>-1.86235237121582E-2</v>
      </c>
      <c r="G10699">
        <v>0.12502093505859299</v>
      </c>
      <c r="H10699">
        <v>0</v>
      </c>
      <c r="I10699">
        <v>-168.31299999999999</v>
      </c>
      <c r="J10699">
        <v>-1.502</v>
      </c>
      <c r="K10699">
        <v>3.6520000000000001</v>
      </c>
      <c r="L10699" s="2">
        <f t="shared" si="671"/>
        <v>0.74564227574984554</v>
      </c>
      <c r="M10699" s="2">
        <f t="shared" si="672"/>
        <v>2.4514808858839472</v>
      </c>
      <c r="N10699" s="2">
        <f t="shared" si="673"/>
        <v>0.74564227574984554</v>
      </c>
    </row>
    <row r="10700" spans="1:14" x14ac:dyDescent="0.3">
      <c r="A10700" s="2">
        <f t="shared" si="670"/>
        <v>5.031372200000078</v>
      </c>
      <c r="B10700">
        <v>3680.3697357000001</v>
      </c>
      <c r="C10700">
        <v>96</v>
      </c>
      <c r="D10700" t="s">
        <v>10</v>
      </c>
      <c r="E10700">
        <v>0.67200000000000004</v>
      </c>
      <c r="F10700">
        <v>-1.86235237121582E-2</v>
      </c>
      <c r="G10700">
        <v>0.12502093505859299</v>
      </c>
      <c r="H10700">
        <v>0</v>
      </c>
      <c r="I10700">
        <v>-168.31299999999999</v>
      </c>
      <c r="J10700">
        <v>-1.502</v>
      </c>
      <c r="K10700">
        <v>3.6520000000000001</v>
      </c>
      <c r="L10700" s="2">
        <f t="shared" si="671"/>
        <v>0.74564737660400582</v>
      </c>
      <c r="M10700" s="2">
        <f t="shared" si="672"/>
        <v>2.4514801260441783</v>
      </c>
      <c r="N10700" s="2">
        <f t="shared" si="673"/>
        <v>0.74564737660400582</v>
      </c>
    </row>
    <row r="10701" spans="1:14" x14ac:dyDescent="0.3">
      <c r="A10701" s="2">
        <f t="shared" si="670"/>
        <v>5.0314112000000932</v>
      </c>
      <c r="B10701">
        <v>3680.3697747000001</v>
      </c>
      <c r="C10701">
        <v>96</v>
      </c>
      <c r="D10701" t="s">
        <v>10</v>
      </c>
      <c r="E10701">
        <v>0.67200000000000004</v>
      </c>
      <c r="F10701">
        <v>-1.86235237121582E-2</v>
      </c>
      <c r="G10701">
        <v>0.12502093505859299</v>
      </c>
      <c r="H10701">
        <v>0</v>
      </c>
      <c r="I10701">
        <v>-168.31299999999999</v>
      </c>
      <c r="J10701">
        <v>-1.502</v>
      </c>
      <c r="K10701">
        <v>3.6520000000000001</v>
      </c>
      <c r="L10701" s="2">
        <f t="shared" si="671"/>
        <v>0.74565225242047506</v>
      </c>
      <c r="M10701" s="2">
        <f t="shared" si="672"/>
        <v>2.4514793997267534</v>
      </c>
      <c r="N10701" s="2">
        <f t="shared" si="673"/>
        <v>0.74565225242047506</v>
      </c>
    </row>
    <row r="10702" spans="1:14" x14ac:dyDescent="0.3">
      <c r="A10702" s="2">
        <f t="shared" si="670"/>
        <v>5.0314533000000665</v>
      </c>
      <c r="B10702">
        <v>3680.3698168000001</v>
      </c>
      <c r="C10702">
        <v>96</v>
      </c>
      <c r="D10702" t="s">
        <v>10</v>
      </c>
      <c r="E10702">
        <v>0.67200000000000004</v>
      </c>
      <c r="F10702">
        <v>-1.86235237121582E-2</v>
      </c>
      <c r="G10702">
        <v>0.12502093505859299</v>
      </c>
      <c r="H10702">
        <v>0</v>
      </c>
      <c r="I10702">
        <v>-168.31299999999999</v>
      </c>
      <c r="J10702">
        <v>-1.502</v>
      </c>
      <c r="K10702">
        <v>3.6520000000000001</v>
      </c>
      <c r="L10702" s="2">
        <f t="shared" si="671"/>
        <v>0.7456575158018377</v>
      </c>
      <c r="M10702" s="2">
        <f t="shared" si="672"/>
        <v>2.4514786156764057</v>
      </c>
      <c r="N10702" s="2">
        <f t="shared" si="673"/>
        <v>0.7456575158018377</v>
      </c>
    </row>
    <row r="10703" spans="1:14" x14ac:dyDescent="0.3">
      <c r="A10703" s="2">
        <f t="shared" si="670"/>
        <v>5.0314920999999231</v>
      </c>
      <c r="B10703">
        <v>3680.3698555999999</v>
      </c>
      <c r="C10703">
        <v>96</v>
      </c>
      <c r="D10703" t="s">
        <v>10</v>
      </c>
      <c r="E10703">
        <v>0.67200000000000004</v>
      </c>
      <c r="F10703">
        <v>-1.86235237121582E-2</v>
      </c>
      <c r="G10703">
        <v>0.12502093505859299</v>
      </c>
      <c r="H10703">
        <v>0</v>
      </c>
      <c r="I10703">
        <v>-168.31299999999999</v>
      </c>
      <c r="J10703">
        <v>-1.502</v>
      </c>
      <c r="K10703">
        <v>3.6520000000000001</v>
      </c>
      <c r="L10703" s="2">
        <f t="shared" si="671"/>
        <v>0.74566236661410001</v>
      </c>
      <c r="M10703" s="2">
        <f t="shared" si="672"/>
        <v>2.4514778930836885</v>
      </c>
      <c r="N10703" s="2">
        <f t="shared" si="673"/>
        <v>0.74566236661410001</v>
      </c>
    </row>
    <row r="10704" spans="1:14" x14ac:dyDescent="0.3">
      <c r="A10704" s="2">
        <f t="shared" si="670"/>
        <v>5.0315310999999383</v>
      </c>
      <c r="B10704">
        <v>3680.3698946</v>
      </c>
      <c r="C10704">
        <v>96</v>
      </c>
      <c r="D10704" t="s">
        <v>10</v>
      </c>
      <c r="E10704">
        <v>0.67200000000000004</v>
      </c>
      <c r="F10704">
        <v>-1.86235237121582E-2</v>
      </c>
      <c r="G10704">
        <v>0.12502093505859299</v>
      </c>
      <c r="H10704">
        <v>0</v>
      </c>
      <c r="I10704">
        <v>-168.31299999999999</v>
      </c>
      <c r="J10704">
        <v>-1.502</v>
      </c>
      <c r="K10704">
        <v>3.6520000000000001</v>
      </c>
      <c r="L10704" s="2">
        <f t="shared" si="671"/>
        <v>0.74566724243056925</v>
      </c>
      <c r="M10704" s="2">
        <f t="shared" si="672"/>
        <v>2.4514771667662636</v>
      </c>
      <c r="N10704" s="2">
        <f t="shared" si="673"/>
        <v>0.74566724243056925</v>
      </c>
    </row>
    <row r="10705" spans="1:14" x14ac:dyDescent="0.3">
      <c r="A10705" s="2">
        <f t="shared" si="670"/>
        <v>5.0315700000001016</v>
      </c>
      <c r="B10705">
        <v>3680.3699335000001</v>
      </c>
      <c r="C10705">
        <v>96</v>
      </c>
      <c r="D10705" t="s">
        <v>10</v>
      </c>
      <c r="E10705">
        <v>0.67200000000000004</v>
      </c>
      <c r="F10705">
        <v>-1.86235237121582E-2</v>
      </c>
      <c r="G10705">
        <v>0.12502093505859299</v>
      </c>
      <c r="H10705">
        <v>0</v>
      </c>
      <c r="I10705">
        <v>-168.31299999999999</v>
      </c>
      <c r="J10705">
        <v>-1.502</v>
      </c>
      <c r="K10705">
        <v>3.6520000000000001</v>
      </c>
      <c r="L10705" s="2">
        <f t="shared" si="671"/>
        <v>0.74567210574496345</v>
      </c>
      <c r="M10705" s="2">
        <f t="shared" si="672"/>
        <v>2.4514764423111881</v>
      </c>
      <c r="N10705" s="2">
        <f t="shared" si="673"/>
        <v>0.74567210574496345</v>
      </c>
    </row>
    <row r="10706" spans="1:14" x14ac:dyDescent="0.3">
      <c r="A10706" s="2">
        <f t="shared" si="670"/>
        <v>5.0316088999998101</v>
      </c>
      <c r="B10706">
        <v>3680.3699723999998</v>
      </c>
      <c r="C10706">
        <v>96</v>
      </c>
      <c r="D10706" t="s">
        <v>10</v>
      </c>
      <c r="E10706">
        <v>0.67200000000000004</v>
      </c>
      <c r="F10706">
        <v>-1.86235237121582E-2</v>
      </c>
      <c r="G10706">
        <v>0.12502093505859299</v>
      </c>
      <c r="H10706">
        <v>0</v>
      </c>
      <c r="I10706">
        <v>-168.31299999999999</v>
      </c>
      <c r="J10706">
        <v>-1.502</v>
      </c>
      <c r="K10706">
        <v>3.6520000000000001</v>
      </c>
      <c r="L10706" s="2">
        <f t="shared" si="671"/>
        <v>0.74567696905930081</v>
      </c>
      <c r="M10706" s="2">
        <f t="shared" si="672"/>
        <v>2.4514757178561211</v>
      </c>
      <c r="N10706" s="2">
        <f t="shared" si="673"/>
        <v>0.74567696905930081</v>
      </c>
    </row>
    <row r="10707" spans="1:14" x14ac:dyDescent="0.3">
      <c r="A10707" s="2">
        <f t="shared" si="670"/>
        <v>5.0316477000001214</v>
      </c>
      <c r="B10707">
        <v>3680.3700112000001</v>
      </c>
      <c r="C10707">
        <v>96</v>
      </c>
      <c r="D10707" t="s">
        <v>10</v>
      </c>
      <c r="E10707">
        <v>0.67200000000000004</v>
      </c>
      <c r="F10707">
        <v>-1.86235237121582E-2</v>
      </c>
      <c r="G10707">
        <v>0.12502093505859299</v>
      </c>
      <c r="H10707">
        <v>0</v>
      </c>
      <c r="I10707">
        <v>-168.31299999999999</v>
      </c>
      <c r="J10707">
        <v>-1.502</v>
      </c>
      <c r="K10707">
        <v>3.6520000000000001</v>
      </c>
      <c r="L10707" s="2">
        <f t="shared" si="671"/>
        <v>0.74568181987161997</v>
      </c>
      <c r="M10707" s="2">
        <f t="shared" si="672"/>
        <v>2.4514749952633954</v>
      </c>
      <c r="N10707" s="2">
        <f t="shared" si="673"/>
        <v>0.74568181987161997</v>
      </c>
    </row>
    <row r="10708" spans="1:14" x14ac:dyDescent="0.3">
      <c r="A10708" s="2">
        <f t="shared" si="670"/>
        <v>5.031686400000126</v>
      </c>
      <c r="B10708">
        <v>3680.3700499000001</v>
      </c>
      <c r="C10708">
        <v>96</v>
      </c>
      <c r="D10708" t="s">
        <v>10</v>
      </c>
      <c r="E10708">
        <v>0.67200000000000004</v>
      </c>
      <c r="F10708">
        <v>-1.86235237121582E-2</v>
      </c>
      <c r="G10708">
        <v>0.12502093505859299</v>
      </c>
      <c r="H10708">
        <v>0</v>
      </c>
      <c r="I10708">
        <v>-168.31299999999999</v>
      </c>
      <c r="J10708">
        <v>-1.502</v>
      </c>
      <c r="K10708">
        <v>3.6520000000000001</v>
      </c>
      <c r="L10708" s="2">
        <f t="shared" si="671"/>
        <v>0.74568665818180735</v>
      </c>
      <c r="M10708" s="2">
        <f t="shared" si="672"/>
        <v>2.4514742745330276</v>
      </c>
      <c r="N10708" s="2">
        <f t="shared" si="673"/>
        <v>0.74568665818180735</v>
      </c>
    </row>
    <row r="10709" spans="1:14" x14ac:dyDescent="0.3">
      <c r="A10709" s="2">
        <f t="shared" si="670"/>
        <v>5.03172480000012</v>
      </c>
      <c r="B10709">
        <v>3680.3700883000001</v>
      </c>
      <c r="C10709">
        <v>96</v>
      </c>
      <c r="D10709" t="s">
        <v>10</v>
      </c>
      <c r="E10709">
        <v>0.67200000000000004</v>
      </c>
      <c r="F10709">
        <v>-1.86235237121582E-2</v>
      </c>
      <c r="G10709">
        <v>0.12502093505859299</v>
      </c>
      <c r="H10709">
        <v>0</v>
      </c>
      <c r="I10709">
        <v>-168.31299999999999</v>
      </c>
      <c r="J10709">
        <v>-1.502</v>
      </c>
      <c r="K10709">
        <v>3.6520000000000001</v>
      </c>
      <c r="L10709" s="2">
        <f t="shared" si="671"/>
        <v>0.74569145898571287</v>
      </c>
      <c r="M10709" s="2">
        <f t="shared" si="672"/>
        <v>2.4514735593897172</v>
      </c>
      <c r="N10709" s="2">
        <f t="shared" si="673"/>
        <v>0.74569145898571287</v>
      </c>
    </row>
    <row r="10710" spans="1:14" x14ac:dyDescent="0.3">
      <c r="A10710" s="2">
        <f t="shared" si="670"/>
        <v>5.0317639999998391</v>
      </c>
      <c r="B10710">
        <v>3680.3701274999999</v>
      </c>
      <c r="C10710">
        <v>96</v>
      </c>
      <c r="D10710" t="s">
        <v>10</v>
      </c>
      <c r="E10710">
        <v>0.67200000000000004</v>
      </c>
      <c r="F10710">
        <v>-1.86235237121582E-2</v>
      </c>
      <c r="G10710">
        <v>0.12502093505859299</v>
      </c>
      <c r="H10710">
        <v>0</v>
      </c>
      <c r="I10710">
        <v>-168.31299999999999</v>
      </c>
      <c r="J10710">
        <v>-1.502</v>
      </c>
      <c r="K10710">
        <v>3.6520000000000001</v>
      </c>
      <c r="L10710" s="2">
        <f t="shared" si="671"/>
        <v>0.74569635980633209</v>
      </c>
      <c r="M10710" s="2">
        <f t="shared" si="672"/>
        <v>2.4514728293475931</v>
      </c>
      <c r="N10710" s="2">
        <f t="shared" si="673"/>
        <v>0.74569635980633209</v>
      </c>
    </row>
    <row r="10711" spans="1:14" x14ac:dyDescent="0.3">
      <c r="A10711" s="2">
        <f t="shared" si="670"/>
        <v>5.0318029000000024</v>
      </c>
      <c r="B10711">
        <v>3680.3701664</v>
      </c>
      <c r="C10711">
        <v>96</v>
      </c>
      <c r="D10711" t="s">
        <v>10</v>
      </c>
      <c r="E10711">
        <v>0.67200000000000004</v>
      </c>
      <c r="F10711">
        <v>-1.86235237121582E-2</v>
      </c>
      <c r="G10711">
        <v>0.12502093505859299</v>
      </c>
      <c r="H10711">
        <v>0</v>
      </c>
      <c r="I10711">
        <v>-168.31299999999999</v>
      </c>
      <c r="J10711">
        <v>-1.502</v>
      </c>
      <c r="K10711">
        <v>3.6520000000000001</v>
      </c>
      <c r="L10711" s="2">
        <f t="shared" si="671"/>
        <v>0.74570122312072629</v>
      </c>
      <c r="M10711" s="2">
        <f t="shared" si="672"/>
        <v>2.4514721048925177</v>
      </c>
      <c r="N10711" s="2">
        <f t="shared" si="673"/>
        <v>0.74570122312072629</v>
      </c>
    </row>
    <row r="10712" spans="1:14" x14ac:dyDescent="0.3">
      <c r="A10712" s="2">
        <f t="shared" si="670"/>
        <v>5.0318422999998802</v>
      </c>
      <c r="B10712">
        <v>3680.3702057999999</v>
      </c>
      <c r="C10712">
        <v>96</v>
      </c>
      <c r="D10712" t="s">
        <v>10</v>
      </c>
      <c r="E10712">
        <v>0.67200000000000004</v>
      </c>
      <c r="F10712">
        <v>-1.86235237121582E-2</v>
      </c>
      <c r="G10712">
        <v>0.12502093505859299</v>
      </c>
      <c r="H10712">
        <v>0</v>
      </c>
      <c r="I10712">
        <v>-168.31299999999999</v>
      </c>
      <c r="J10712">
        <v>-1.502</v>
      </c>
      <c r="K10712">
        <v>3.6520000000000001</v>
      </c>
      <c r="L10712" s="2">
        <f t="shared" si="671"/>
        <v>0.74570614894555232</v>
      </c>
      <c r="M10712" s="2">
        <f t="shared" si="672"/>
        <v>2.4514713711256855</v>
      </c>
      <c r="N10712" s="2">
        <f t="shared" si="673"/>
        <v>0.74570614894555232</v>
      </c>
    </row>
    <row r="10713" spans="1:14" x14ac:dyDescent="0.3">
      <c r="A10713" s="2">
        <f t="shared" si="670"/>
        <v>5.0318827999999485</v>
      </c>
      <c r="B10713">
        <v>3680.3702463</v>
      </c>
      <c r="C10713">
        <v>96</v>
      </c>
      <c r="D10713" t="s">
        <v>10</v>
      </c>
      <c r="E10713">
        <v>0.67200000000000004</v>
      </c>
      <c r="F10713">
        <v>-1.86235237121582E-2</v>
      </c>
      <c r="G10713">
        <v>0.12502093505859299</v>
      </c>
      <c r="H10713">
        <v>0</v>
      </c>
      <c r="I10713">
        <v>-168.31299999999999</v>
      </c>
      <c r="J10713">
        <v>-1.502</v>
      </c>
      <c r="K10713">
        <v>3.6520000000000001</v>
      </c>
      <c r="L10713" s="2">
        <f t="shared" si="671"/>
        <v>0.74571121229343074</v>
      </c>
      <c r="M10713" s="2">
        <f t="shared" si="672"/>
        <v>2.4514706168729741</v>
      </c>
      <c r="N10713" s="2">
        <f t="shared" si="673"/>
        <v>0.74571121229343074</v>
      </c>
    </row>
    <row r="10714" spans="1:14" x14ac:dyDescent="0.3">
      <c r="A10714" s="2">
        <f t="shared" si="670"/>
        <v>5.0319220000001224</v>
      </c>
      <c r="B10714">
        <v>3680.3702855000001</v>
      </c>
      <c r="C10714">
        <v>96</v>
      </c>
      <c r="D10714" t="s">
        <v>10</v>
      </c>
      <c r="E10714">
        <v>0.67200000000000004</v>
      </c>
      <c r="F10714">
        <v>-1.86235237121582E-2</v>
      </c>
      <c r="G10714">
        <v>0.12502093505859299</v>
      </c>
      <c r="H10714">
        <v>0</v>
      </c>
      <c r="I10714">
        <v>-168.31299999999999</v>
      </c>
      <c r="J10714">
        <v>-1.502</v>
      </c>
      <c r="K10714">
        <v>3.6520000000000001</v>
      </c>
      <c r="L10714" s="2">
        <f t="shared" si="671"/>
        <v>0.74571611311410679</v>
      </c>
      <c r="M10714" s="2">
        <f t="shared" si="672"/>
        <v>2.4514698868308411</v>
      </c>
      <c r="N10714" s="2">
        <f t="shared" si="673"/>
        <v>0.74571611311410679</v>
      </c>
    </row>
    <row r="10715" spans="1:14" x14ac:dyDescent="0.3">
      <c r="A10715" s="2">
        <f t="shared" si="670"/>
        <v>5.0319614999998521</v>
      </c>
      <c r="B10715">
        <v>3680.3703249999999</v>
      </c>
      <c r="C10715">
        <v>96</v>
      </c>
      <c r="D10715" t="s">
        <v>10</v>
      </c>
      <c r="E10715">
        <v>0.67200000000000004</v>
      </c>
      <c r="F10715">
        <v>-1.86235237121582E-2</v>
      </c>
      <c r="G10715">
        <v>0.12502093505859299</v>
      </c>
      <c r="H10715">
        <v>0</v>
      </c>
      <c r="I10715">
        <v>-168.31299999999999</v>
      </c>
      <c r="J10715">
        <v>-1.502</v>
      </c>
      <c r="K10715">
        <v>3.6520000000000001</v>
      </c>
      <c r="L10715" s="2">
        <f t="shared" si="671"/>
        <v>0.74572105144100787</v>
      </c>
      <c r="M10715" s="2">
        <f t="shared" si="672"/>
        <v>2.4514691512016595</v>
      </c>
      <c r="N10715" s="2">
        <f t="shared" si="673"/>
        <v>0.74572105144100787</v>
      </c>
    </row>
    <row r="10716" spans="1:14" x14ac:dyDescent="0.3">
      <c r="A10716" s="2">
        <f t="shared" si="670"/>
        <v>5.032000700000026</v>
      </c>
      <c r="B10716">
        <v>3680.3703642</v>
      </c>
      <c r="C10716">
        <v>96</v>
      </c>
      <c r="D10716" t="s">
        <v>10</v>
      </c>
      <c r="E10716">
        <v>0.67200000000000004</v>
      </c>
      <c r="F10716">
        <v>-1.86235237121582E-2</v>
      </c>
      <c r="G10716">
        <v>0.12502093505859299</v>
      </c>
      <c r="H10716">
        <v>0</v>
      </c>
      <c r="I10716">
        <v>-168.31299999999999</v>
      </c>
      <c r="J10716">
        <v>-1.502</v>
      </c>
      <c r="K10716">
        <v>3.6520000000000001</v>
      </c>
      <c r="L10716" s="2">
        <f t="shared" si="671"/>
        <v>0.74572595226168392</v>
      </c>
      <c r="M10716" s="2">
        <f t="shared" si="672"/>
        <v>2.4514684211595266</v>
      </c>
      <c r="N10716" s="2">
        <f t="shared" si="673"/>
        <v>0.74572595226168392</v>
      </c>
    </row>
    <row r="10717" spans="1:14" x14ac:dyDescent="0.3">
      <c r="A10717" s="2">
        <f t="shared" si="670"/>
        <v>5.0320467000001372</v>
      </c>
      <c r="B10717">
        <v>3680.3704102000002</v>
      </c>
      <c r="C10717">
        <v>96</v>
      </c>
      <c r="D10717" t="s">
        <v>10</v>
      </c>
      <c r="E10717">
        <v>0.67200000000000004</v>
      </c>
      <c r="F10717">
        <v>-1.86235237121582E-2</v>
      </c>
      <c r="G10717">
        <v>0.12502093505859299</v>
      </c>
      <c r="H10717">
        <v>0</v>
      </c>
      <c r="I10717">
        <v>-168.31299999999999</v>
      </c>
      <c r="J10717">
        <v>-1.502</v>
      </c>
      <c r="K10717">
        <v>3.6520000000000001</v>
      </c>
      <c r="L10717" s="2">
        <f t="shared" si="671"/>
        <v>0.7457317032247105</v>
      </c>
      <c r="M10717" s="2">
        <f t="shared" si="672"/>
        <v>2.4514675644774337</v>
      </c>
      <c r="N10717" s="2">
        <f t="shared" si="673"/>
        <v>0.7457317032247105</v>
      </c>
    </row>
    <row r="10718" spans="1:14" x14ac:dyDescent="0.3">
      <c r="A10718" s="2">
        <f t="shared" si="670"/>
        <v>5.0320888000001105</v>
      </c>
      <c r="B10718">
        <v>3680.3704523000001</v>
      </c>
      <c r="C10718">
        <v>96</v>
      </c>
      <c r="D10718" t="s">
        <v>10</v>
      </c>
      <c r="E10718">
        <v>0.67200000000000004</v>
      </c>
      <c r="F10718">
        <v>-1.86235237121582E-2</v>
      </c>
      <c r="G10718">
        <v>0.12502093505859299</v>
      </c>
      <c r="H10718">
        <v>0</v>
      </c>
      <c r="I10718">
        <v>-168.31299999999999</v>
      </c>
      <c r="J10718">
        <v>-1.502</v>
      </c>
      <c r="K10718">
        <v>3.6520000000000001</v>
      </c>
      <c r="L10718" s="2">
        <f t="shared" si="671"/>
        <v>0.74573696660607314</v>
      </c>
      <c r="M10718" s="2">
        <f t="shared" si="672"/>
        <v>2.451466780427086</v>
      </c>
      <c r="N10718" s="2">
        <f t="shared" si="673"/>
        <v>0.74573696660607314</v>
      </c>
    </row>
    <row r="10719" spans="1:14" x14ac:dyDescent="0.3">
      <c r="A10719" s="2">
        <f t="shared" si="670"/>
        <v>5.0321278000001257</v>
      </c>
      <c r="B10719">
        <v>3680.3704913000001</v>
      </c>
      <c r="C10719">
        <v>96</v>
      </c>
      <c r="D10719" t="s">
        <v>10</v>
      </c>
      <c r="E10719">
        <v>0.67200000000000004</v>
      </c>
      <c r="F10719">
        <v>-1.86235237121582E-2</v>
      </c>
      <c r="G10719">
        <v>0.12502093505859299</v>
      </c>
      <c r="H10719">
        <v>0</v>
      </c>
      <c r="I10719">
        <v>-168.31299999999999</v>
      </c>
      <c r="J10719">
        <v>-1.502</v>
      </c>
      <c r="K10719">
        <v>3.6520000000000001</v>
      </c>
      <c r="L10719" s="2">
        <f t="shared" si="671"/>
        <v>0.74574184242254238</v>
      </c>
      <c r="M10719" s="2">
        <f t="shared" si="672"/>
        <v>2.4514660541096611</v>
      </c>
      <c r="N10719" s="2">
        <f t="shared" si="673"/>
        <v>0.74574184242254238</v>
      </c>
    </row>
    <row r="10720" spans="1:14" x14ac:dyDescent="0.3">
      <c r="A10720" s="2">
        <f t="shared" si="670"/>
        <v>5.0321696999999403</v>
      </c>
      <c r="B10720">
        <v>3680.3705332</v>
      </c>
      <c r="C10720">
        <v>96</v>
      </c>
      <c r="D10720" t="s">
        <v>10</v>
      </c>
      <c r="E10720">
        <v>0.67200000000000004</v>
      </c>
      <c r="F10720">
        <v>-1.86235237121582E-2</v>
      </c>
      <c r="G10720">
        <v>0.12502093505859299</v>
      </c>
      <c r="H10720">
        <v>0</v>
      </c>
      <c r="I10720">
        <v>-168.31299999999999</v>
      </c>
      <c r="J10720">
        <v>-1.502</v>
      </c>
      <c r="K10720">
        <v>3.6520000000000001</v>
      </c>
      <c r="L10720" s="2">
        <f t="shared" si="671"/>
        <v>0.7457470807996982</v>
      </c>
      <c r="M10720" s="2">
        <f t="shared" si="672"/>
        <v>2.451465273784021</v>
      </c>
      <c r="N10720" s="2">
        <f t="shared" si="673"/>
        <v>0.7457470807996982</v>
      </c>
    </row>
    <row r="10721" spans="1:14" x14ac:dyDescent="0.3">
      <c r="A10721" s="2">
        <f t="shared" si="670"/>
        <v>5.0322086999999556</v>
      </c>
      <c r="B10721">
        <v>3680.3705722</v>
      </c>
      <c r="C10721">
        <v>96</v>
      </c>
      <c r="D10721" t="s">
        <v>10</v>
      </c>
      <c r="E10721">
        <v>0.67200000000000004</v>
      </c>
      <c r="F10721">
        <v>-1.86235237121582E-2</v>
      </c>
      <c r="G10721">
        <v>0.12502093505859299</v>
      </c>
      <c r="H10721">
        <v>0</v>
      </c>
      <c r="I10721">
        <v>-168.31299999999999</v>
      </c>
      <c r="J10721">
        <v>-1.502</v>
      </c>
      <c r="K10721">
        <v>3.6520000000000001</v>
      </c>
      <c r="L10721" s="2">
        <f t="shared" si="671"/>
        <v>0.74575195661616744</v>
      </c>
      <c r="M10721" s="2">
        <f t="shared" si="672"/>
        <v>2.4514645474665961</v>
      </c>
      <c r="N10721" s="2">
        <f t="shared" si="673"/>
        <v>0.74575195661616744</v>
      </c>
    </row>
    <row r="10722" spans="1:14" x14ac:dyDescent="0.3">
      <c r="A10722" s="2">
        <f t="shared" si="670"/>
        <v>5.0322476000001188</v>
      </c>
      <c r="B10722">
        <v>3680.3706111000001</v>
      </c>
      <c r="C10722">
        <v>96</v>
      </c>
      <c r="D10722" t="s">
        <v>10</v>
      </c>
      <c r="E10722">
        <v>0.67200000000000004</v>
      </c>
      <c r="F10722">
        <v>-1.86235237121582E-2</v>
      </c>
      <c r="G10722">
        <v>0.12502093505859299</v>
      </c>
      <c r="H10722">
        <v>0</v>
      </c>
      <c r="I10722">
        <v>-168.31299999999999</v>
      </c>
      <c r="J10722">
        <v>-1.502</v>
      </c>
      <c r="K10722">
        <v>3.6520000000000001</v>
      </c>
      <c r="L10722" s="2">
        <f t="shared" si="671"/>
        <v>0.74575681993056164</v>
      </c>
      <c r="M10722" s="2">
        <f t="shared" si="672"/>
        <v>2.4514638230115207</v>
      </c>
      <c r="N10722" s="2">
        <f t="shared" si="673"/>
        <v>0.74575681993056164</v>
      </c>
    </row>
    <row r="10723" spans="1:14" x14ac:dyDescent="0.3">
      <c r="A10723" s="2">
        <f t="shared" si="670"/>
        <v>5.0322869000001447</v>
      </c>
      <c r="B10723">
        <v>3680.3706504000002</v>
      </c>
      <c r="C10723">
        <v>96</v>
      </c>
      <c r="D10723" t="s">
        <v>10</v>
      </c>
      <c r="E10723">
        <v>0.67200000000000004</v>
      </c>
      <c r="F10723">
        <v>-1.86235237121582E-2</v>
      </c>
      <c r="G10723">
        <v>0.12502093505859299</v>
      </c>
      <c r="H10723">
        <v>0</v>
      </c>
      <c r="I10723">
        <v>-168.31299999999999</v>
      </c>
      <c r="J10723">
        <v>-1.502</v>
      </c>
      <c r="K10723">
        <v>3.6520000000000001</v>
      </c>
      <c r="L10723" s="2">
        <f t="shared" si="671"/>
        <v>0.74576173325331263</v>
      </c>
      <c r="M10723" s="2">
        <f t="shared" si="672"/>
        <v>2.4514630911070383</v>
      </c>
      <c r="N10723" s="2">
        <f t="shared" si="673"/>
        <v>0.74576173325331263</v>
      </c>
    </row>
    <row r="10724" spans="1:14" x14ac:dyDescent="0.3">
      <c r="A10724" s="2">
        <f t="shared" si="670"/>
        <v>5.0323634000001221</v>
      </c>
      <c r="B10724">
        <v>3680.3707269000001</v>
      </c>
      <c r="C10724">
        <v>96</v>
      </c>
      <c r="D10724" t="s">
        <v>10</v>
      </c>
      <c r="E10724">
        <v>0.67200000000000004</v>
      </c>
      <c r="F10724">
        <v>-1.86235237121582E-2</v>
      </c>
      <c r="G10724">
        <v>0.12502093505859299</v>
      </c>
      <c r="H10724">
        <v>0</v>
      </c>
      <c r="I10724">
        <v>-168.31299999999999</v>
      </c>
      <c r="J10724">
        <v>-1.502</v>
      </c>
      <c r="K10724">
        <v>3.6520000000000001</v>
      </c>
      <c r="L10724" s="2">
        <f t="shared" si="671"/>
        <v>0.74577129735484182</v>
      </c>
      <c r="M10724" s="2">
        <f t="shared" si="672"/>
        <v>2.4514616664074746</v>
      </c>
      <c r="N10724" s="2">
        <f t="shared" si="673"/>
        <v>0.74577129735484182</v>
      </c>
    </row>
    <row r="10725" spans="1:14" x14ac:dyDescent="0.3">
      <c r="A10725" s="2">
        <f t="shared" si="670"/>
        <v>5.0324043000000529</v>
      </c>
      <c r="B10725">
        <v>3680.3707678000001</v>
      </c>
      <c r="C10725">
        <v>96</v>
      </c>
      <c r="D10725" t="s">
        <v>10</v>
      </c>
      <c r="E10725">
        <v>0.67200000000000004</v>
      </c>
      <c r="F10725">
        <v>-1.86235237121582E-2</v>
      </c>
      <c r="G10725">
        <v>0.12502093505859299</v>
      </c>
      <c r="H10725">
        <v>0</v>
      </c>
      <c r="I10725">
        <v>-168.31299999999999</v>
      </c>
      <c r="J10725">
        <v>-1.502</v>
      </c>
      <c r="K10725">
        <v>3.6520000000000001</v>
      </c>
      <c r="L10725" s="2">
        <f t="shared" si="671"/>
        <v>0.74577641071107703</v>
      </c>
      <c r="M10725" s="2">
        <f t="shared" si="672"/>
        <v>2.4514609047053559</v>
      </c>
      <c r="N10725" s="2">
        <f t="shared" si="673"/>
        <v>0.74577641071107703</v>
      </c>
    </row>
    <row r="10726" spans="1:14" x14ac:dyDescent="0.3">
      <c r="A10726" s="2">
        <f t="shared" si="670"/>
        <v>5.0324472000002061</v>
      </c>
      <c r="B10726">
        <v>3680.3708107000002</v>
      </c>
      <c r="C10726">
        <v>96</v>
      </c>
      <c r="D10726" t="s">
        <v>10</v>
      </c>
      <c r="E10726">
        <v>0.67200000000000004</v>
      </c>
      <c r="F10726">
        <v>-1.86235237121582E-2</v>
      </c>
      <c r="G10726">
        <v>0.12502093505859299</v>
      </c>
      <c r="H10726">
        <v>0</v>
      </c>
      <c r="I10726">
        <v>-168.31299999999999</v>
      </c>
      <c r="J10726">
        <v>-1.502</v>
      </c>
      <c r="K10726">
        <v>3.6520000000000001</v>
      </c>
      <c r="L10726" s="2">
        <f t="shared" si="671"/>
        <v>0.7457817741092102</v>
      </c>
      <c r="M10726" s="2">
        <f t="shared" si="672"/>
        <v>2.451460105756186</v>
      </c>
      <c r="N10726" s="2">
        <f t="shared" si="673"/>
        <v>0.7457817741092102</v>
      </c>
    </row>
    <row r="10727" spans="1:14" x14ac:dyDescent="0.3">
      <c r="A10727" s="2">
        <f t="shared" si="670"/>
        <v>5.0324866000000839</v>
      </c>
      <c r="B10727">
        <v>3680.3708501000001</v>
      </c>
      <c r="C10727">
        <v>96</v>
      </c>
      <c r="D10727" t="s">
        <v>10</v>
      </c>
      <c r="E10727">
        <v>0.67200000000000004</v>
      </c>
      <c r="F10727">
        <v>-1.86235237121582E-2</v>
      </c>
      <c r="G10727">
        <v>0.12502093505859299</v>
      </c>
      <c r="H10727">
        <v>0</v>
      </c>
      <c r="I10727">
        <v>-168.31299999999999</v>
      </c>
      <c r="J10727">
        <v>-1.502</v>
      </c>
      <c r="K10727">
        <v>3.6520000000000001</v>
      </c>
      <c r="L10727" s="2">
        <f t="shared" si="671"/>
        <v>0.74578669993403623</v>
      </c>
      <c r="M10727" s="2">
        <f t="shared" si="672"/>
        <v>2.4514593719893538</v>
      </c>
      <c r="N10727" s="2">
        <f t="shared" si="673"/>
        <v>0.74578669993403623</v>
      </c>
    </row>
    <row r="10728" spans="1:14" x14ac:dyDescent="0.3">
      <c r="A10728" s="2">
        <f t="shared" si="670"/>
        <v>5.0325254999997924</v>
      </c>
      <c r="B10728">
        <v>3680.3708889999998</v>
      </c>
      <c r="C10728">
        <v>96</v>
      </c>
      <c r="D10728" t="s">
        <v>10</v>
      </c>
      <c r="E10728">
        <v>0.67200000000000004</v>
      </c>
      <c r="F10728">
        <v>-1.86235237121582E-2</v>
      </c>
      <c r="G10728">
        <v>0.12502093505859299</v>
      </c>
      <c r="H10728">
        <v>0</v>
      </c>
      <c r="I10728">
        <v>-168.31299999999999</v>
      </c>
      <c r="J10728">
        <v>-1.502</v>
      </c>
      <c r="K10728">
        <v>3.6520000000000001</v>
      </c>
      <c r="L10728" s="2">
        <f t="shared" si="671"/>
        <v>0.74579156324837359</v>
      </c>
      <c r="M10728" s="2">
        <f t="shared" si="672"/>
        <v>2.4514586475342868</v>
      </c>
      <c r="N10728" s="2">
        <f t="shared" si="673"/>
        <v>0.74579156324837359</v>
      </c>
    </row>
    <row r="10729" spans="1:14" x14ac:dyDescent="0.3">
      <c r="A10729" s="2">
        <f t="shared" si="670"/>
        <v>5.0325643000001037</v>
      </c>
      <c r="B10729">
        <v>3680.3709278000001</v>
      </c>
      <c r="C10729">
        <v>96</v>
      </c>
      <c r="D10729" t="s">
        <v>10</v>
      </c>
      <c r="E10729">
        <v>0.67200000000000004</v>
      </c>
      <c r="F10729">
        <v>-1.86235237121582E-2</v>
      </c>
      <c r="G10729">
        <v>0.12502093505859299</v>
      </c>
      <c r="H10729">
        <v>0</v>
      </c>
      <c r="I10729">
        <v>-168.31299999999999</v>
      </c>
      <c r="J10729">
        <v>-1.502</v>
      </c>
      <c r="K10729">
        <v>3.6520000000000001</v>
      </c>
      <c r="L10729" s="2">
        <f t="shared" si="671"/>
        <v>0.74579641406069275</v>
      </c>
      <c r="M10729" s="2">
        <f t="shared" si="672"/>
        <v>2.4514579249415611</v>
      </c>
      <c r="N10729" s="2">
        <f t="shared" si="673"/>
        <v>0.74579641406069275</v>
      </c>
    </row>
    <row r="10730" spans="1:14" x14ac:dyDescent="0.3">
      <c r="A10730" s="2">
        <f t="shared" si="670"/>
        <v>5.0326033999999709</v>
      </c>
      <c r="B10730">
        <v>3680.3709669</v>
      </c>
      <c r="C10730">
        <v>96</v>
      </c>
      <c r="D10730" t="s">
        <v>10</v>
      </c>
      <c r="E10730">
        <v>0.67200000000000004</v>
      </c>
      <c r="F10730">
        <v>-1.86235237121582E-2</v>
      </c>
      <c r="G10730">
        <v>0.12502093505859299</v>
      </c>
      <c r="H10730">
        <v>0</v>
      </c>
      <c r="I10730">
        <v>-168.31299999999999</v>
      </c>
      <c r="J10730">
        <v>-1.502</v>
      </c>
      <c r="K10730">
        <v>3.6520000000000001</v>
      </c>
      <c r="L10730" s="2">
        <f t="shared" si="671"/>
        <v>0.74580130237923692</v>
      </c>
      <c r="M10730" s="2">
        <f t="shared" si="672"/>
        <v>2.4514571967617864</v>
      </c>
      <c r="N10730" s="2">
        <f t="shared" si="673"/>
        <v>0.74580130237923692</v>
      </c>
    </row>
    <row r="10731" spans="1:14" x14ac:dyDescent="0.3">
      <c r="A10731" s="2">
        <f t="shared" si="670"/>
        <v>5.032643200000166</v>
      </c>
      <c r="B10731">
        <v>3680.3710067000002</v>
      </c>
      <c r="C10731">
        <v>96</v>
      </c>
      <c r="D10731" t="s">
        <v>10</v>
      </c>
      <c r="E10731">
        <v>0.67200000000000004</v>
      </c>
      <c r="F10731">
        <v>-1.86235237121582E-2</v>
      </c>
      <c r="G10731">
        <v>0.12502093505859299</v>
      </c>
      <c r="H10731">
        <v>0</v>
      </c>
      <c r="I10731">
        <v>-168.31299999999999</v>
      </c>
      <c r="J10731">
        <v>-1.502</v>
      </c>
      <c r="K10731">
        <v>3.6520000000000001</v>
      </c>
      <c r="L10731" s="2">
        <f t="shared" si="671"/>
        <v>0.74580627821247669</v>
      </c>
      <c r="M10731" s="2">
        <f t="shared" si="672"/>
        <v>2.4514564555455389</v>
      </c>
      <c r="N10731" s="2">
        <f t="shared" si="673"/>
        <v>0.74580627821247669</v>
      </c>
    </row>
    <row r="10732" spans="1:14" x14ac:dyDescent="0.3">
      <c r="A10732" s="2">
        <f t="shared" si="670"/>
        <v>5.0326823999998851</v>
      </c>
      <c r="B10732">
        <v>3680.3710458999999</v>
      </c>
      <c r="C10732">
        <v>96</v>
      </c>
      <c r="D10732" t="s">
        <v>10</v>
      </c>
      <c r="E10732">
        <v>0.67200000000000004</v>
      </c>
      <c r="F10732">
        <v>-1.86235237121582E-2</v>
      </c>
      <c r="G10732">
        <v>0.12502093505859299</v>
      </c>
      <c r="H10732">
        <v>0</v>
      </c>
      <c r="I10732">
        <v>-168.31299999999999</v>
      </c>
      <c r="J10732">
        <v>-1.502</v>
      </c>
      <c r="K10732">
        <v>3.6520000000000001</v>
      </c>
      <c r="L10732" s="2">
        <f t="shared" si="671"/>
        <v>0.74581117903309591</v>
      </c>
      <c r="M10732" s="2">
        <f t="shared" si="672"/>
        <v>2.4514557255034148</v>
      </c>
      <c r="N10732" s="2">
        <f t="shared" si="673"/>
        <v>0.74581117903309591</v>
      </c>
    </row>
    <row r="10733" spans="1:14" x14ac:dyDescent="0.3">
      <c r="A10733" s="2">
        <f t="shared" si="670"/>
        <v>5.032721600000059</v>
      </c>
      <c r="B10733">
        <v>3680.3710851000001</v>
      </c>
      <c r="C10733">
        <v>96</v>
      </c>
      <c r="D10733" t="s">
        <v>10</v>
      </c>
      <c r="E10733">
        <v>0.67200000000000004</v>
      </c>
      <c r="F10733">
        <v>-1.86235237121582E-2</v>
      </c>
      <c r="G10733">
        <v>0.12502093505859299</v>
      </c>
      <c r="H10733">
        <v>0</v>
      </c>
      <c r="I10733">
        <v>-168.31299999999999</v>
      </c>
      <c r="J10733">
        <v>-1.502</v>
      </c>
      <c r="K10733">
        <v>3.6520000000000001</v>
      </c>
      <c r="L10733" s="2">
        <f t="shared" si="671"/>
        <v>0.74581607985377196</v>
      </c>
      <c r="M10733" s="2">
        <f t="shared" si="672"/>
        <v>2.4514549954612819</v>
      </c>
      <c r="N10733" s="2">
        <f t="shared" si="673"/>
        <v>0.74581607985377196</v>
      </c>
    </row>
    <row r="10734" spans="1:14" x14ac:dyDescent="0.3">
      <c r="A10734" s="2">
        <f t="shared" si="670"/>
        <v>5.0327639000001909</v>
      </c>
      <c r="B10734">
        <v>3680.3711274000002</v>
      </c>
      <c r="C10734">
        <v>96</v>
      </c>
      <c r="D10734" t="s">
        <v>10</v>
      </c>
      <c r="E10734">
        <v>0.67200000000000004</v>
      </c>
      <c r="F10734">
        <v>-1.86235237121582E-2</v>
      </c>
      <c r="G10734">
        <v>0.12502093505859299</v>
      </c>
      <c r="H10734">
        <v>0</v>
      </c>
      <c r="I10734">
        <v>-168.31299999999999</v>
      </c>
      <c r="J10734">
        <v>-1.502</v>
      </c>
      <c r="K10734">
        <v>3.6520000000000001</v>
      </c>
      <c r="L10734" s="2">
        <f t="shared" si="671"/>
        <v>0.74582136823934142</v>
      </c>
      <c r="M10734" s="2">
        <f t="shared" si="672"/>
        <v>2.4514542076862265</v>
      </c>
      <c r="N10734" s="2">
        <f t="shared" si="673"/>
        <v>0.74582136823934142</v>
      </c>
    </row>
    <row r="10735" spans="1:14" x14ac:dyDescent="0.3">
      <c r="A10735" s="2">
        <f t="shared" si="670"/>
        <v>5.0328033999999207</v>
      </c>
      <c r="B10735">
        <v>3680.3711668999999</v>
      </c>
      <c r="C10735">
        <v>96</v>
      </c>
      <c r="D10735" t="s">
        <v>10</v>
      </c>
      <c r="E10735">
        <v>0.67200000000000004</v>
      </c>
      <c r="F10735">
        <v>-1.86235237121582E-2</v>
      </c>
      <c r="G10735">
        <v>0.12502093505859299</v>
      </c>
      <c r="H10735">
        <v>0</v>
      </c>
      <c r="I10735">
        <v>-168.31299999999999</v>
      </c>
      <c r="J10735">
        <v>-1.502</v>
      </c>
      <c r="K10735">
        <v>3.6520000000000001</v>
      </c>
      <c r="L10735" s="2">
        <f t="shared" si="671"/>
        <v>0.74582630656624249</v>
      </c>
      <c r="M10735" s="2">
        <f t="shared" si="672"/>
        <v>2.4514534720570449</v>
      </c>
      <c r="N10735" s="2">
        <f t="shared" si="673"/>
        <v>0.74582630656624249</v>
      </c>
    </row>
    <row r="10736" spans="1:14" x14ac:dyDescent="0.3">
      <c r="A10736" s="2">
        <f t="shared" si="670"/>
        <v>5.0328424999997878</v>
      </c>
      <c r="B10736">
        <v>3680.3712059999998</v>
      </c>
      <c r="C10736">
        <v>96</v>
      </c>
      <c r="D10736" t="s">
        <v>10</v>
      </c>
      <c r="E10736">
        <v>0.67200000000000004</v>
      </c>
      <c r="F10736">
        <v>-1.86235237121582E-2</v>
      </c>
      <c r="G10736">
        <v>0.12502093505859299</v>
      </c>
      <c r="H10736">
        <v>0</v>
      </c>
      <c r="I10736">
        <v>-168.31299999999999</v>
      </c>
      <c r="J10736">
        <v>-1.502</v>
      </c>
      <c r="K10736">
        <v>3.6520000000000001</v>
      </c>
      <c r="L10736" s="2">
        <f t="shared" si="671"/>
        <v>0.74583119488478666</v>
      </c>
      <c r="M10736" s="2">
        <f t="shared" si="672"/>
        <v>2.4514527438772702</v>
      </c>
      <c r="N10736" s="2">
        <f t="shared" si="673"/>
        <v>0.74583119488478666</v>
      </c>
    </row>
    <row r="10737" spans="1:14" x14ac:dyDescent="0.3">
      <c r="A10737" s="2">
        <f t="shared" si="670"/>
        <v>5.0328881999998885</v>
      </c>
      <c r="B10737">
        <v>3680.3712516999999</v>
      </c>
      <c r="C10737">
        <v>96</v>
      </c>
      <c r="D10737" t="s">
        <v>10</v>
      </c>
      <c r="E10737">
        <v>0.67200000000000004</v>
      </c>
      <c r="F10737">
        <v>-1.86235237121582E-2</v>
      </c>
      <c r="G10737">
        <v>0.12502093505859299</v>
      </c>
      <c r="H10737">
        <v>0</v>
      </c>
      <c r="I10737">
        <v>-168.31299999999999</v>
      </c>
      <c r="J10737">
        <v>-1.502</v>
      </c>
      <c r="K10737">
        <v>3.6520000000000001</v>
      </c>
      <c r="L10737" s="2">
        <f t="shared" si="671"/>
        <v>0.74583690834153138</v>
      </c>
      <c r="M10737" s="2">
        <f t="shared" si="672"/>
        <v>2.4514518927822349</v>
      </c>
      <c r="N10737" s="2">
        <f t="shared" si="673"/>
        <v>0.74583690834153138</v>
      </c>
    </row>
    <row r="10738" spans="1:14" x14ac:dyDescent="0.3">
      <c r="A10738" s="2">
        <f t="shared" si="670"/>
        <v>5.0329271000000517</v>
      </c>
      <c r="B10738">
        <v>3680.3712906000001</v>
      </c>
      <c r="C10738">
        <v>96</v>
      </c>
      <c r="D10738" t="s">
        <v>10</v>
      </c>
      <c r="E10738">
        <v>0.67200000000000004</v>
      </c>
      <c r="F10738">
        <v>-1.86235237121582E-2</v>
      </c>
      <c r="G10738">
        <v>0.12502093505859299</v>
      </c>
      <c r="H10738">
        <v>0</v>
      </c>
      <c r="I10738">
        <v>-168.31299999999999</v>
      </c>
      <c r="J10738">
        <v>-1.502</v>
      </c>
      <c r="K10738">
        <v>3.6520000000000001</v>
      </c>
      <c r="L10738" s="2">
        <f t="shared" si="671"/>
        <v>0.74584177165592558</v>
      </c>
      <c r="M10738" s="2">
        <f t="shared" si="672"/>
        <v>2.4514511683271594</v>
      </c>
      <c r="N10738" s="2">
        <f t="shared" si="673"/>
        <v>0.74584177165592558</v>
      </c>
    </row>
    <row r="10739" spans="1:14" x14ac:dyDescent="0.3">
      <c r="A10739" s="2">
        <f t="shared" si="670"/>
        <v>5.0329655000000457</v>
      </c>
      <c r="B10739">
        <v>3680.3713290000001</v>
      </c>
      <c r="C10739">
        <v>96</v>
      </c>
      <c r="D10739" t="s">
        <v>10</v>
      </c>
      <c r="E10739">
        <v>0.67200000000000004</v>
      </c>
      <c r="F10739">
        <v>-1.86235237121582E-2</v>
      </c>
      <c r="G10739">
        <v>0.12502093505859299</v>
      </c>
      <c r="H10739">
        <v>0</v>
      </c>
      <c r="I10739">
        <v>-168.31299999999999</v>
      </c>
      <c r="J10739">
        <v>-1.502</v>
      </c>
      <c r="K10739">
        <v>3.6520000000000001</v>
      </c>
      <c r="L10739" s="2">
        <f t="shared" si="671"/>
        <v>0.7458465724598311</v>
      </c>
      <c r="M10739" s="2">
        <f t="shared" si="672"/>
        <v>2.451450453183849</v>
      </c>
      <c r="N10739" s="2">
        <f t="shared" si="673"/>
        <v>0.7458465724598311</v>
      </c>
    </row>
    <row r="10740" spans="1:14" x14ac:dyDescent="0.3">
      <c r="A10740" s="2">
        <f t="shared" si="670"/>
        <v>5.0330045000000609</v>
      </c>
      <c r="B10740">
        <v>3680.3713680000001</v>
      </c>
      <c r="C10740">
        <v>96</v>
      </c>
      <c r="D10740" t="s">
        <v>10</v>
      </c>
      <c r="E10740">
        <v>0.67200000000000004</v>
      </c>
      <c r="F10740">
        <v>-1.86235237121582E-2</v>
      </c>
      <c r="G10740">
        <v>0.12502093505859299</v>
      </c>
      <c r="H10740">
        <v>0</v>
      </c>
      <c r="I10740">
        <v>-168.31299999999999</v>
      </c>
      <c r="J10740">
        <v>-1.502</v>
      </c>
      <c r="K10740">
        <v>3.6520000000000001</v>
      </c>
      <c r="L10740" s="2">
        <f t="shared" si="671"/>
        <v>0.74585144827630034</v>
      </c>
      <c r="M10740" s="2">
        <f t="shared" si="672"/>
        <v>2.4514497268664242</v>
      </c>
      <c r="N10740" s="2">
        <f t="shared" si="673"/>
        <v>0.74585144827630034</v>
      </c>
    </row>
    <row r="10741" spans="1:14" x14ac:dyDescent="0.3">
      <c r="A10741" s="2">
        <f t="shared" si="670"/>
        <v>5.0330432999999175</v>
      </c>
      <c r="B10741">
        <v>3680.3714067999999</v>
      </c>
      <c r="C10741">
        <v>96</v>
      </c>
      <c r="D10741" t="s">
        <v>10</v>
      </c>
      <c r="E10741">
        <v>0.67200000000000004</v>
      </c>
      <c r="F10741">
        <v>-1.86235237121582E-2</v>
      </c>
      <c r="G10741">
        <v>0.12502093505859299</v>
      </c>
      <c r="H10741">
        <v>0</v>
      </c>
      <c r="I10741">
        <v>-168.31299999999999</v>
      </c>
      <c r="J10741">
        <v>-1.502</v>
      </c>
      <c r="K10741">
        <v>3.6520000000000001</v>
      </c>
      <c r="L10741" s="2">
        <f t="shared" si="671"/>
        <v>0.74585629908856266</v>
      </c>
      <c r="M10741" s="2">
        <f t="shared" si="672"/>
        <v>2.4514490042737069</v>
      </c>
      <c r="N10741" s="2">
        <f t="shared" si="673"/>
        <v>0.74585629908856266</v>
      </c>
    </row>
    <row r="10742" spans="1:14" x14ac:dyDescent="0.3">
      <c r="A10742" s="2">
        <f t="shared" si="670"/>
        <v>5.0330823999997847</v>
      </c>
      <c r="B10742">
        <v>3680.3714458999998</v>
      </c>
      <c r="C10742">
        <v>96</v>
      </c>
      <c r="D10742" t="s">
        <v>10</v>
      </c>
      <c r="E10742">
        <v>0.67200000000000004</v>
      </c>
      <c r="F10742">
        <v>-1.86235237121582E-2</v>
      </c>
      <c r="G10742">
        <v>0.12502093505859299</v>
      </c>
      <c r="H10742">
        <v>0</v>
      </c>
      <c r="I10742">
        <v>-168.31299999999999</v>
      </c>
      <c r="J10742">
        <v>-1.502</v>
      </c>
      <c r="K10742">
        <v>3.6520000000000001</v>
      </c>
      <c r="L10742" s="2">
        <f t="shared" si="671"/>
        <v>0.74586118740710683</v>
      </c>
      <c r="M10742" s="2">
        <f t="shared" si="672"/>
        <v>2.4514482760939322</v>
      </c>
      <c r="N10742" s="2">
        <f t="shared" si="673"/>
        <v>0.74586118740710683</v>
      </c>
    </row>
    <row r="10743" spans="1:14" x14ac:dyDescent="0.3">
      <c r="A10743" s="2">
        <f t="shared" si="670"/>
        <v>5.0331218999999692</v>
      </c>
      <c r="B10743">
        <v>3680.3714854</v>
      </c>
      <c r="C10743">
        <v>96</v>
      </c>
      <c r="D10743" t="s">
        <v>10</v>
      </c>
      <c r="E10743">
        <v>0.67200000000000004</v>
      </c>
      <c r="F10743">
        <v>-1.86235237121582E-2</v>
      </c>
      <c r="G10743">
        <v>0.12502093505859299</v>
      </c>
      <c r="H10743">
        <v>0</v>
      </c>
      <c r="I10743">
        <v>-168.31299999999999</v>
      </c>
      <c r="J10743">
        <v>-1.502</v>
      </c>
      <c r="K10743">
        <v>3.6520000000000001</v>
      </c>
      <c r="L10743" s="2">
        <f t="shared" si="671"/>
        <v>0.74586612573406474</v>
      </c>
      <c r="M10743" s="2">
        <f t="shared" si="672"/>
        <v>2.4514475404647422</v>
      </c>
      <c r="N10743" s="2">
        <f t="shared" si="673"/>
        <v>0.74586612573406474</v>
      </c>
    </row>
    <row r="10744" spans="1:14" x14ac:dyDescent="0.3">
      <c r="A10744" s="2">
        <f t="shared" si="670"/>
        <v>5.0331611000001431</v>
      </c>
      <c r="B10744">
        <v>3680.3715246000002</v>
      </c>
      <c r="C10744">
        <v>96</v>
      </c>
      <c r="D10744" t="s">
        <v>10</v>
      </c>
      <c r="E10744">
        <v>0.67200000000000004</v>
      </c>
      <c r="F10744">
        <v>-1.86235237121582E-2</v>
      </c>
      <c r="G10744">
        <v>0.12502093505859299</v>
      </c>
      <c r="H10744">
        <v>0</v>
      </c>
      <c r="I10744">
        <v>-168.31299999999999</v>
      </c>
      <c r="J10744">
        <v>-1.502</v>
      </c>
      <c r="K10744">
        <v>3.6520000000000001</v>
      </c>
      <c r="L10744" s="2">
        <f t="shared" si="671"/>
        <v>0.7458710265547408</v>
      </c>
      <c r="M10744" s="2">
        <f t="shared" si="672"/>
        <v>2.4514468104226093</v>
      </c>
      <c r="N10744" s="2">
        <f t="shared" si="673"/>
        <v>0.7458710265547408</v>
      </c>
    </row>
    <row r="10745" spans="1:14" x14ac:dyDescent="0.3">
      <c r="A10745" s="2">
        <f t="shared" si="670"/>
        <v>5.0332004000001689</v>
      </c>
      <c r="B10745">
        <v>3680.3715639000002</v>
      </c>
      <c r="C10745">
        <v>96</v>
      </c>
      <c r="D10745" t="s">
        <v>10</v>
      </c>
      <c r="E10745">
        <v>0.67200000000000004</v>
      </c>
      <c r="F10745">
        <v>-1.86235237121582E-2</v>
      </c>
      <c r="G10745">
        <v>0.12502093505859299</v>
      </c>
      <c r="H10745">
        <v>0</v>
      </c>
      <c r="I10745">
        <v>-168.31299999999999</v>
      </c>
      <c r="J10745">
        <v>-1.502</v>
      </c>
      <c r="K10745">
        <v>3.6520000000000001</v>
      </c>
      <c r="L10745" s="2">
        <f t="shared" si="671"/>
        <v>0.74587593987749179</v>
      </c>
      <c r="M10745" s="2">
        <f t="shared" si="672"/>
        <v>2.4514460785181269</v>
      </c>
      <c r="N10745" s="2">
        <f t="shared" si="673"/>
        <v>0.74587593987749179</v>
      </c>
    </row>
    <row r="10746" spans="1:14" x14ac:dyDescent="0.3">
      <c r="A10746" s="2">
        <f t="shared" si="670"/>
        <v>5.0332397000001947</v>
      </c>
      <c r="B10746">
        <v>3680.3716032000002</v>
      </c>
      <c r="C10746">
        <v>96</v>
      </c>
      <c r="D10746" t="s">
        <v>10</v>
      </c>
      <c r="E10746">
        <v>0.67200000000000004</v>
      </c>
      <c r="F10746">
        <v>-1.86235237121582E-2</v>
      </c>
      <c r="G10746">
        <v>0.12502093505859299</v>
      </c>
      <c r="H10746">
        <v>0</v>
      </c>
      <c r="I10746">
        <v>-168.31299999999999</v>
      </c>
      <c r="J10746">
        <v>-1.502</v>
      </c>
      <c r="K10746">
        <v>3.6520000000000001</v>
      </c>
      <c r="L10746" s="2">
        <f t="shared" si="671"/>
        <v>0.74588085320024278</v>
      </c>
      <c r="M10746" s="2">
        <f t="shared" si="672"/>
        <v>2.4514453466136445</v>
      </c>
      <c r="N10746" s="2">
        <f t="shared" si="673"/>
        <v>0.74588085320024278</v>
      </c>
    </row>
    <row r="10747" spans="1:14" x14ac:dyDescent="0.3">
      <c r="A10747" s="2">
        <f t="shared" si="670"/>
        <v>5.0332787000002099</v>
      </c>
      <c r="B10747">
        <v>3680.3716422000002</v>
      </c>
      <c r="C10747">
        <v>96</v>
      </c>
      <c r="D10747" t="s">
        <v>10</v>
      </c>
      <c r="E10747">
        <v>0.67200000000000004</v>
      </c>
      <c r="F10747">
        <v>-1.86235237121582E-2</v>
      </c>
      <c r="G10747">
        <v>0.12502093505859299</v>
      </c>
      <c r="H10747">
        <v>0</v>
      </c>
      <c r="I10747">
        <v>-168.31299999999999</v>
      </c>
      <c r="J10747">
        <v>-1.502</v>
      </c>
      <c r="K10747">
        <v>3.6520000000000001</v>
      </c>
      <c r="L10747" s="2">
        <f t="shared" si="671"/>
        <v>0.74588572901671202</v>
      </c>
      <c r="M10747" s="2">
        <f t="shared" si="672"/>
        <v>2.4514446202962197</v>
      </c>
      <c r="N10747" s="2">
        <f t="shared" si="673"/>
        <v>0.74588572901671202</v>
      </c>
    </row>
    <row r="10748" spans="1:14" x14ac:dyDescent="0.3">
      <c r="A10748" s="2">
        <f t="shared" si="670"/>
        <v>5.0333228999998028</v>
      </c>
      <c r="B10748">
        <v>3680.3716863999998</v>
      </c>
      <c r="C10748">
        <v>96</v>
      </c>
      <c r="D10748" t="s">
        <v>10</v>
      </c>
      <c r="E10748">
        <v>0.67200000000000004</v>
      </c>
      <c r="F10748">
        <v>-1.86235237121582E-2</v>
      </c>
      <c r="G10748">
        <v>0.12502093505859299</v>
      </c>
      <c r="H10748">
        <v>0</v>
      </c>
      <c r="I10748">
        <v>-168.31299999999999</v>
      </c>
      <c r="J10748">
        <v>-1.502</v>
      </c>
      <c r="K10748">
        <v>3.6520000000000001</v>
      </c>
      <c r="L10748" s="2">
        <f t="shared" si="671"/>
        <v>0.74589125494199071</v>
      </c>
      <c r="M10748" s="2">
        <f t="shared" si="672"/>
        <v>2.4514437971364793</v>
      </c>
      <c r="N10748" s="2">
        <f t="shared" si="673"/>
        <v>0.74589125494199071</v>
      </c>
    </row>
    <row r="10749" spans="1:14" x14ac:dyDescent="0.3">
      <c r="A10749" s="2">
        <f t="shared" si="670"/>
        <v>5.0333630000000085</v>
      </c>
      <c r="B10749">
        <v>3680.3717265</v>
      </c>
      <c r="C10749">
        <v>96</v>
      </c>
      <c r="D10749" t="s">
        <v>10</v>
      </c>
      <c r="E10749">
        <v>0.67200000000000004</v>
      </c>
      <c r="F10749">
        <v>-1.86235237121582E-2</v>
      </c>
      <c r="G10749">
        <v>0.12502093505859299</v>
      </c>
      <c r="H10749">
        <v>0</v>
      </c>
      <c r="I10749">
        <v>-168.31299999999999</v>
      </c>
      <c r="J10749">
        <v>-1.502</v>
      </c>
      <c r="K10749">
        <v>3.6520000000000001</v>
      </c>
      <c r="L10749" s="2">
        <f t="shared" si="671"/>
        <v>0.74589626828151223</v>
      </c>
      <c r="M10749" s="2">
        <f t="shared" si="672"/>
        <v>2.4514430503331748</v>
      </c>
      <c r="N10749" s="2">
        <f t="shared" si="673"/>
        <v>0.74589626828151223</v>
      </c>
    </row>
    <row r="10750" spans="1:14" x14ac:dyDescent="0.3">
      <c r="A10750" s="2">
        <f t="shared" si="670"/>
        <v>5.0334053000001404</v>
      </c>
      <c r="B10750">
        <v>3680.3717688000002</v>
      </c>
      <c r="C10750">
        <v>96</v>
      </c>
      <c r="D10750" t="s">
        <v>10</v>
      </c>
      <c r="E10750">
        <v>0.67200000000000004</v>
      </c>
      <c r="F10750">
        <v>-1.86235237121582E-2</v>
      </c>
      <c r="G10750">
        <v>0.12502093505859299</v>
      </c>
      <c r="H10750">
        <v>0</v>
      </c>
      <c r="I10750">
        <v>-168.31299999999999</v>
      </c>
      <c r="J10750">
        <v>-1.502</v>
      </c>
      <c r="K10750">
        <v>3.6520000000000001</v>
      </c>
      <c r="L10750" s="2">
        <f t="shared" si="671"/>
        <v>0.74590155666708169</v>
      </c>
      <c r="M10750" s="2">
        <f t="shared" si="672"/>
        <v>2.4514422625581194</v>
      </c>
      <c r="N10750" s="2">
        <f t="shared" si="673"/>
        <v>0.74590155666708169</v>
      </c>
    </row>
    <row r="10751" spans="1:14" x14ac:dyDescent="0.3">
      <c r="A10751" s="2">
        <f t="shared" si="670"/>
        <v>5.0334444000000076</v>
      </c>
      <c r="B10751">
        <v>3680.3718079</v>
      </c>
      <c r="C10751">
        <v>96</v>
      </c>
      <c r="D10751" t="s">
        <v>10</v>
      </c>
      <c r="E10751">
        <v>0.67200000000000004</v>
      </c>
      <c r="F10751">
        <v>-1.86235237121582E-2</v>
      </c>
      <c r="G10751">
        <v>0.12502093505859299</v>
      </c>
      <c r="H10751">
        <v>0</v>
      </c>
      <c r="I10751">
        <v>-168.31299999999999</v>
      </c>
      <c r="J10751">
        <v>-1.502</v>
      </c>
      <c r="K10751">
        <v>3.6520000000000001</v>
      </c>
      <c r="L10751" s="2">
        <f t="shared" si="671"/>
        <v>0.74590644498562586</v>
      </c>
      <c r="M10751" s="2">
        <f t="shared" si="672"/>
        <v>2.4514415343783447</v>
      </c>
      <c r="N10751" s="2">
        <f t="shared" si="673"/>
        <v>0.74590644498562586</v>
      </c>
    </row>
    <row r="10752" spans="1:14" x14ac:dyDescent="0.3">
      <c r="A10752" s="2">
        <f t="shared" si="670"/>
        <v>5.0334833000001709</v>
      </c>
      <c r="B10752">
        <v>3680.3718468000002</v>
      </c>
      <c r="C10752">
        <v>96</v>
      </c>
      <c r="D10752" t="s">
        <v>10</v>
      </c>
      <c r="E10752">
        <v>0.67200000000000004</v>
      </c>
      <c r="F10752">
        <v>-1.86235237121582E-2</v>
      </c>
      <c r="G10752">
        <v>0.12502093505859299</v>
      </c>
      <c r="H10752">
        <v>0</v>
      </c>
      <c r="I10752">
        <v>-168.31299999999999</v>
      </c>
      <c r="J10752">
        <v>-1.502</v>
      </c>
      <c r="K10752">
        <v>3.6520000000000001</v>
      </c>
      <c r="L10752" s="2">
        <f t="shared" si="671"/>
        <v>0.74591130830002006</v>
      </c>
      <c r="M10752" s="2">
        <f t="shared" si="672"/>
        <v>2.4514408099232692</v>
      </c>
      <c r="N10752" s="2">
        <f t="shared" si="673"/>
        <v>0.74591130830002006</v>
      </c>
    </row>
    <row r="10753" spans="1:14" x14ac:dyDescent="0.3">
      <c r="A10753" s="2">
        <f t="shared" si="670"/>
        <v>5.0335220000001755</v>
      </c>
      <c r="B10753">
        <v>3680.3718855000002</v>
      </c>
      <c r="C10753">
        <v>96</v>
      </c>
      <c r="D10753" t="s">
        <v>10</v>
      </c>
      <c r="E10753">
        <v>0.67200000000000004</v>
      </c>
      <c r="F10753">
        <v>-1.86235237121582E-2</v>
      </c>
      <c r="G10753">
        <v>0.12502093505859299</v>
      </c>
      <c r="H10753">
        <v>0</v>
      </c>
      <c r="I10753">
        <v>-168.31299999999999</v>
      </c>
      <c r="J10753">
        <v>-1.502</v>
      </c>
      <c r="K10753">
        <v>3.6520000000000001</v>
      </c>
      <c r="L10753" s="2">
        <f t="shared" si="671"/>
        <v>0.74591614661020744</v>
      </c>
      <c r="M10753" s="2">
        <f t="shared" si="672"/>
        <v>2.4514400891929014</v>
      </c>
      <c r="N10753" s="2">
        <f t="shared" si="673"/>
        <v>0.74591614661020744</v>
      </c>
    </row>
    <row r="10754" spans="1:14" x14ac:dyDescent="0.3">
      <c r="A10754" s="2">
        <f t="shared" si="670"/>
        <v>5.0335621999997784</v>
      </c>
      <c r="B10754">
        <v>3680.3719256999998</v>
      </c>
      <c r="C10754">
        <v>96</v>
      </c>
      <c r="D10754" t="s">
        <v>10</v>
      </c>
      <c r="E10754">
        <v>0.67200000000000004</v>
      </c>
      <c r="F10754">
        <v>-1.86235237121582E-2</v>
      </c>
      <c r="G10754">
        <v>0.12502093505859299</v>
      </c>
      <c r="H10754">
        <v>0</v>
      </c>
      <c r="I10754">
        <v>-168.31299999999999</v>
      </c>
      <c r="J10754">
        <v>-1.502</v>
      </c>
      <c r="K10754">
        <v>3.6520000000000001</v>
      </c>
      <c r="L10754" s="2">
        <f t="shared" si="671"/>
        <v>0.74592117245174716</v>
      </c>
      <c r="M10754" s="2">
        <f t="shared" si="672"/>
        <v>2.4514393405272554</v>
      </c>
      <c r="N10754" s="2">
        <f t="shared" si="673"/>
        <v>0.74592117245174716</v>
      </c>
    </row>
    <row r="10755" spans="1:14" x14ac:dyDescent="0.3">
      <c r="A10755" s="2">
        <f t="shared" ref="A10755:A10818" si="674">B10755-$B$2</f>
        <v>5.0336016999999629</v>
      </c>
      <c r="B10755">
        <v>3680.3719652</v>
      </c>
      <c r="C10755">
        <v>96</v>
      </c>
      <c r="D10755" t="s">
        <v>10</v>
      </c>
      <c r="E10755">
        <v>0.67200000000000004</v>
      </c>
      <c r="F10755">
        <v>-1.86235237121582E-2</v>
      </c>
      <c r="G10755">
        <v>0.12502093505859299</v>
      </c>
      <c r="H10755">
        <v>0</v>
      </c>
      <c r="I10755">
        <v>-168.31299999999999</v>
      </c>
      <c r="J10755">
        <v>-1.502</v>
      </c>
      <c r="K10755">
        <v>3.6520000000000001</v>
      </c>
      <c r="L10755" s="2">
        <f t="shared" si="671"/>
        <v>0.74592611077870508</v>
      </c>
      <c r="M10755" s="2">
        <f t="shared" si="672"/>
        <v>2.4514386048980654</v>
      </c>
      <c r="N10755" s="2">
        <f t="shared" si="673"/>
        <v>0.74592611077870508</v>
      </c>
    </row>
    <row r="10756" spans="1:14" x14ac:dyDescent="0.3">
      <c r="A10756" s="2">
        <f t="shared" si="674"/>
        <v>5.0336418000001686</v>
      </c>
      <c r="B10756">
        <v>3680.3720053000002</v>
      </c>
      <c r="C10756">
        <v>96</v>
      </c>
      <c r="D10756" t="s">
        <v>10</v>
      </c>
      <c r="E10756">
        <v>0.67200000000000004</v>
      </c>
      <c r="F10756">
        <v>-1.86235237121582E-2</v>
      </c>
      <c r="G10756">
        <v>0.12502093505859299</v>
      </c>
      <c r="H10756">
        <v>0</v>
      </c>
      <c r="I10756">
        <v>-168.31299999999999</v>
      </c>
      <c r="J10756">
        <v>-1.502</v>
      </c>
      <c r="K10756">
        <v>3.6520000000000001</v>
      </c>
      <c r="L10756" s="2">
        <f t="shared" ref="L10756:L10819" si="675">N10755+(G10756*(A10756-A10755))</f>
        <v>0.7459311241182266</v>
      </c>
      <c r="M10756" s="2">
        <f t="shared" ref="M10756:M10819" si="676">M10755+(F10756*(A10756-A10755))</f>
        <v>2.4514378580947609</v>
      </c>
      <c r="N10756" s="2">
        <f t="shared" ref="N10756:N10819" si="677">N10755+(G10756*(A10756-A10755))</f>
        <v>0.7459311241182266</v>
      </c>
    </row>
    <row r="10757" spans="1:14" x14ac:dyDescent="0.3">
      <c r="A10757" s="2">
        <f t="shared" si="674"/>
        <v>5.0336815999999089</v>
      </c>
      <c r="B10757">
        <v>3680.3720450999999</v>
      </c>
      <c r="C10757">
        <v>96</v>
      </c>
      <c r="D10757" t="s">
        <v>10</v>
      </c>
      <c r="E10757">
        <v>0.67200000000000004</v>
      </c>
      <c r="F10757">
        <v>-1.86235237121582E-2</v>
      </c>
      <c r="G10757">
        <v>0.12502093505859299</v>
      </c>
      <c r="H10757">
        <v>0</v>
      </c>
      <c r="I10757">
        <v>-168.31299999999999</v>
      </c>
      <c r="J10757">
        <v>-1.502</v>
      </c>
      <c r="K10757">
        <v>3.6520000000000001</v>
      </c>
      <c r="L10757" s="2">
        <f t="shared" si="675"/>
        <v>0.74593609995140941</v>
      </c>
      <c r="M10757" s="2">
        <f t="shared" si="676"/>
        <v>2.4514371168785218</v>
      </c>
      <c r="N10757" s="2">
        <f t="shared" si="677"/>
        <v>0.74593609995140941</v>
      </c>
    </row>
    <row r="10758" spans="1:14" x14ac:dyDescent="0.3">
      <c r="A10758" s="2">
        <f t="shared" si="674"/>
        <v>5.0337232000001677</v>
      </c>
      <c r="B10758">
        <v>3680.3720867000002</v>
      </c>
      <c r="C10758">
        <v>96</v>
      </c>
      <c r="D10758" t="s">
        <v>10</v>
      </c>
      <c r="E10758">
        <v>0.67200000000000004</v>
      </c>
      <c r="F10758">
        <v>-1.86235237121582E-2</v>
      </c>
      <c r="G10758">
        <v>0.12502093505859299</v>
      </c>
      <c r="H10758">
        <v>0</v>
      </c>
      <c r="I10758">
        <v>-168.31299999999999</v>
      </c>
      <c r="J10758">
        <v>-1.502</v>
      </c>
      <c r="K10758">
        <v>3.6520000000000001</v>
      </c>
      <c r="L10758" s="2">
        <f t="shared" si="675"/>
        <v>0.74594130082234023</v>
      </c>
      <c r="M10758" s="2">
        <f t="shared" si="676"/>
        <v>2.4514363421399308</v>
      </c>
      <c r="N10758" s="2">
        <f t="shared" si="677"/>
        <v>0.74594130082234023</v>
      </c>
    </row>
    <row r="10759" spans="1:14" x14ac:dyDescent="0.3">
      <c r="A10759" s="2">
        <f t="shared" si="674"/>
        <v>5.0337632999999187</v>
      </c>
      <c r="B10759">
        <v>3680.3721267999999</v>
      </c>
      <c r="C10759">
        <v>96</v>
      </c>
      <c r="D10759" t="s">
        <v>10</v>
      </c>
      <c r="E10759">
        <v>0.67200000000000004</v>
      </c>
      <c r="F10759">
        <v>-1.86235237121582E-2</v>
      </c>
      <c r="G10759">
        <v>0.12502093505859299</v>
      </c>
      <c r="H10759">
        <v>0</v>
      </c>
      <c r="I10759">
        <v>-168.31299999999999</v>
      </c>
      <c r="J10759">
        <v>-1.502</v>
      </c>
      <c r="K10759">
        <v>3.6520000000000001</v>
      </c>
      <c r="L10759" s="2">
        <f t="shared" si="675"/>
        <v>0.7459463141618049</v>
      </c>
      <c r="M10759" s="2">
        <f t="shared" si="676"/>
        <v>2.4514355953366347</v>
      </c>
      <c r="N10759" s="2">
        <f t="shared" si="677"/>
        <v>0.7459463141618049</v>
      </c>
    </row>
    <row r="10760" spans="1:14" x14ac:dyDescent="0.3">
      <c r="A10760" s="2">
        <f t="shared" si="674"/>
        <v>5.0338028999999551</v>
      </c>
      <c r="B10760">
        <v>3680.3721664</v>
      </c>
      <c r="C10760">
        <v>96</v>
      </c>
      <c r="D10760" t="s">
        <v>10</v>
      </c>
      <c r="E10760">
        <v>0.67200000000000004</v>
      </c>
      <c r="F10760">
        <v>-1.86235237121582E-2</v>
      </c>
      <c r="G10760">
        <v>0.12502093505859299</v>
      </c>
      <c r="H10760">
        <v>0</v>
      </c>
      <c r="I10760">
        <v>-168.31299999999999</v>
      </c>
      <c r="J10760">
        <v>-1.502</v>
      </c>
      <c r="K10760">
        <v>3.6520000000000001</v>
      </c>
      <c r="L10760" s="2">
        <f t="shared" si="675"/>
        <v>0.74595126499083775</v>
      </c>
      <c r="M10760" s="2">
        <f t="shared" si="676"/>
        <v>2.4514348578450949</v>
      </c>
      <c r="N10760" s="2">
        <f t="shared" si="677"/>
        <v>0.74595126499083775</v>
      </c>
    </row>
    <row r="10761" spans="1:14" x14ac:dyDescent="0.3">
      <c r="A10761" s="2">
        <f t="shared" si="674"/>
        <v>5.0338424999999916</v>
      </c>
      <c r="B10761">
        <v>3680.372206</v>
      </c>
      <c r="C10761">
        <v>96</v>
      </c>
      <c r="D10761" t="s">
        <v>10</v>
      </c>
      <c r="E10761">
        <v>0.67200000000000004</v>
      </c>
      <c r="F10761">
        <v>-1.86235237121582E-2</v>
      </c>
      <c r="G10761">
        <v>0.12502093505859299</v>
      </c>
      <c r="H10761">
        <v>0</v>
      </c>
      <c r="I10761">
        <v>-168.31299999999999</v>
      </c>
      <c r="J10761">
        <v>-1.502</v>
      </c>
      <c r="K10761">
        <v>3.6520000000000001</v>
      </c>
      <c r="L10761" s="2">
        <f t="shared" si="675"/>
        <v>0.74595621581987059</v>
      </c>
      <c r="M10761" s="2">
        <f t="shared" si="676"/>
        <v>2.451434120353555</v>
      </c>
      <c r="N10761" s="2">
        <f t="shared" si="677"/>
        <v>0.74595621581987059</v>
      </c>
    </row>
    <row r="10762" spans="1:14" x14ac:dyDescent="0.3">
      <c r="A10762" s="2">
        <f t="shared" si="674"/>
        <v>5.0338827999999012</v>
      </c>
      <c r="B10762">
        <v>3680.3722462999999</v>
      </c>
      <c r="C10762">
        <v>96</v>
      </c>
      <c r="D10762" t="s">
        <v>10</v>
      </c>
      <c r="E10762">
        <v>0.67200000000000004</v>
      </c>
      <c r="F10762">
        <v>-1.86235237121582E-2</v>
      </c>
      <c r="G10762">
        <v>0.12502093505859299</v>
      </c>
      <c r="H10762">
        <v>0</v>
      </c>
      <c r="I10762">
        <v>-168.31299999999999</v>
      </c>
      <c r="J10762">
        <v>-1.502</v>
      </c>
      <c r="K10762">
        <v>3.6520000000000001</v>
      </c>
      <c r="L10762" s="2">
        <f t="shared" si="675"/>
        <v>0.7459612541635422</v>
      </c>
      <c r="M10762" s="2">
        <f t="shared" si="676"/>
        <v>2.4514333698255513</v>
      </c>
      <c r="N10762" s="2">
        <f t="shared" si="677"/>
        <v>0.7459612541635422</v>
      </c>
    </row>
    <row r="10763" spans="1:14" x14ac:dyDescent="0.3">
      <c r="A10763" s="2">
        <f t="shared" si="674"/>
        <v>5.0339226000000963</v>
      </c>
      <c r="B10763">
        <v>3680.3722861000001</v>
      </c>
      <c r="C10763">
        <v>96</v>
      </c>
      <c r="D10763" t="s">
        <v>10</v>
      </c>
      <c r="E10763">
        <v>0.67200000000000004</v>
      </c>
      <c r="F10763">
        <v>-1.86235237121582E-2</v>
      </c>
      <c r="G10763">
        <v>0.12502093505859299</v>
      </c>
      <c r="H10763">
        <v>0</v>
      </c>
      <c r="I10763">
        <v>-168.31299999999999</v>
      </c>
      <c r="J10763">
        <v>-1.502</v>
      </c>
      <c r="K10763">
        <v>3.6520000000000001</v>
      </c>
      <c r="L10763" s="2">
        <f t="shared" si="675"/>
        <v>0.74596622999678197</v>
      </c>
      <c r="M10763" s="2">
        <f t="shared" si="676"/>
        <v>2.4514326286093038</v>
      </c>
      <c r="N10763" s="2">
        <f t="shared" si="677"/>
        <v>0.74596622999678197</v>
      </c>
    </row>
    <row r="10764" spans="1:14" x14ac:dyDescent="0.3">
      <c r="A10764" s="2">
        <f t="shared" si="674"/>
        <v>5.0339625999999953</v>
      </c>
      <c r="B10764">
        <v>3680.3723261</v>
      </c>
      <c r="C10764">
        <v>96</v>
      </c>
      <c r="D10764" t="s">
        <v>10</v>
      </c>
      <c r="E10764">
        <v>0.67200000000000004</v>
      </c>
      <c r="F10764">
        <v>-1.86235237121582E-2</v>
      </c>
      <c r="G10764">
        <v>0.12502093505859299</v>
      </c>
      <c r="H10764">
        <v>0</v>
      </c>
      <c r="I10764">
        <v>-168.31299999999999</v>
      </c>
      <c r="J10764">
        <v>-1.502</v>
      </c>
      <c r="K10764">
        <v>3.6520000000000001</v>
      </c>
      <c r="L10764" s="2">
        <f t="shared" si="675"/>
        <v>0.74597123083417172</v>
      </c>
      <c r="M10764" s="2">
        <f t="shared" si="676"/>
        <v>2.4514318836683571</v>
      </c>
      <c r="N10764" s="2">
        <f t="shared" si="677"/>
        <v>0.74597123083417172</v>
      </c>
    </row>
    <row r="10765" spans="1:14" x14ac:dyDescent="0.3">
      <c r="A10765" s="2">
        <f t="shared" si="674"/>
        <v>5.0340022999998837</v>
      </c>
      <c r="B10765">
        <v>3680.3723657999999</v>
      </c>
      <c r="C10765">
        <v>96</v>
      </c>
      <c r="D10765" t="s">
        <v>10</v>
      </c>
      <c r="E10765">
        <v>0.67200000000000004</v>
      </c>
      <c r="F10765">
        <v>-1.86235237121582E-2</v>
      </c>
      <c r="G10765">
        <v>0.12502093505859299</v>
      </c>
      <c r="H10765">
        <v>0</v>
      </c>
      <c r="I10765">
        <v>-168.31299999999999</v>
      </c>
      <c r="J10765">
        <v>-1.502</v>
      </c>
      <c r="K10765">
        <v>3.6520000000000001</v>
      </c>
      <c r="L10765" s="2">
        <f t="shared" si="675"/>
        <v>0.7459761941652796</v>
      </c>
      <c r="M10765" s="2">
        <f t="shared" si="676"/>
        <v>2.4514311443144678</v>
      </c>
      <c r="N10765" s="2">
        <f t="shared" si="677"/>
        <v>0.7459761941652796</v>
      </c>
    </row>
    <row r="10766" spans="1:14" x14ac:dyDescent="0.3">
      <c r="A10766" s="2">
        <f t="shared" si="674"/>
        <v>5.0340452000000369</v>
      </c>
      <c r="B10766">
        <v>3680.3724087000001</v>
      </c>
      <c r="C10766">
        <v>96</v>
      </c>
      <c r="D10766" t="s">
        <v>10</v>
      </c>
      <c r="E10766">
        <v>0.67200000000000004</v>
      </c>
      <c r="F10766">
        <v>-1.86235237121582E-2</v>
      </c>
      <c r="G10766">
        <v>0.12502093505859299</v>
      </c>
      <c r="H10766">
        <v>0</v>
      </c>
      <c r="I10766">
        <v>-168.31299999999999</v>
      </c>
      <c r="J10766">
        <v>-1.502</v>
      </c>
      <c r="K10766">
        <v>3.6520000000000001</v>
      </c>
      <c r="L10766" s="2">
        <f t="shared" si="675"/>
        <v>0.74598155756341278</v>
      </c>
      <c r="M10766" s="2">
        <f t="shared" si="676"/>
        <v>2.4514303453652979</v>
      </c>
      <c r="N10766" s="2">
        <f t="shared" si="677"/>
        <v>0.74598155756341278</v>
      </c>
    </row>
    <row r="10767" spans="1:14" x14ac:dyDescent="0.3">
      <c r="A10767" s="2">
        <f t="shared" si="674"/>
        <v>5.0340851999999359</v>
      </c>
      <c r="B10767">
        <v>3680.3724486999999</v>
      </c>
      <c r="C10767">
        <v>96</v>
      </c>
      <c r="D10767" t="s">
        <v>10</v>
      </c>
      <c r="E10767">
        <v>0.67200000000000004</v>
      </c>
      <c r="F10767">
        <v>-1.86235237121582E-2</v>
      </c>
      <c r="G10767">
        <v>0.12502093505859299</v>
      </c>
      <c r="H10767">
        <v>0</v>
      </c>
      <c r="I10767">
        <v>-168.31299999999999</v>
      </c>
      <c r="J10767">
        <v>-1.502</v>
      </c>
      <c r="K10767">
        <v>3.6520000000000001</v>
      </c>
      <c r="L10767" s="2">
        <f t="shared" si="675"/>
        <v>0.74598655840080252</v>
      </c>
      <c r="M10767" s="2">
        <f t="shared" si="676"/>
        <v>2.4514296004243512</v>
      </c>
      <c r="N10767" s="2">
        <f t="shared" si="677"/>
        <v>0.74598655840080252</v>
      </c>
    </row>
    <row r="10768" spans="1:14" x14ac:dyDescent="0.3">
      <c r="A10768" s="2">
        <f t="shared" si="674"/>
        <v>5.0341257999998561</v>
      </c>
      <c r="B10768">
        <v>3680.3724892999999</v>
      </c>
      <c r="C10768">
        <v>96</v>
      </c>
      <c r="D10768" t="s">
        <v>10</v>
      </c>
      <c r="E10768">
        <v>0.67200000000000004</v>
      </c>
      <c r="F10768">
        <v>-1.86235237121582E-2</v>
      </c>
      <c r="G10768">
        <v>0.12502093505859299</v>
      </c>
      <c r="H10768">
        <v>0</v>
      </c>
      <c r="I10768">
        <v>-168.31299999999999</v>
      </c>
      <c r="J10768">
        <v>-1.502</v>
      </c>
      <c r="K10768">
        <v>3.6520000000000001</v>
      </c>
      <c r="L10768" s="2">
        <f t="shared" si="675"/>
        <v>0.74599163425075588</v>
      </c>
      <c r="M10768" s="2">
        <f t="shared" si="676"/>
        <v>2.45142884430929</v>
      </c>
      <c r="N10768" s="2">
        <f t="shared" si="677"/>
        <v>0.74599163425075588</v>
      </c>
    </row>
    <row r="10769" spans="1:14" x14ac:dyDescent="0.3">
      <c r="A10769" s="2">
        <f t="shared" si="674"/>
        <v>5.0341653000000406</v>
      </c>
      <c r="B10769">
        <v>3680.3725288000001</v>
      </c>
      <c r="C10769">
        <v>96</v>
      </c>
      <c r="D10769" t="s">
        <v>10</v>
      </c>
      <c r="E10769">
        <v>0.67200000000000004</v>
      </c>
      <c r="F10769">
        <v>-1.86235237121582E-2</v>
      </c>
      <c r="G10769">
        <v>0.12502093505859299</v>
      </c>
      <c r="H10769">
        <v>0</v>
      </c>
      <c r="I10769">
        <v>-168.31299999999999</v>
      </c>
      <c r="J10769">
        <v>-1.502</v>
      </c>
      <c r="K10769">
        <v>3.6520000000000001</v>
      </c>
      <c r="L10769" s="2">
        <f t="shared" si="675"/>
        <v>0.74599657257771379</v>
      </c>
      <c r="M10769" s="2">
        <f t="shared" si="676"/>
        <v>2.4514281086801</v>
      </c>
      <c r="N10769" s="2">
        <f t="shared" si="677"/>
        <v>0.74599657257771379</v>
      </c>
    </row>
    <row r="10770" spans="1:14" x14ac:dyDescent="0.3">
      <c r="A10770" s="2">
        <f t="shared" si="674"/>
        <v>5.0342052000000876</v>
      </c>
      <c r="B10770">
        <v>3680.3725687000001</v>
      </c>
      <c r="C10770">
        <v>96</v>
      </c>
      <c r="D10770" t="s">
        <v>10</v>
      </c>
      <c r="E10770">
        <v>0.67200000000000004</v>
      </c>
      <c r="F10770">
        <v>-1.86235237121582E-2</v>
      </c>
      <c r="G10770">
        <v>0.12502093505859299</v>
      </c>
      <c r="H10770">
        <v>0</v>
      </c>
      <c r="I10770">
        <v>-168.31299999999999</v>
      </c>
      <c r="J10770">
        <v>-1.502</v>
      </c>
      <c r="K10770">
        <v>3.6520000000000001</v>
      </c>
      <c r="L10770" s="2">
        <f t="shared" si="675"/>
        <v>0.74600156091302849</v>
      </c>
      <c r="M10770" s="2">
        <f t="shared" si="676"/>
        <v>2.4514273656015031</v>
      </c>
      <c r="N10770" s="2">
        <f t="shared" si="677"/>
        <v>0.74600156091302849</v>
      </c>
    </row>
    <row r="10771" spans="1:14" x14ac:dyDescent="0.3">
      <c r="A10771" s="2">
        <f t="shared" si="674"/>
        <v>5.0342470000000503</v>
      </c>
      <c r="B10771">
        <v>3680.3726105000001</v>
      </c>
      <c r="C10771">
        <v>96</v>
      </c>
      <c r="D10771" t="s">
        <v>10</v>
      </c>
      <c r="E10771">
        <v>0.67200000000000004</v>
      </c>
      <c r="F10771">
        <v>-1.86235237121582E-2</v>
      </c>
      <c r="G10771">
        <v>0.12502093505859299</v>
      </c>
      <c r="H10771">
        <v>0</v>
      </c>
      <c r="I10771">
        <v>-168.31299999999999</v>
      </c>
      <c r="J10771">
        <v>-1.502</v>
      </c>
      <c r="K10771">
        <v>3.6520000000000001</v>
      </c>
      <c r="L10771" s="2">
        <f t="shared" si="675"/>
        <v>0.74600678678810928</v>
      </c>
      <c r="M10771" s="2">
        <f t="shared" si="676"/>
        <v>2.4514265871382128</v>
      </c>
      <c r="N10771" s="2">
        <f t="shared" si="677"/>
        <v>0.74600678678810928</v>
      </c>
    </row>
    <row r="10772" spans="1:14" x14ac:dyDescent="0.3">
      <c r="A10772" s="2">
        <f t="shared" si="674"/>
        <v>5.0342866000000868</v>
      </c>
      <c r="B10772">
        <v>3680.3726501000001</v>
      </c>
      <c r="C10772">
        <v>96</v>
      </c>
      <c r="D10772" t="s">
        <v>10</v>
      </c>
      <c r="E10772">
        <v>0.67200000000000004</v>
      </c>
      <c r="F10772">
        <v>-1.86235237121582E-2</v>
      </c>
      <c r="G10772">
        <v>0.12502093505859299</v>
      </c>
      <c r="H10772">
        <v>0</v>
      </c>
      <c r="I10772">
        <v>-168.31299999999999</v>
      </c>
      <c r="J10772">
        <v>-1.502</v>
      </c>
      <c r="K10772">
        <v>3.6520000000000001</v>
      </c>
      <c r="L10772" s="2">
        <f t="shared" si="675"/>
        <v>0.74601173761714212</v>
      </c>
      <c r="M10772" s="2">
        <f t="shared" si="676"/>
        <v>2.451425849646673</v>
      </c>
      <c r="N10772" s="2">
        <f t="shared" si="677"/>
        <v>0.74601173761714212</v>
      </c>
    </row>
    <row r="10773" spans="1:14" x14ac:dyDescent="0.3">
      <c r="A10773" s="2">
        <f t="shared" si="674"/>
        <v>5.0343315000000075</v>
      </c>
      <c r="B10773">
        <v>3680.372695</v>
      </c>
      <c r="C10773">
        <v>96</v>
      </c>
      <c r="D10773" t="s">
        <v>10</v>
      </c>
      <c r="E10773">
        <v>0.67200000000000004</v>
      </c>
      <c r="F10773">
        <v>-1.86235237121582E-2</v>
      </c>
      <c r="G10773">
        <v>0.12502093505859299</v>
      </c>
      <c r="H10773">
        <v>0</v>
      </c>
      <c r="I10773">
        <v>-168.31299999999999</v>
      </c>
      <c r="J10773">
        <v>-1.502</v>
      </c>
      <c r="K10773">
        <v>3.6520000000000001</v>
      </c>
      <c r="L10773" s="2">
        <f t="shared" si="675"/>
        <v>0.74601735105711631</v>
      </c>
      <c r="M10773" s="2">
        <f t="shared" si="676"/>
        <v>2.4514250134504598</v>
      </c>
      <c r="N10773" s="2">
        <f t="shared" si="677"/>
        <v>0.74601735105711631</v>
      </c>
    </row>
    <row r="10774" spans="1:14" x14ac:dyDescent="0.3">
      <c r="A10774" s="2">
        <f t="shared" si="674"/>
        <v>5.0343705999998747</v>
      </c>
      <c r="B10774">
        <v>3680.3727340999999</v>
      </c>
      <c r="C10774">
        <v>96</v>
      </c>
      <c r="D10774" t="s">
        <v>10</v>
      </c>
      <c r="E10774">
        <v>0.67200000000000004</v>
      </c>
      <c r="F10774">
        <v>-1.86235237121582E-2</v>
      </c>
      <c r="G10774">
        <v>0.12502093505859299</v>
      </c>
      <c r="H10774">
        <v>0</v>
      </c>
      <c r="I10774">
        <v>-168.31299999999999</v>
      </c>
      <c r="J10774">
        <v>-1.502</v>
      </c>
      <c r="K10774">
        <v>3.6520000000000001</v>
      </c>
      <c r="L10774" s="2">
        <f t="shared" si="675"/>
        <v>0.74602223937566048</v>
      </c>
      <c r="M10774" s="2">
        <f t="shared" si="676"/>
        <v>2.4514242852706851</v>
      </c>
      <c r="N10774" s="2">
        <f t="shared" si="677"/>
        <v>0.74602223937566048</v>
      </c>
    </row>
    <row r="10775" spans="1:14" x14ac:dyDescent="0.3">
      <c r="A10775" s="2">
        <f t="shared" si="674"/>
        <v>5.0344104000000698</v>
      </c>
      <c r="B10775">
        <v>3680.3727739000001</v>
      </c>
      <c r="C10775">
        <v>96</v>
      </c>
      <c r="D10775" t="s">
        <v>10</v>
      </c>
      <c r="E10775">
        <v>0.67200000000000004</v>
      </c>
      <c r="F10775">
        <v>-1.86235237121582E-2</v>
      </c>
      <c r="G10775">
        <v>0.12502093505859299</v>
      </c>
      <c r="H10775">
        <v>0</v>
      </c>
      <c r="I10775">
        <v>-168.31299999999999</v>
      </c>
      <c r="J10775">
        <v>-1.502</v>
      </c>
      <c r="K10775">
        <v>3.6520000000000001</v>
      </c>
      <c r="L10775" s="2">
        <f t="shared" si="675"/>
        <v>0.74602721520890025</v>
      </c>
      <c r="M10775" s="2">
        <f t="shared" si="676"/>
        <v>2.4514235440544376</v>
      </c>
      <c r="N10775" s="2">
        <f t="shared" si="677"/>
        <v>0.74602721520890025</v>
      </c>
    </row>
    <row r="10776" spans="1:14" x14ac:dyDescent="0.3">
      <c r="A10776" s="2">
        <f t="shared" si="674"/>
        <v>5.0344498999997995</v>
      </c>
      <c r="B10776">
        <v>3680.3728133999998</v>
      </c>
      <c r="C10776">
        <v>96</v>
      </c>
      <c r="D10776" t="s">
        <v>10</v>
      </c>
      <c r="E10776">
        <v>0.67200000000000004</v>
      </c>
      <c r="F10776">
        <v>-1.86235237121582E-2</v>
      </c>
      <c r="G10776">
        <v>0.12502093505859299</v>
      </c>
      <c r="H10776">
        <v>0</v>
      </c>
      <c r="I10776">
        <v>-168.31299999999999</v>
      </c>
      <c r="J10776">
        <v>-1.502</v>
      </c>
      <c r="K10776">
        <v>3.6520000000000001</v>
      </c>
      <c r="L10776" s="2">
        <f t="shared" si="675"/>
        <v>0.74603215353580132</v>
      </c>
      <c r="M10776" s="2">
        <f t="shared" si="676"/>
        <v>2.4514228084252561</v>
      </c>
      <c r="N10776" s="2">
        <f t="shared" si="677"/>
        <v>0.74603215353580132</v>
      </c>
    </row>
    <row r="10777" spans="1:14" x14ac:dyDescent="0.3">
      <c r="A10777" s="2">
        <f t="shared" si="674"/>
        <v>5.0344890999999734</v>
      </c>
      <c r="B10777">
        <v>3680.3728526</v>
      </c>
      <c r="C10777">
        <v>96</v>
      </c>
      <c r="D10777" t="s">
        <v>10</v>
      </c>
      <c r="E10777">
        <v>0.67200000000000004</v>
      </c>
      <c r="F10777">
        <v>-1.86235237121582E-2</v>
      </c>
      <c r="G10777">
        <v>0.12502093505859299</v>
      </c>
      <c r="H10777">
        <v>0</v>
      </c>
      <c r="I10777">
        <v>-168.31299999999999</v>
      </c>
      <c r="J10777">
        <v>-1.502</v>
      </c>
      <c r="K10777">
        <v>3.6520000000000001</v>
      </c>
      <c r="L10777" s="2">
        <f t="shared" si="675"/>
        <v>0.74603705435647738</v>
      </c>
      <c r="M10777" s="2">
        <f t="shared" si="676"/>
        <v>2.4514220783831231</v>
      </c>
      <c r="N10777" s="2">
        <f t="shared" si="677"/>
        <v>0.74603705435647738</v>
      </c>
    </row>
    <row r="10778" spans="1:14" x14ac:dyDescent="0.3">
      <c r="A10778" s="2">
        <f t="shared" si="674"/>
        <v>5.0345284999998512</v>
      </c>
      <c r="B10778">
        <v>3680.3728919999999</v>
      </c>
      <c r="C10778">
        <v>96</v>
      </c>
      <c r="D10778" t="s">
        <v>10</v>
      </c>
      <c r="E10778">
        <v>0.67200000000000004</v>
      </c>
      <c r="F10778">
        <v>-1.86235237121582E-2</v>
      </c>
      <c r="G10778">
        <v>0.12502093505859299</v>
      </c>
      <c r="H10778">
        <v>0</v>
      </c>
      <c r="I10778">
        <v>-168.31299999999999</v>
      </c>
      <c r="J10778">
        <v>-1.502</v>
      </c>
      <c r="K10778">
        <v>3.6520000000000001</v>
      </c>
      <c r="L10778" s="2">
        <f t="shared" si="675"/>
        <v>0.74604198018130341</v>
      </c>
      <c r="M10778" s="2">
        <f t="shared" si="676"/>
        <v>2.4514213446162909</v>
      </c>
      <c r="N10778" s="2">
        <f t="shared" si="677"/>
        <v>0.74604198018130341</v>
      </c>
    </row>
    <row r="10779" spans="1:14" x14ac:dyDescent="0.3">
      <c r="A10779" s="2">
        <f t="shared" si="674"/>
        <v>5.0345723999998881</v>
      </c>
      <c r="B10779">
        <v>3680.3729358999999</v>
      </c>
      <c r="C10779">
        <v>96</v>
      </c>
      <c r="D10779" t="s">
        <v>10</v>
      </c>
      <c r="E10779">
        <v>0.67200000000000004</v>
      </c>
      <c r="F10779">
        <v>-1.86235237121582E-2</v>
      </c>
      <c r="G10779">
        <v>0.12502093505859299</v>
      </c>
      <c r="H10779">
        <v>0</v>
      </c>
      <c r="I10779">
        <v>-168.31299999999999</v>
      </c>
      <c r="J10779">
        <v>-1.502</v>
      </c>
      <c r="K10779">
        <v>3.6520000000000001</v>
      </c>
      <c r="L10779" s="2">
        <f t="shared" si="675"/>
        <v>0.74604746860035709</v>
      </c>
      <c r="M10779" s="2">
        <f t="shared" si="676"/>
        <v>2.4514205270435991</v>
      </c>
      <c r="N10779" s="2">
        <f t="shared" si="677"/>
        <v>0.74604746860035709</v>
      </c>
    </row>
    <row r="10780" spans="1:14" x14ac:dyDescent="0.3">
      <c r="A10780" s="2">
        <f t="shared" si="674"/>
        <v>5.0346125000000939</v>
      </c>
      <c r="B10780">
        <v>3680.3729760000001</v>
      </c>
      <c r="C10780">
        <v>96</v>
      </c>
      <c r="D10780" t="s">
        <v>10</v>
      </c>
      <c r="E10780">
        <v>0.67200000000000004</v>
      </c>
      <c r="F10780">
        <v>-1.86235237121582E-2</v>
      </c>
      <c r="G10780">
        <v>0.12502093505859299</v>
      </c>
      <c r="H10780">
        <v>0</v>
      </c>
      <c r="I10780">
        <v>-168.31299999999999</v>
      </c>
      <c r="J10780">
        <v>-1.502</v>
      </c>
      <c r="K10780">
        <v>3.6520000000000001</v>
      </c>
      <c r="L10780" s="2">
        <f t="shared" si="675"/>
        <v>0.74605248193987861</v>
      </c>
      <c r="M10780" s="2">
        <f t="shared" si="676"/>
        <v>2.4514197802402946</v>
      </c>
      <c r="N10780" s="2">
        <f t="shared" si="677"/>
        <v>0.74605248193987861</v>
      </c>
    </row>
    <row r="10781" spans="1:14" x14ac:dyDescent="0.3">
      <c r="A10781" s="2">
        <f t="shared" si="674"/>
        <v>5.0346521000001303</v>
      </c>
      <c r="B10781">
        <v>3680.3730156000001</v>
      </c>
      <c r="C10781">
        <v>96</v>
      </c>
      <c r="D10781" t="s">
        <v>10</v>
      </c>
      <c r="E10781">
        <v>0.67200000000000004</v>
      </c>
      <c r="F10781">
        <v>-1.86235237121582E-2</v>
      </c>
      <c r="G10781">
        <v>0.12502093505859299</v>
      </c>
      <c r="H10781">
        <v>0</v>
      </c>
      <c r="I10781">
        <v>-168.31299999999999</v>
      </c>
      <c r="J10781">
        <v>-1.502</v>
      </c>
      <c r="K10781">
        <v>3.6520000000000001</v>
      </c>
      <c r="L10781" s="2">
        <f t="shared" si="675"/>
        <v>0.74605743276891145</v>
      </c>
      <c r="M10781" s="2">
        <f t="shared" si="676"/>
        <v>2.4514190427487548</v>
      </c>
      <c r="N10781" s="2">
        <f t="shared" si="677"/>
        <v>0.74605743276891145</v>
      </c>
    </row>
    <row r="10782" spans="1:14" x14ac:dyDescent="0.3">
      <c r="A10782" s="2">
        <f t="shared" si="674"/>
        <v>5.0346945000001142</v>
      </c>
      <c r="B10782">
        <v>3680.3730580000001</v>
      </c>
      <c r="C10782">
        <v>96</v>
      </c>
      <c r="D10782" t="s">
        <v>10</v>
      </c>
      <c r="E10782">
        <v>0.67200000000000004</v>
      </c>
      <c r="F10782">
        <v>-1.86235237121582E-2</v>
      </c>
      <c r="G10782">
        <v>0.12502093505859299</v>
      </c>
      <c r="H10782">
        <v>0</v>
      </c>
      <c r="I10782">
        <v>-168.31299999999999</v>
      </c>
      <c r="J10782">
        <v>-1.502</v>
      </c>
      <c r="K10782">
        <v>3.6520000000000001</v>
      </c>
      <c r="L10782" s="2">
        <f t="shared" si="675"/>
        <v>0.74606273365655595</v>
      </c>
      <c r="M10782" s="2">
        <f t="shared" si="676"/>
        <v>2.4514182531113495</v>
      </c>
      <c r="N10782" s="2">
        <f t="shared" si="677"/>
        <v>0.74606273365655595</v>
      </c>
    </row>
    <row r="10783" spans="1:14" x14ac:dyDescent="0.3">
      <c r="A10783" s="2">
        <f t="shared" si="674"/>
        <v>5.0347344000001613</v>
      </c>
      <c r="B10783">
        <v>3680.3730979000002</v>
      </c>
      <c r="C10783">
        <v>96</v>
      </c>
      <c r="D10783" t="s">
        <v>10</v>
      </c>
      <c r="E10783">
        <v>0.67200000000000004</v>
      </c>
      <c r="F10783">
        <v>-1.86235237121582E-2</v>
      </c>
      <c r="G10783">
        <v>0.12502093505859299</v>
      </c>
      <c r="H10783">
        <v>0</v>
      </c>
      <c r="I10783">
        <v>-168.31299999999999</v>
      </c>
      <c r="J10783">
        <v>-1.502</v>
      </c>
      <c r="K10783">
        <v>3.6520000000000001</v>
      </c>
      <c r="L10783" s="2">
        <f t="shared" si="675"/>
        <v>0.74606772199187066</v>
      </c>
      <c r="M10783" s="2">
        <f t="shared" si="676"/>
        <v>2.4514175100327527</v>
      </c>
      <c r="N10783" s="2">
        <f t="shared" si="677"/>
        <v>0.74606772199187066</v>
      </c>
    </row>
    <row r="10784" spans="1:14" x14ac:dyDescent="0.3">
      <c r="A10784" s="2">
        <f t="shared" si="674"/>
        <v>5.0347741999999016</v>
      </c>
      <c r="B10784">
        <v>3680.3731376999999</v>
      </c>
      <c r="C10784">
        <v>96</v>
      </c>
      <c r="D10784" t="s">
        <v>10</v>
      </c>
      <c r="E10784">
        <v>0.67200000000000004</v>
      </c>
      <c r="F10784">
        <v>-1.86235237121582E-2</v>
      </c>
      <c r="G10784">
        <v>0.12502093505859299</v>
      </c>
      <c r="H10784">
        <v>0</v>
      </c>
      <c r="I10784">
        <v>-168.31299999999999</v>
      </c>
      <c r="J10784">
        <v>-1.502</v>
      </c>
      <c r="K10784">
        <v>3.6520000000000001</v>
      </c>
      <c r="L10784" s="2">
        <f t="shared" si="675"/>
        <v>0.74607269782505348</v>
      </c>
      <c r="M10784" s="2">
        <f t="shared" si="676"/>
        <v>2.4514167688165136</v>
      </c>
      <c r="N10784" s="2">
        <f t="shared" si="677"/>
        <v>0.74607269782505348</v>
      </c>
    </row>
    <row r="10785" spans="1:14" x14ac:dyDescent="0.3">
      <c r="A10785" s="2">
        <f t="shared" si="674"/>
        <v>5.0348146000001179</v>
      </c>
      <c r="B10785">
        <v>3680.3731781000001</v>
      </c>
      <c r="C10785">
        <v>96</v>
      </c>
      <c r="D10785" t="s">
        <v>10</v>
      </c>
      <c r="E10785">
        <v>0.67200000000000004</v>
      </c>
      <c r="F10785">
        <v>-1.86235237121582E-2</v>
      </c>
      <c r="G10785">
        <v>0.12502093505859299</v>
      </c>
      <c r="H10785">
        <v>0</v>
      </c>
      <c r="I10785">
        <v>-168.31299999999999</v>
      </c>
      <c r="J10785">
        <v>-1.502</v>
      </c>
      <c r="K10785">
        <v>3.6520000000000001</v>
      </c>
      <c r="L10785" s="2">
        <f t="shared" si="675"/>
        <v>0.74607774867085686</v>
      </c>
      <c r="M10785" s="2">
        <f t="shared" si="676"/>
        <v>2.4514160164261516</v>
      </c>
      <c r="N10785" s="2">
        <f t="shared" si="677"/>
        <v>0.74607774867085686</v>
      </c>
    </row>
    <row r="10786" spans="1:14" x14ac:dyDescent="0.3">
      <c r="A10786" s="2">
        <f t="shared" si="674"/>
        <v>5.0348549000000276</v>
      </c>
      <c r="B10786">
        <v>3680.3732184</v>
      </c>
      <c r="C10786">
        <v>96</v>
      </c>
      <c r="D10786" t="s">
        <v>10</v>
      </c>
      <c r="E10786">
        <v>0.67200000000000004</v>
      </c>
      <c r="F10786">
        <v>-1.86235237121582E-2</v>
      </c>
      <c r="G10786">
        <v>0.12502093505859299</v>
      </c>
      <c r="H10786">
        <v>0</v>
      </c>
      <c r="I10786">
        <v>-168.31299999999999</v>
      </c>
      <c r="J10786">
        <v>-1.502</v>
      </c>
      <c r="K10786">
        <v>3.6520000000000001</v>
      </c>
      <c r="L10786" s="2">
        <f t="shared" si="675"/>
        <v>0.74608278701452846</v>
      </c>
      <c r="M10786" s="2">
        <f t="shared" si="676"/>
        <v>2.4514152658981478</v>
      </c>
      <c r="N10786" s="2">
        <f t="shared" si="677"/>
        <v>0.74608278701452846</v>
      </c>
    </row>
    <row r="10787" spans="1:14" x14ac:dyDescent="0.3">
      <c r="A10787" s="2">
        <f t="shared" si="674"/>
        <v>5.0348946999997679</v>
      </c>
      <c r="B10787">
        <v>3680.3732581999998</v>
      </c>
      <c r="C10787">
        <v>96</v>
      </c>
      <c r="D10787" t="s">
        <v>10</v>
      </c>
      <c r="E10787">
        <v>0.67200000000000004</v>
      </c>
      <c r="F10787">
        <v>-1.86235237121582E-2</v>
      </c>
      <c r="G10787">
        <v>0.12502093505859299</v>
      </c>
      <c r="H10787">
        <v>0</v>
      </c>
      <c r="I10787">
        <v>-168.31299999999999</v>
      </c>
      <c r="J10787">
        <v>-1.502</v>
      </c>
      <c r="K10787">
        <v>3.6520000000000001</v>
      </c>
      <c r="L10787" s="2">
        <f t="shared" si="675"/>
        <v>0.74608776284771128</v>
      </c>
      <c r="M10787" s="2">
        <f t="shared" si="676"/>
        <v>2.4514145246819088</v>
      </c>
      <c r="N10787" s="2">
        <f t="shared" si="677"/>
        <v>0.74608776284771128</v>
      </c>
    </row>
    <row r="10788" spans="1:14" x14ac:dyDescent="0.3">
      <c r="A10788" s="2">
        <f t="shared" si="674"/>
        <v>5.0349339999997937</v>
      </c>
      <c r="B10788">
        <v>3680.3732974999998</v>
      </c>
      <c r="C10788">
        <v>96</v>
      </c>
      <c r="D10788" t="s">
        <v>10</v>
      </c>
      <c r="E10788">
        <v>0.67200000000000004</v>
      </c>
      <c r="F10788">
        <v>-1.86235237121582E-2</v>
      </c>
      <c r="G10788">
        <v>0.12502093505859299</v>
      </c>
      <c r="H10788">
        <v>0</v>
      </c>
      <c r="I10788">
        <v>-168.31299999999999</v>
      </c>
      <c r="J10788">
        <v>-1.502</v>
      </c>
      <c r="K10788">
        <v>3.6520000000000001</v>
      </c>
      <c r="L10788" s="2">
        <f t="shared" si="675"/>
        <v>0.74609267617046227</v>
      </c>
      <c r="M10788" s="2">
        <f t="shared" si="676"/>
        <v>2.4514137927774264</v>
      </c>
      <c r="N10788" s="2">
        <f t="shared" si="677"/>
        <v>0.74609267617046227</v>
      </c>
    </row>
    <row r="10789" spans="1:14" x14ac:dyDescent="0.3">
      <c r="A10789" s="2">
        <f t="shared" si="674"/>
        <v>5.0349737000001369</v>
      </c>
      <c r="B10789">
        <v>3680.3733372000002</v>
      </c>
      <c r="C10789">
        <v>96</v>
      </c>
      <c r="D10789" t="s">
        <v>10</v>
      </c>
      <c r="E10789">
        <v>0.67200000000000004</v>
      </c>
      <c r="F10789">
        <v>-1.86235237121582E-2</v>
      </c>
      <c r="G10789">
        <v>0.12502093505859299</v>
      </c>
      <c r="H10789">
        <v>0</v>
      </c>
      <c r="I10789">
        <v>-168.31299999999999</v>
      </c>
      <c r="J10789">
        <v>-1.502</v>
      </c>
      <c r="K10789">
        <v>3.6520000000000001</v>
      </c>
      <c r="L10789" s="2">
        <f t="shared" si="675"/>
        <v>0.746097639501627</v>
      </c>
      <c r="M10789" s="2">
        <f t="shared" si="676"/>
        <v>2.4514130534235288</v>
      </c>
      <c r="N10789" s="2">
        <f t="shared" si="677"/>
        <v>0.746097639501627</v>
      </c>
    </row>
    <row r="10790" spans="1:14" x14ac:dyDescent="0.3">
      <c r="A10790" s="2">
        <f t="shared" si="674"/>
        <v>5.0350164999999834</v>
      </c>
      <c r="B10790">
        <v>3680.37338</v>
      </c>
      <c r="C10790">
        <v>96</v>
      </c>
      <c r="D10790" t="s">
        <v>10</v>
      </c>
      <c r="E10790">
        <v>0.67200000000000004</v>
      </c>
      <c r="F10790">
        <v>-1.86235237121582E-2</v>
      </c>
      <c r="G10790">
        <v>0.12502093505859299</v>
      </c>
      <c r="H10790">
        <v>0</v>
      </c>
      <c r="I10790">
        <v>-168.31299999999999</v>
      </c>
      <c r="J10790">
        <v>-1.502</v>
      </c>
      <c r="K10790">
        <v>3.6520000000000001</v>
      </c>
      <c r="L10790" s="2">
        <f t="shared" si="675"/>
        <v>0.74610299039762829</v>
      </c>
      <c r="M10790" s="2">
        <f t="shared" si="676"/>
        <v>2.4514122563367167</v>
      </c>
      <c r="N10790" s="2">
        <f t="shared" si="677"/>
        <v>0.74610299039762829</v>
      </c>
    </row>
    <row r="10791" spans="1:14" x14ac:dyDescent="0.3">
      <c r="A10791" s="2">
        <f t="shared" si="674"/>
        <v>5.0350570000000516</v>
      </c>
      <c r="B10791">
        <v>3680.3734205000001</v>
      </c>
      <c r="C10791">
        <v>96</v>
      </c>
      <c r="D10791" t="s">
        <v>10</v>
      </c>
      <c r="E10791">
        <v>0.67200000000000004</v>
      </c>
      <c r="F10791">
        <v>-1.86235237121582E-2</v>
      </c>
      <c r="G10791">
        <v>0.12502093505859299</v>
      </c>
      <c r="H10791">
        <v>0</v>
      </c>
      <c r="I10791">
        <v>-168.31299999999999</v>
      </c>
      <c r="J10791">
        <v>-1.502</v>
      </c>
      <c r="K10791">
        <v>3.6520000000000001</v>
      </c>
      <c r="L10791" s="2">
        <f t="shared" si="675"/>
        <v>0.74610805374550671</v>
      </c>
      <c r="M10791" s="2">
        <f t="shared" si="676"/>
        <v>2.4514115020840053</v>
      </c>
      <c r="N10791" s="2">
        <f t="shared" si="677"/>
        <v>0.74610805374550671</v>
      </c>
    </row>
    <row r="10792" spans="1:14" x14ac:dyDescent="0.3">
      <c r="A10792" s="2">
        <f t="shared" si="674"/>
        <v>5.0350975999999719</v>
      </c>
      <c r="B10792">
        <v>3680.3734611</v>
      </c>
      <c r="C10792">
        <v>96</v>
      </c>
      <c r="D10792" t="s">
        <v>10</v>
      </c>
      <c r="E10792">
        <v>0.67200000000000004</v>
      </c>
      <c r="F10792">
        <v>-1.86235237121582E-2</v>
      </c>
      <c r="G10792">
        <v>0.12502093505859299</v>
      </c>
      <c r="H10792">
        <v>0</v>
      </c>
      <c r="I10792">
        <v>-168.31299999999999</v>
      </c>
      <c r="J10792">
        <v>-1.502</v>
      </c>
      <c r="K10792">
        <v>3.6520000000000001</v>
      </c>
      <c r="L10792" s="2">
        <f t="shared" si="675"/>
        <v>0.74611312959546006</v>
      </c>
      <c r="M10792" s="2">
        <f t="shared" si="676"/>
        <v>2.451410745968944</v>
      </c>
      <c r="N10792" s="2">
        <f t="shared" si="677"/>
        <v>0.74611312959546006</v>
      </c>
    </row>
    <row r="10793" spans="1:14" x14ac:dyDescent="0.3">
      <c r="A10793" s="2">
        <f t="shared" si="674"/>
        <v>5.035137400000167</v>
      </c>
      <c r="B10793">
        <v>3680.3735009000002</v>
      </c>
      <c r="C10793">
        <v>96</v>
      </c>
      <c r="D10793" t="s">
        <v>10</v>
      </c>
      <c r="E10793">
        <v>0.67200000000000004</v>
      </c>
      <c r="F10793">
        <v>-1.86235237121582E-2</v>
      </c>
      <c r="G10793">
        <v>0.12502093505859299</v>
      </c>
      <c r="H10793">
        <v>0</v>
      </c>
      <c r="I10793">
        <v>-168.31299999999999</v>
      </c>
      <c r="J10793">
        <v>-1.502</v>
      </c>
      <c r="K10793">
        <v>3.6520000000000001</v>
      </c>
      <c r="L10793" s="2">
        <f t="shared" si="675"/>
        <v>0.74611810542869983</v>
      </c>
      <c r="M10793" s="2">
        <f t="shared" si="676"/>
        <v>2.4514100047526965</v>
      </c>
      <c r="N10793" s="2">
        <f t="shared" si="677"/>
        <v>0.74611810542869983</v>
      </c>
    </row>
    <row r="10794" spans="1:14" x14ac:dyDescent="0.3">
      <c r="A10794" s="2">
        <f t="shared" si="674"/>
        <v>5.0351771999999073</v>
      </c>
      <c r="B10794">
        <v>3680.3735406999999</v>
      </c>
      <c r="C10794">
        <v>96</v>
      </c>
      <c r="D10794" t="s">
        <v>10</v>
      </c>
      <c r="E10794">
        <v>0.67200000000000004</v>
      </c>
      <c r="F10794">
        <v>-1.86235237121582E-2</v>
      </c>
      <c r="G10794">
        <v>0.12502093505859299</v>
      </c>
      <c r="H10794">
        <v>0</v>
      </c>
      <c r="I10794">
        <v>-168.31299999999999</v>
      </c>
      <c r="J10794">
        <v>-1.502</v>
      </c>
      <c r="K10794">
        <v>3.6520000000000001</v>
      </c>
      <c r="L10794" s="2">
        <f t="shared" si="675"/>
        <v>0.74612308126188265</v>
      </c>
      <c r="M10794" s="2">
        <f t="shared" si="676"/>
        <v>2.4514092635364575</v>
      </c>
      <c r="N10794" s="2">
        <f t="shared" si="677"/>
        <v>0.74612308126188265</v>
      </c>
    </row>
    <row r="10795" spans="1:14" x14ac:dyDescent="0.3">
      <c r="A10795" s="2">
        <f t="shared" si="674"/>
        <v>5.0352167999999438</v>
      </c>
      <c r="B10795">
        <v>3680.3735803</v>
      </c>
      <c r="C10795">
        <v>96</v>
      </c>
      <c r="D10795" t="s">
        <v>10</v>
      </c>
      <c r="E10795">
        <v>0.67200000000000004</v>
      </c>
      <c r="F10795">
        <v>-1.86235237121582E-2</v>
      </c>
      <c r="G10795">
        <v>0.12502093505859299</v>
      </c>
      <c r="H10795">
        <v>0</v>
      </c>
      <c r="I10795">
        <v>-168.31299999999999</v>
      </c>
      <c r="J10795">
        <v>-1.502</v>
      </c>
      <c r="K10795">
        <v>3.6520000000000001</v>
      </c>
      <c r="L10795" s="2">
        <f t="shared" si="675"/>
        <v>0.74612803209091549</v>
      </c>
      <c r="M10795" s="2">
        <f t="shared" si="676"/>
        <v>2.4514085260449177</v>
      </c>
      <c r="N10795" s="2">
        <f t="shared" si="677"/>
        <v>0.74612803209091549</v>
      </c>
    </row>
    <row r="10796" spans="1:14" x14ac:dyDescent="0.3">
      <c r="A10796" s="2">
        <f t="shared" si="674"/>
        <v>5.0352566999999908</v>
      </c>
      <c r="B10796">
        <v>3680.3736202</v>
      </c>
      <c r="C10796">
        <v>96</v>
      </c>
      <c r="D10796" t="s">
        <v>10</v>
      </c>
      <c r="E10796">
        <v>0.67200000000000004</v>
      </c>
      <c r="F10796">
        <v>-1.86235237121582E-2</v>
      </c>
      <c r="G10796">
        <v>0.12502093505859299</v>
      </c>
      <c r="H10796">
        <v>0</v>
      </c>
      <c r="I10796">
        <v>-168.31299999999999</v>
      </c>
      <c r="J10796">
        <v>-1.502</v>
      </c>
      <c r="K10796">
        <v>3.6520000000000001</v>
      </c>
      <c r="L10796" s="2">
        <f t="shared" si="675"/>
        <v>0.7461330204262302</v>
      </c>
      <c r="M10796" s="2">
        <f t="shared" si="676"/>
        <v>2.4514077829663208</v>
      </c>
      <c r="N10796" s="2">
        <f t="shared" si="677"/>
        <v>0.7461330204262302</v>
      </c>
    </row>
    <row r="10797" spans="1:14" x14ac:dyDescent="0.3">
      <c r="A10797" s="2">
        <f t="shared" si="674"/>
        <v>5.0352966999998898</v>
      </c>
      <c r="B10797">
        <v>3680.3736601999999</v>
      </c>
      <c r="C10797">
        <v>96</v>
      </c>
      <c r="D10797" t="s">
        <v>10</v>
      </c>
      <c r="E10797">
        <v>0.67200000000000004</v>
      </c>
      <c r="F10797">
        <v>-1.86235237121582E-2</v>
      </c>
      <c r="G10797">
        <v>0.12502093505859299</v>
      </c>
      <c r="H10797">
        <v>0</v>
      </c>
      <c r="I10797">
        <v>-168.31299999999999</v>
      </c>
      <c r="J10797">
        <v>-1.502</v>
      </c>
      <c r="K10797">
        <v>3.6520000000000001</v>
      </c>
      <c r="L10797" s="2">
        <f t="shared" si="675"/>
        <v>0.74613802126361994</v>
      </c>
      <c r="M10797" s="2">
        <f t="shared" si="676"/>
        <v>2.4514070380253741</v>
      </c>
      <c r="N10797" s="2">
        <f t="shared" si="677"/>
        <v>0.74613802126361994</v>
      </c>
    </row>
    <row r="10798" spans="1:14" x14ac:dyDescent="0.3">
      <c r="A10798" s="2">
        <f t="shared" si="674"/>
        <v>5.0353463000001284</v>
      </c>
      <c r="B10798">
        <v>3680.3737098000001</v>
      </c>
      <c r="C10798">
        <v>96</v>
      </c>
      <c r="D10798" t="s">
        <v>10</v>
      </c>
      <c r="E10798">
        <v>0.67200000000000004</v>
      </c>
      <c r="F10798">
        <v>-1.86235237121582E-2</v>
      </c>
      <c r="G10798">
        <v>0.12502093505859299</v>
      </c>
      <c r="H10798">
        <v>0</v>
      </c>
      <c r="I10798">
        <v>-168.31299999999999</v>
      </c>
      <c r="J10798">
        <v>-1.502</v>
      </c>
      <c r="K10798">
        <v>3.6520000000000001</v>
      </c>
      <c r="L10798" s="2">
        <f t="shared" si="675"/>
        <v>0.7461442223020287</v>
      </c>
      <c r="M10798" s="2">
        <f t="shared" si="676"/>
        <v>2.4514061142985937</v>
      </c>
      <c r="N10798" s="2">
        <f t="shared" si="677"/>
        <v>0.7461442223020287</v>
      </c>
    </row>
    <row r="10799" spans="1:14" x14ac:dyDescent="0.3">
      <c r="A10799" s="2">
        <f t="shared" si="674"/>
        <v>5.0353863000000274</v>
      </c>
      <c r="B10799">
        <v>3680.3737498</v>
      </c>
      <c r="C10799">
        <v>96</v>
      </c>
      <c r="D10799" t="s">
        <v>10</v>
      </c>
      <c r="E10799">
        <v>0.67200000000000004</v>
      </c>
      <c r="F10799">
        <v>-1.86235237121582E-2</v>
      </c>
      <c r="G10799">
        <v>0.12502093505859299</v>
      </c>
      <c r="H10799">
        <v>0</v>
      </c>
      <c r="I10799">
        <v>-168.31299999999999</v>
      </c>
      <c r="J10799">
        <v>-1.502</v>
      </c>
      <c r="K10799">
        <v>3.6520000000000001</v>
      </c>
      <c r="L10799" s="2">
        <f t="shared" si="675"/>
        <v>0.74614922313941845</v>
      </c>
      <c r="M10799" s="2">
        <f t="shared" si="676"/>
        <v>2.451405369357647</v>
      </c>
      <c r="N10799" s="2">
        <f t="shared" si="677"/>
        <v>0.74614922313941845</v>
      </c>
    </row>
    <row r="10800" spans="1:14" x14ac:dyDescent="0.3">
      <c r="A10800" s="2">
        <f t="shared" si="674"/>
        <v>5.0354280999999901</v>
      </c>
      <c r="B10800">
        <v>3680.3737916</v>
      </c>
      <c r="C10800">
        <v>96</v>
      </c>
      <c r="D10800" t="s">
        <v>10</v>
      </c>
      <c r="E10800">
        <v>0.67200000000000004</v>
      </c>
      <c r="F10800">
        <v>-1.86235237121582E-2</v>
      </c>
      <c r="G10800">
        <v>0.12502093505859299</v>
      </c>
      <c r="H10800">
        <v>0</v>
      </c>
      <c r="I10800">
        <v>-168.31299999999999</v>
      </c>
      <c r="J10800">
        <v>-1.502</v>
      </c>
      <c r="K10800">
        <v>3.6520000000000001</v>
      </c>
      <c r="L10800" s="2">
        <f t="shared" si="675"/>
        <v>0.74615444901449923</v>
      </c>
      <c r="M10800" s="2">
        <f t="shared" si="676"/>
        <v>2.4514045908943567</v>
      </c>
      <c r="N10800" s="2">
        <f t="shared" si="677"/>
        <v>0.74615444901449923</v>
      </c>
    </row>
    <row r="10801" spans="1:14" x14ac:dyDescent="0.3">
      <c r="A10801" s="2">
        <f t="shared" si="674"/>
        <v>5.0354683999998997</v>
      </c>
      <c r="B10801">
        <v>3680.3738318999999</v>
      </c>
      <c r="C10801">
        <v>96</v>
      </c>
      <c r="D10801" t="s">
        <v>10</v>
      </c>
      <c r="E10801">
        <v>0.67200000000000004</v>
      </c>
      <c r="F10801">
        <v>-1.86235237121582E-2</v>
      </c>
      <c r="G10801">
        <v>0.12502093505859299</v>
      </c>
      <c r="H10801">
        <v>0</v>
      </c>
      <c r="I10801">
        <v>-168.31299999999999</v>
      </c>
      <c r="J10801">
        <v>-1.502</v>
      </c>
      <c r="K10801">
        <v>3.6520000000000001</v>
      </c>
      <c r="L10801" s="2">
        <f t="shared" si="675"/>
        <v>0.74615948735817084</v>
      </c>
      <c r="M10801" s="2">
        <f t="shared" si="676"/>
        <v>2.4514038403663529</v>
      </c>
      <c r="N10801" s="2">
        <f t="shared" si="677"/>
        <v>0.74615948735817084</v>
      </c>
    </row>
    <row r="10802" spans="1:14" x14ac:dyDescent="0.3">
      <c r="A10802" s="2">
        <f t="shared" si="674"/>
        <v>5.0355126999997992</v>
      </c>
      <c r="B10802">
        <v>3680.3738761999998</v>
      </c>
      <c r="C10802">
        <v>96</v>
      </c>
      <c r="D10802" t="s">
        <v>10</v>
      </c>
      <c r="E10802">
        <v>0.67200000000000004</v>
      </c>
      <c r="F10802">
        <v>-1.86235237121582E-2</v>
      </c>
      <c r="G10802">
        <v>0.12502093505859299</v>
      </c>
      <c r="H10802">
        <v>0</v>
      </c>
      <c r="I10802">
        <v>-168.31299999999999</v>
      </c>
      <c r="J10802">
        <v>-1.502</v>
      </c>
      <c r="K10802">
        <v>3.6520000000000001</v>
      </c>
      <c r="L10802" s="2">
        <f t="shared" si="675"/>
        <v>0.74616502578558142</v>
      </c>
      <c r="M10802" s="2">
        <f t="shared" si="676"/>
        <v>2.4514030153442543</v>
      </c>
      <c r="N10802" s="2">
        <f t="shared" si="677"/>
        <v>0.74616502578558142</v>
      </c>
    </row>
    <row r="10803" spans="1:14" x14ac:dyDescent="0.3">
      <c r="A10803" s="2">
        <f t="shared" si="674"/>
        <v>5.0355531999998675</v>
      </c>
      <c r="B10803">
        <v>3680.3739166999999</v>
      </c>
      <c r="C10803">
        <v>96</v>
      </c>
      <c r="D10803" t="s">
        <v>10</v>
      </c>
      <c r="E10803">
        <v>0.67200000000000004</v>
      </c>
      <c r="F10803">
        <v>-1.86235237121582E-2</v>
      </c>
      <c r="G10803">
        <v>0.12502093505859299</v>
      </c>
      <c r="H10803">
        <v>0</v>
      </c>
      <c r="I10803">
        <v>-168.31299999999999</v>
      </c>
      <c r="J10803">
        <v>-1.502</v>
      </c>
      <c r="K10803">
        <v>3.6520000000000001</v>
      </c>
      <c r="L10803" s="2">
        <f t="shared" si="675"/>
        <v>0.74617008913345984</v>
      </c>
      <c r="M10803" s="2">
        <f t="shared" si="676"/>
        <v>2.4514022610915429</v>
      </c>
      <c r="N10803" s="2">
        <f t="shared" si="677"/>
        <v>0.74617008913345984</v>
      </c>
    </row>
    <row r="10804" spans="1:14" x14ac:dyDescent="0.3">
      <c r="A10804" s="2">
        <f t="shared" si="674"/>
        <v>5.0355936000000838</v>
      </c>
      <c r="B10804">
        <v>3680.3739571000001</v>
      </c>
      <c r="C10804">
        <v>96</v>
      </c>
      <c r="D10804" t="s">
        <v>10</v>
      </c>
      <c r="E10804">
        <v>0.67200000000000004</v>
      </c>
      <c r="F10804">
        <v>-1.86235237121582E-2</v>
      </c>
      <c r="G10804">
        <v>0.12502093505859299</v>
      </c>
      <c r="H10804">
        <v>0</v>
      </c>
      <c r="I10804">
        <v>-168.31299999999999</v>
      </c>
      <c r="J10804">
        <v>-1.502</v>
      </c>
      <c r="K10804">
        <v>3.6520000000000001</v>
      </c>
      <c r="L10804" s="2">
        <f t="shared" si="675"/>
        <v>0.74617513997926321</v>
      </c>
      <c r="M10804" s="2">
        <f t="shared" si="676"/>
        <v>2.4514015087011809</v>
      </c>
      <c r="N10804" s="2">
        <f t="shared" si="677"/>
        <v>0.74617513997926321</v>
      </c>
    </row>
    <row r="10805" spans="1:14" x14ac:dyDescent="0.3">
      <c r="A10805" s="2">
        <f t="shared" si="674"/>
        <v>5.0356333999998242</v>
      </c>
      <c r="B10805">
        <v>3680.3739968999998</v>
      </c>
      <c r="C10805">
        <v>96</v>
      </c>
      <c r="D10805" t="s">
        <v>10</v>
      </c>
      <c r="E10805">
        <v>0.67200000000000004</v>
      </c>
      <c r="F10805">
        <v>-1.86235237121582E-2</v>
      </c>
      <c r="G10805">
        <v>0.12502093505859299</v>
      </c>
      <c r="H10805">
        <v>0</v>
      </c>
      <c r="I10805">
        <v>-168.31299999999999</v>
      </c>
      <c r="J10805">
        <v>-1.502</v>
      </c>
      <c r="K10805">
        <v>3.6520000000000001</v>
      </c>
      <c r="L10805" s="2">
        <f t="shared" si="675"/>
        <v>0.74618011581244603</v>
      </c>
      <c r="M10805" s="2">
        <f t="shared" si="676"/>
        <v>2.4514007674849418</v>
      </c>
      <c r="N10805" s="2">
        <f t="shared" si="677"/>
        <v>0.74618011581244603</v>
      </c>
    </row>
    <row r="10806" spans="1:14" x14ac:dyDescent="0.3">
      <c r="A10806" s="2">
        <f t="shared" si="674"/>
        <v>5.0356735999998818</v>
      </c>
      <c r="B10806">
        <v>3680.3740370999999</v>
      </c>
      <c r="C10806">
        <v>96</v>
      </c>
      <c r="D10806" t="s">
        <v>10</v>
      </c>
      <c r="E10806">
        <v>0.67200000000000004</v>
      </c>
      <c r="F10806">
        <v>-1.86235237121582E-2</v>
      </c>
      <c r="G10806">
        <v>0.12502093505859299</v>
      </c>
      <c r="H10806">
        <v>0</v>
      </c>
      <c r="I10806">
        <v>-168.31299999999999</v>
      </c>
      <c r="J10806">
        <v>-1.502</v>
      </c>
      <c r="K10806">
        <v>3.6520000000000001</v>
      </c>
      <c r="L10806" s="2">
        <f t="shared" si="675"/>
        <v>0.74618514165404259</v>
      </c>
      <c r="M10806" s="2">
        <f t="shared" si="676"/>
        <v>2.4514000188192875</v>
      </c>
      <c r="N10806" s="2">
        <f t="shared" si="677"/>
        <v>0.74618514165404259</v>
      </c>
    </row>
    <row r="10807" spans="1:14" x14ac:dyDescent="0.3">
      <c r="A10807" s="2">
        <f t="shared" si="674"/>
        <v>5.0357132999997702</v>
      </c>
      <c r="B10807">
        <v>3680.3740767999998</v>
      </c>
      <c r="C10807">
        <v>96</v>
      </c>
      <c r="D10807" t="s">
        <v>10</v>
      </c>
      <c r="E10807">
        <v>0.67200000000000004</v>
      </c>
      <c r="F10807">
        <v>-1.86235237121582E-2</v>
      </c>
      <c r="G10807">
        <v>0.12502093505859299</v>
      </c>
      <c r="H10807">
        <v>0</v>
      </c>
      <c r="I10807">
        <v>-168.31299999999999</v>
      </c>
      <c r="J10807">
        <v>-1.502</v>
      </c>
      <c r="K10807">
        <v>3.6520000000000001</v>
      </c>
      <c r="L10807" s="2">
        <f t="shared" si="675"/>
        <v>0.74619010498515048</v>
      </c>
      <c r="M10807" s="2">
        <f t="shared" si="676"/>
        <v>2.4513992794653983</v>
      </c>
      <c r="N10807" s="2">
        <f t="shared" si="677"/>
        <v>0.74619010498515048</v>
      </c>
    </row>
    <row r="10808" spans="1:14" x14ac:dyDescent="0.3">
      <c r="A10808" s="2">
        <f t="shared" si="674"/>
        <v>5.0357527000001028</v>
      </c>
      <c r="B10808">
        <v>3680.3741162000001</v>
      </c>
      <c r="C10808">
        <v>96</v>
      </c>
      <c r="D10808" t="s">
        <v>10</v>
      </c>
      <c r="E10808">
        <v>0.67200000000000004</v>
      </c>
      <c r="F10808">
        <v>-1.86235237121582E-2</v>
      </c>
      <c r="G10808">
        <v>0.12502093505859299</v>
      </c>
      <c r="H10808">
        <v>0</v>
      </c>
      <c r="I10808">
        <v>-168.31299999999999</v>
      </c>
      <c r="J10808">
        <v>-1.502</v>
      </c>
      <c r="K10808">
        <v>3.6520000000000001</v>
      </c>
      <c r="L10808" s="2">
        <f t="shared" si="675"/>
        <v>0.74619503081003336</v>
      </c>
      <c r="M10808" s="2">
        <f t="shared" si="676"/>
        <v>2.4513985456985576</v>
      </c>
      <c r="N10808" s="2">
        <f t="shared" si="677"/>
        <v>0.74619503081003336</v>
      </c>
    </row>
    <row r="10809" spans="1:14" x14ac:dyDescent="0.3">
      <c r="A10809" s="2">
        <f t="shared" si="674"/>
        <v>5.0357926000001498</v>
      </c>
      <c r="B10809">
        <v>3680.3741561000002</v>
      </c>
      <c r="C10809">
        <v>96</v>
      </c>
      <c r="D10809" t="s">
        <v>10</v>
      </c>
      <c r="E10809">
        <v>0.67200000000000004</v>
      </c>
      <c r="F10809">
        <v>-1.86235237121582E-2</v>
      </c>
      <c r="G10809">
        <v>0.12502093505859299</v>
      </c>
      <c r="H10809">
        <v>0</v>
      </c>
      <c r="I10809">
        <v>-168.31299999999999</v>
      </c>
      <c r="J10809">
        <v>-1.502</v>
      </c>
      <c r="K10809">
        <v>3.6520000000000001</v>
      </c>
      <c r="L10809" s="2">
        <f t="shared" si="675"/>
        <v>0.74620001914534806</v>
      </c>
      <c r="M10809" s="2">
        <f t="shared" si="676"/>
        <v>2.4513978026199608</v>
      </c>
      <c r="N10809" s="2">
        <f t="shared" si="677"/>
        <v>0.74620001914534806</v>
      </c>
    </row>
    <row r="10810" spans="1:14" x14ac:dyDescent="0.3">
      <c r="A10810" s="2">
        <f t="shared" si="674"/>
        <v>5.0358329000000595</v>
      </c>
      <c r="B10810">
        <v>3680.3741964000001</v>
      </c>
      <c r="C10810">
        <v>96</v>
      </c>
      <c r="D10810" t="s">
        <v>10</v>
      </c>
      <c r="E10810">
        <v>0.67200000000000004</v>
      </c>
      <c r="F10810">
        <v>-1.86235237121582E-2</v>
      </c>
      <c r="G10810">
        <v>0.12502093505859299</v>
      </c>
      <c r="H10810">
        <v>0</v>
      </c>
      <c r="I10810">
        <v>-168.31299999999999</v>
      </c>
      <c r="J10810">
        <v>-1.502</v>
      </c>
      <c r="K10810">
        <v>3.6520000000000001</v>
      </c>
      <c r="L10810" s="2">
        <f t="shared" si="675"/>
        <v>0.74620505748901966</v>
      </c>
      <c r="M10810" s="2">
        <f t="shared" si="676"/>
        <v>2.451397052091957</v>
      </c>
      <c r="N10810" s="2">
        <f t="shared" si="677"/>
        <v>0.74620505748901966</v>
      </c>
    </row>
    <row r="10811" spans="1:14" x14ac:dyDescent="0.3">
      <c r="A10811" s="2">
        <f t="shared" si="674"/>
        <v>5.0358728000001065</v>
      </c>
      <c r="B10811">
        <v>3680.3742363000001</v>
      </c>
      <c r="C10811">
        <v>96</v>
      </c>
      <c r="D10811" t="s">
        <v>10</v>
      </c>
      <c r="E10811">
        <v>0.67200000000000004</v>
      </c>
      <c r="F10811">
        <v>-1.86235237121582E-2</v>
      </c>
      <c r="G10811">
        <v>0.12502093505859299</v>
      </c>
      <c r="H10811">
        <v>0</v>
      </c>
      <c r="I10811">
        <v>-168.31299999999999</v>
      </c>
      <c r="J10811">
        <v>-1.502</v>
      </c>
      <c r="K10811">
        <v>3.6520000000000001</v>
      </c>
      <c r="L10811" s="2">
        <f t="shared" si="675"/>
        <v>0.74621004582433437</v>
      </c>
      <c r="M10811" s="2">
        <f t="shared" si="676"/>
        <v>2.4513963090133601</v>
      </c>
      <c r="N10811" s="2">
        <f t="shared" si="677"/>
        <v>0.74621004582433437</v>
      </c>
    </row>
    <row r="10812" spans="1:14" x14ac:dyDescent="0.3">
      <c r="A10812" s="2">
        <f t="shared" si="674"/>
        <v>5.0359153999997943</v>
      </c>
      <c r="B10812">
        <v>3680.3742788999998</v>
      </c>
      <c r="C10812">
        <v>96</v>
      </c>
      <c r="D10812" t="s">
        <v>10</v>
      </c>
      <c r="E10812">
        <v>0.67200000000000004</v>
      </c>
      <c r="F10812">
        <v>-1.86235237121582E-2</v>
      </c>
      <c r="G10812">
        <v>0.12502093505859299</v>
      </c>
      <c r="H10812">
        <v>0</v>
      </c>
      <c r="I10812">
        <v>-168.31299999999999</v>
      </c>
      <c r="J10812">
        <v>-1.502</v>
      </c>
      <c r="K10812">
        <v>3.6520000000000001</v>
      </c>
      <c r="L10812" s="2">
        <f t="shared" si="675"/>
        <v>0.74621537171612884</v>
      </c>
      <c r="M10812" s="2">
        <f t="shared" si="676"/>
        <v>2.4513955156512557</v>
      </c>
      <c r="N10812" s="2">
        <f t="shared" si="677"/>
        <v>0.74621537171612884</v>
      </c>
    </row>
    <row r="10813" spans="1:14" x14ac:dyDescent="0.3">
      <c r="A10813" s="2">
        <f t="shared" si="674"/>
        <v>5.035957099999905</v>
      </c>
      <c r="B10813">
        <v>3680.3743205999999</v>
      </c>
      <c r="C10813">
        <v>96</v>
      </c>
      <c r="D10813" t="s">
        <v>10</v>
      </c>
      <c r="E10813">
        <v>0.67200000000000004</v>
      </c>
      <c r="F10813">
        <v>-1.86235237121582E-2</v>
      </c>
      <c r="G10813">
        <v>0.12502093505859299</v>
      </c>
      <c r="H10813">
        <v>0</v>
      </c>
      <c r="I10813">
        <v>-168.31299999999999</v>
      </c>
      <c r="J10813">
        <v>-1.502</v>
      </c>
      <c r="K10813">
        <v>3.6520000000000001</v>
      </c>
      <c r="L10813" s="2">
        <f t="shared" si="675"/>
        <v>0.74622058508913458</v>
      </c>
      <c r="M10813" s="2">
        <f t="shared" si="676"/>
        <v>2.4513947390503148</v>
      </c>
      <c r="N10813" s="2">
        <f t="shared" si="677"/>
        <v>0.74622058508913458</v>
      </c>
    </row>
    <row r="10814" spans="1:14" x14ac:dyDescent="0.3">
      <c r="A10814" s="2">
        <f t="shared" si="674"/>
        <v>5.0360015000001113</v>
      </c>
      <c r="B10814">
        <v>3680.3743650000001</v>
      </c>
      <c r="C10814">
        <v>96</v>
      </c>
      <c r="D10814" t="s">
        <v>10</v>
      </c>
      <c r="E10814">
        <v>0.67200000000000004</v>
      </c>
      <c r="F10814">
        <v>-1.86235237121582E-2</v>
      </c>
      <c r="G10814">
        <v>0.12502093505859299</v>
      </c>
      <c r="H10814">
        <v>0</v>
      </c>
      <c r="I10814">
        <v>-168.31299999999999</v>
      </c>
      <c r="J10814">
        <v>-1.502</v>
      </c>
      <c r="K10814">
        <v>3.6520000000000001</v>
      </c>
      <c r="L10814" s="2">
        <f t="shared" si="675"/>
        <v>0.74622613601867693</v>
      </c>
      <c r="M10814" s="2">
        <f t="shared" si="676"/>
        <v>2.4513939121658583</v>
      </c>
      <c r="N10814" s="2">
        <f t="shared" si="677"/>
        <v>0.74622613601867693</v>
      </c>
    </row>
    <row r="10815" spans="1:14" x14ac:dyDescent="0.3">
      <c r="A10815" s="2">
        <f t="shared" si="674"/>
        <v>5.0360424999998941</v>
      </c>
      <c r="B10815">
        <v>3680.3744059999999</v>
      </c>
      <c r="C10815">
        <v>96</v>
      </c>
      <c r="D10815" t="s">
        <v>10</v>
      </c>
      <c r="E10815">
        <v>0.67200000000000004</v>
      </c>
      <c r="F10815">
        <v>-1.86235237121582E-2</v>
      </c>
      <c r="G10815">
        <v>0.12502093505859299</v>
      </c>
      <c r="H10815">
        <v>0</v>
      </c>
      <c r="I10815">
        <v>-168.31299999999999</v>
      </c>
      <c r="J10815">
        <v>-1.502</v>
      </c>
      <c r="K10815">
        <v>3.6520000000000001</v>
      </c>
      <c r="L10815" s="2">
        <f t="shared" si="675"/>
        <v>0.74623126187698718</v>
      </c>
      <c r="M10815" s="2">
        <f t="shared" si="676"/>
        <v>2.4513931486013902</v>
      </c>
      <c r="N10815" s="2">
        <f t="shared" si="677"/>
        <v>0.74623126187698718</v>
      </c>
    </row>
    <row r="10816" spans="1:14" x14ac:dyDescent="0.3">
      <c r="A10816" s="2">
        <f t="shared" si="674"/>
        <v>5.0360836999998355</v>
      </c>
      <c r="B10816">
        <v>3680.3744471999998</v>
      </c>
      <c r="C10816">
        <v>96</v>
      </c>
      <c r="D10816" t="s">
        <v>10</v>
      </c>
      <c r="E10816">
        <v>0.67200000000000004</v>
      </c>
      <c r="F10816">
        <v>-1.86235237121582E-2</v>
      </c>
      <c r="G10816">
        <v>0.12502093505859299</v>
      </c>
      <c r="H10816">
        <v>0</v>
      </c>
      <c r="I10816">
        <v>-168.31299999999999</v>
      </c>
      <c r="J10816">
        <v>-1.502</v>
      </c>
      <c r="K10816">
        <v>3.6520000000000001</v>
      </c>
      <c r="L10816" s="2">
        <f t="shared" si="675"/>
        <v>0.74623641273950425</v>
      </c>
      <c r="M10816" s="2">
        <f t="shared" si="676"/>
        <v>2.4513923813122145</v>
      </c>
      <c r="N10816" s="2">
        <f t="shared" si="677"/>
        <v>0.74623641273950425</v>
      </c>
    </row>
    <row r="10817" spans="1:14" x14ac:dyDescent="0.3">
      <c r="A10817" s="2">
        <f t="shared" si="674"/>
        <v>5.0361247000000731</v>
      </c>
      <c r="B10817">
        <v>3680.3744882000001</v>
      </c>
      <c r="C10817">
        <v>96</v>
      </c>
      <c r="D10817" t="s">
        <v>10</v>
      </c>
      <c r="E10817">
        <v>0.67200000000000004</v>
      </c>
      <c r="F10817">
        <v>-1.86235237121582E-2</v>
      </c>
      <c r="G10817">
        <v>0.12502093505859299</v>
      </c>
      <c r="H10817">
        <v>0</v>
      </c>
      <c r="I10817">
        <v>-168.31299999999999</v>
      </c>
      <c r="J10817">
        <v>-1.502</v>
      </c>
      <c r="K10817">
        <v>3.6520000000000001</v>
      </c>
      <c r="L10817" s="2">
        <f t="shared" si="675"/>
        <v>0.74624153859787135</v>
      </c>
      <c r="M10817" s="2">
        <f t="shared" si="676"/>
        <v>2.4513916177477379</v>
      </c>
      <c r="N10817" s="2">
        <f t="shared" si="677"/>
        <v>0.74624153859787135</v>
      </c>
    </row>
    <row r="10818" spans="1:14" x14ac:dyDescent="0.3">
      <c r="A10818" s="2">
        <f t="shared" si="674"/>
        <v>5.036164799999824</v>
      </c>
      <c r="B10818">
        <v>3680.3745282999998</v>
      </c>
      <c r="C10818">
        <v>96</v>
      </c>
      <c r="D10818" t="s">
        <v>10</v>
      </c>
      <c r="E10818">
        <v>0.67200000000000004</v>
      </c>
      <c r="F10818">
        <v>-1.86235237121582E-2</v>
      </c>
      <c r="G10818">
        <v>0.12502093505859299</v>
      </c>
      <c r="H10818">
        <v>0</v>
      </c>
      <c r="I10818">
        <v>-168.31299999999999</v>
      </c>
      <c r="J10818">
        <v>-1.502</v>
      </c>
      <c r="K10818">
        <v>3.6520000000000001</v>
      </c>
      <c r="L10818" s="2">
        <f t="shared" si="675"/>
        <v>0.74624655193733602</v>
      </c>
      <c r="M10818" s="2">
        <f t="shared" si="676"/>
        <v>2.4513908709444419</v>
      </c>
      <c r="N10818" s="2">
        <f t="shared" si="677"/>
        <v>0.74624655193733602</v>
      </c>
    </row>
    <row r="10819" spans="1:14" x14ac:dyDescent="0.3">
      <c r="A10819" s="2">
        <f t="shared" ref="A10819:A10882" si="678">B10819-$B$2</f>
        <v>5.0362055999999029</v>
      </c>
      <c r="B10819">
        <v>3680.3745690999999</v>
      </c>
      <c r="C10819">
        <v>96</v>
      </c>
      <c r="D10819" t="s">
        <v>10</v>
      </c>
      <c r="E10819">
        <v>0.67200000000000004</v>
      </c>
      <c r="F10819">
        <v>-1.86235237121582E-2</v>
      </c>
      <c r="G10819">
        <v>0.12502093505859299</v>
      </c>
      <c r="H10819">
        <v>0</v>
      </c>
      <c r="I10819">
        <v>-168.31299999999999</v>
      </c>
      <c r="J10819">
        <v>-1.502</v>
      </c>
      <c r="K10819">
        <v>3.6520000000000001</v>
      </c>
      <c r="L10819" s="2">
        <f t="shared" si="675"/>
        <v>0.7462516527914963</v>
      </c>
      <c r="M10819" s="2">
        <f t="shared" si="676"/>
        <v>2.451390111104673</v>
      </c>
      <c r="N10819" s="2">
        <f t="shared" si="677"/>
        <v>0.7462516527914963</v>
      </c>
    </row>
    <row r="10820" spans="1:14" x14ac:dyDescent="0.3">
      <c r="A10820" s="2">
        <f t="shared" si="678"/>
        <v>5.036250900000141</v>
      </c>
      <c r="B10820">
        <v>3680.3746144000002</v>
      </c>
      <c r="C10820">
        <v>96</v>
      </c>
      <c r="D10820" t="s">
        <v>10</v>
      </c>
      <c r="E10820">
        <v>0.67200000000000004</v>
      </c>
      <c r="F10820">
        <v>-1.86235237121582E-2</v>
      </c>
      <c r="G10820">
        <v>0.12502093505859299</v>
      </c>
      <c r="H10820">
        <v>0</v>
      </c>
      <c r="I10820">
        <v>-168.31299999999999</v>
      </c>
      <c r="J10820">
        <v>-1.502</v>
      </c>
      <c r="K10820">
        <v>3.6520000000000001</v>
      </c>
      <c r="L10820" s="2">
        <f t="shared" ref="L10820:L10883" si="679">N10819+(G10820*(A10820-A10819))</f>
        <v>0.74625731623988423</v>
      </c>
      <c r="M10820" s="2">
        <f t="shared" ref="M10820:M10883" si="680">M10819+(F10820*(A10820-A10819))</f>
        <v>2.4513892674590445</v>
      </c>
      <c r="N10820" s="2">
        <f t="shared" ref="N10820:N10883" si="681">N10819+(G10820*(A10820-A10819))</f>
        <v>0.74625731623988423</v>
      </c>
    </row>
    <row r="10821" spans="1:14" x14ac:dyDescent="0.3">
      <c r="A10821" s="2">
        <f t="shared" si="678"/>
        <v>5.0362918000000718</v>
      </c>
      <c r="B10821">
        <v>3680.3746553000001</v>
      </c>
      <c r="C10821">
        <v>96</v>
      </c>
      <c r="D10821" t="s">
        <v>10</v>
      </c>
      <c r="E10821">
        <v>0.67200000000000004</v>
      </c>
      <c r="F10821">
        <v>-1.86235237121582E-2</v>
      </c>
      <c r="G10821">
        <v>0.12502093505859299</v>
      </c>
      <c r="H10821">
        <v>0</v>
      </c>
      <c r="I10821">
        <v>-168.31299999999999</v>
      </c>
      <c r="J10821">
        <v>-1.502</v>
      </c>
      <c r="K10821">
        <v>3.6520000000000001</v>
      </c>
      <c r="L10821" s="2">
        <f t="shared" si="679"/>
        <v>0.74626242959611944</v>
      </c>
      <c r="M10821" s="2">
        <f t="shared" si="680"/>
        <v>2.4513885057569258</v>
      </c>
      <c r="N10821" s="2">
        <f t="shared" si="681"/>
        <v>0.74626242959611944</v>
      </c>
    </row>
    <row r="10822" spans="1:14" x14ac:dyDescent="0.3">
      <c r="A10822" s="2">
        <f t="shared" si="678"/>
        <v>5.0363404999998238</v>
      </c>
      <c r="B10822">
        <v>3680.3747039999998</v>
      </c>
      <c r="C10822">
        <v>96</v>
      </c>
      <c r="D10822" t="s">
        <v>10</v>
      </c>
      <c r="E10822">
        <v>0.67200000000000004</v>
      </c>
      <c r="F10822">
        <v>-1.86235237121582E-2</v>
      </c>
      <c r="G10822">
        <v>0.12502093505859299</v>
      </c>
      <c r="H10822">
        <v>0</v>
      </c>
      <c r="I10822">
        <v>-168.31299999999999</v>
      </c>
      <c r="J10822">
        <v>-1.502</v>
      </c>
      <c r="K10822">
        <v>3.6520000000000001</v>
      </c>
      <c r="L10822" s="2">
        <f t="shared" si="679"/>
        <v>0.74626851811562578</v>
      </c>
      <c r="M10822" s="2">
        <f t="shared" si="680"/>
        <v>2.4513875987913258</v>
      </c>
      <c r="N10822" s="2">
        <f t="shared" si="681"/>
        <v>0.74626851811562578</v>
      </c>
    </row>
    <row r="10823" spans="1:14" x14ac:dyDescent="0.3">
      <c r="A10823" s="2">
        <f t="shared" si="678"/>
        <v>5.0363821000000826</v>
      </c>
      <c r="B10823">
        <v>3680.3747456000001</v>
      </c>
      <c r="C10823">
        <v>96</v>
      </c>
      <c r="D10823" t="s">
        <v>10</v>
      </c>
      <c r="E10823">
        <v>0.67200000000000004</v>
      </c>
      <c r="F10823">
        <v>-1.86235237121582E-2</v>
      </c>
      <c r="G10823">
        <v>0.12502093505859299</v>
      </c>
      <c r="H10823">
        <v>0</v>
      </c>
      <c r="I10823">
        <v>-168.31299999999999</v>
      </c>
      <c r="J10823">
        <v>-1.502</v>
      </c>
      <c r="K10823">
        <v>3.6520000000000001</v>
      </c>
      <c r="L10823" s="2">
        <f t="shared" si="679"/>
        <v>0.74627371898655659</v>
      </c>
      <c r="M10823" s="2">
        <f t="shared" si="680"/>
        <v>2.4513868240527348</v>
      </c>
      <c r="N10823" s="2">
        <f t="shared" si="681"/>
        <v>0.74627371898655659</v>
      </c>
    </row>
    <row r="10824" spans="1:14" x14ac:dyDescent="0.3">
      <c r="A10824" s="2">
        <f t="shared" si="678"/>
        <v>5.0364229000001615</v>
      </c>
      <c r="B10824">
        <v>3680.3747864000002</v>
      </c>
      <c r="C10824">
        <v>96</v>
      </c>
      <c r="D10824" t="s">
        <v>10</v>
      </c>
      <c r="E10824">
        <v>0.67200000000000004</v>
      </c>
      <c r="F10824">
        <v>-1.86235237121582E-2</v>
      </c>
      <c r="G10824">
        <v>0.12502093505859299</v>
      </c>
      <c r="H10824">
        <v>0</v>
      </c>
      <c r="I10824">
        <v>-168.31299999999999</v>
      </c>
      <c r="J10824">
        <v>-1.502</v>
      </c>
      <c r="K10824">
        <v>3.6520000000000001</v>
      </c>
      <c r="L10824" s="2">
        <f t="shared" si="679"/>
        <v>0.74627881984071687</v>
      </c>
      <c r="M10824" s="2">
        <f t="shared" si="680"/>
        <v>2.4513860642129659</v>
      </c>
      <c r="N10824" s="2">
        <f t="shared" si="681"/>
        <v>0.74627881984071687</v>
      </c>
    </row>
    <row r="10825" spans="1:14" x14ac:dyDescent="0.3">
      <c r="A10825" s="2">
        <f t="shared" si="678"/>
        <v>5.0364638999999443</v>
      </c>
      <c r="B10825">
        <v>3680.3748274</v>
      </c>
      <c r="C10825">
        <v>96</v>
      </c>
      <c r="D10825" t="s">
        <v>10</v>
      </c>
      <c r="E10825">
        <v>0.67200000000000004</v>
      </c>
      <c r="F10825">
        <v>-1.86235237121582E-2</v>
      </c>
      <c r="G10825">
        <v>0.12502093505859299</v>
      </c>
      <c r="H10825">
        <v>0</v>
      </c>
      <c r="I10825">
        <v>-168.31299999999999</v>
      </c>
      <c r="J10825">
        <v>-1.502</v>
      </c>
      <c r="K10825">
        <v>3.6520000000000001</v>
      </c>
      <c r="L10825" s="2">
        <f t="shared" si="679"/>
        <v>0.74628394569902712</v>
      </c>
      <c r="M10825" s="2">
        <f t="shared" si="680"/>
        <v>2.4513853006484978</v>
      </c>
      <c r="N10825" s="2">
        <f t="shared" si="681"/>
        <v>0.74628394569902712</v>
      </c>
    </row>
    <row r="10826" spans="1:14" x14ac:dyDescent="0.3">
      <c r="A10826" s="2">
        <f t="shared" si="678"/>
        <v>5.0365129000001616</v>
      </c>
      <c r="B10826">
        <v>3680.3748764000002</v>
      </c>
      <c r="C10826">
        <v>96</v>
      </c>
      <c r="D10826" t="s">
        <v>10</v>
      </c>
      <c r="E10826">
        <v>0.67200000000000004</v>
      </c>
      <c r="F10826">
        <v>-1.86235237121582E-2</v>
      </c>
      <c r="G10826">
        <v>0.12502093505859299</v>
      </c>
      <c r="H10826">
        <v>0</v>
      </c>
      <c r="I10826">
        <v>-168.31299999999999</v>
      </c>
      <c r="J10826">
        <v>-1.502</v>
      </c>
      <c r="K10826">
        <v>3.6520000000000001</v>
      </c>
      <c r="L10826" s="2">
        <f t="shared" si="679"/>
        <v>0.74629007172487216</v>
      </c>
      <c r="M10826" s="2">
        <f t="shared" si="680"/>
        <v>2.4513843880958319</v>
      </c>
      <c r="N10826" s="2">
        <f t="shared" si="681"/>
        <v>0.74629007172487216</v>
      </c>
    </row>
    <row r="10827" spans="1:14" x14ac:dyDescent="0.3">
      <c r="A10827" s="2">
        <f t="shared" si="678"/>
        <v>5.0365544999999656</v>
      </c>
      <c r="B10827">
        <v>3680.374918</v>
      </c>
      <c r="C10827">
        <v>96</v>
      </c>
      <c r="D10827" t="s">
        <v>10</v>
      </c>
      <c r="E10827">
        <v>0.67200000000000004</v>
      </c>
      <c r="F10827">
        <v>-1.86235237121582E-2</v>
      </c>
      <c r="G10827">
        <v>0.12502093505859299</v>
      </c>
      <c r="H10827">
        <v>0</v>
      </c>
      <c r="I10827">
        <v>-168.31299999999999</v>
      </c>
      <c r="J10827">
        <v>-1.502</v>
      </c>
      <c r="K10827">
        <v>3.6520000000000001</v>
      </c>
      <c r="L10827" s="2">
        <f t="shared" si="679"/>
        <v>0.74629527259574613</v>
      </c>
      <c r="M10827" s="2">
        <f t="shared" si="680"/>
        <v>2.4513836133572493</v>
      </c>
      <c r="N10827" s="2">
        <f t="shared" si="681"/>
        <v>0.74629527259574613</v>
      </c>
    </row>
    <row r="10828" spans="1:14" x14ac:dyDescent="0.3">
      <c r="A10828" s="2">
        <f t="shared" si="678"/>
        <v>5.0365953999998965</v>
      </c>
      <c r="B10828">
        <v>3680.3749588999999</v>
      </c>
      <c r="C10828">
        <v>96</v>
      </c>
      <c r="D10828" t="s">
        <v>10</v>
      </c>
      <c r="E10828">
        <v>0.67200000000000004</v>
      </c>
      <c r="F10828">
        <v>-1.86235237121582E-2</v>
      </c>
      <c r="G10828">
        <v>0.12502093505859299</v>
      </c>
      <c r="H10828">
        <v>0</v>
      </c>
      <c r="I10828">
        <v>-168.31299999999999</v>
      </c>
      <c r="J10828">
        <v>-1.502</v>
      </c>
      <c r="K10828">
        <v>3.6520000000000001</v>
      </c>
      <c r="L10828" s="2">
        <f t="shared" si="679"/>
        <v>0.74630038595198134</v>
      </c>
      <c r="M10828" s="2">
        <f t="shared" si="680"/>
        <v>2.4513828516551306</v>
      </c>
      <c r="N10828" s="2">
        <f t="shared" si="681"/>
        <v>0.74630038595198134</v>
      </c>
    </row>
    <row r="10829" spans="1:14" x14ac:dyDescent="0.3">
      <c r="A10829" s="2">
        <f t="shared" si="678"/>
        <v>5.0366362999998273</v>
      </c>
      <c r="B10829">
        <v>3680.3749997999998</v>
      </c>
      <c r="C10829">
        <v>96</v>
      </c>
      <c r="D10829" t="s">
        <v>10</v>
      </c>
      <c r="E10829">
        <v>0.67200000000000004</v>
      </c>
      <c r="F10829">
        <v>-1.86235237121582E-2</v>
      </c>
      <c r="G10829">
        <v>0.12502093505859299</v>
      </c>
      <c r="H10829">
        <v>0</v>
      </c>
      <c r="I10829">
        <v>-168.31299999999999</v>
      </c>
      <c r="J10829">
        <v>-1.502</v>
      </c>
      <c r="K10829">
        <v>3.6520000000000001</v>
      </c>
      <c r="L10829" s="2">
        <f t="shared" si="679"/>
        <v>0.74630549930821655</v>
      </c>
      <c r="M10829" s="2">
        <f t="shared" si="680"/>
        <v>2.4513820899530119</v>
      </c>
      <c r="N10829" s="2">
        <f t="shared" si="681"/>
        <v>0.74630549930821655</v>
      </c>
    </row>
    <row r="10830" spans="1:14" x14ac:dyDescent="0.3">
      <c r="A10830" s="2">
        <f t="shared" si="678"/>
        <v>5.036680300000171</v>
      </c>
      <c r="B10830">
        <v>3680.3750438000002</v>
      </c>
      <c r="C10830">
        <v>96</v>
      </c>
      <c r="D10830" t="s">
        <v>10</v>
      </c>
      <c r="E10830">
        <v>0.67200000000000004</v>
      </c>
      <c r="F10830">
        <v>-1.86235237121582E-2</v>
      </c>
      <c r="G10830">
        <v>0.12502093505859299</v>
      </c>
      <c r="H10830">
        <v>0</v>
      </c>
      <c r="I10830">
        <v>-168.31299999999999</v>
      </c>
      <c r="J10830">
        <v>-1.502</v>
      </c>
      <c r="K10830">
        <v>3.6520000000000001</v>
      </c>
      <c r="L10830" s="2">
        <f t="shared" si="679"/>
        <v>0.74631100022940211</v>
      </c>
      <c r="M10830" s="2">
        <f t="shared" si="680"/>
        <v>2.4513812705179623</v>
      </c>
      <c r="N10830" s="2">
        <f t="shared" si="681"/>
        <v>0.74631100022940211</v>
      </c>
    </row>
    <row r="10831" spans="1:14" x14ac:dyDescent="0.3">
      <c r="A10831" s="2">
        <f t="shared" si="678"/>
        <v>5.0367215000001124</v>
      </c>
      <c r="B10831">
        <v>3680.3750850000001</v>
      </c>
      <c r="C10831">
        <v>96</v>
      </c>
      <c r="D10831" t="s">
        <v>10</v>
      </c>
      <c r="E10831">
        <v>0.67200000000000004</v>
      </c>
      <c r="F10831">
        <v>-1.86235237121582E-2</v>
      </c>
      <c r="G10831">
        <v>0.12502093505859299</v>
      </c>
      <c r="H10831">
        <v>0</v>
      </c>
      <c r="I10831">
        <v>-168.31299999999999</v>
      </c>
      <c r="J10831">
        <v>-1.502</v>
      </c>
      <c r="K10831">
        <v>3.6520000000000001</v>
      </c>
      <c r="L10831" s="2">
        <f t="shared" si="679"/>
        <v>0.74631615109191918</v>
      </c>
      <c r="M10831" s="2">
        <f t="shared" si="680"/>
        <v>2.4513805032287865</v>
      </c>
      <c r="N10831" s="2">
        <f t="shared" si="681"/>
        <v>0.74631615109191918</v>
      </c>
    </row>
    <row r="10832" spans="1:14" x14ac:dyDescent="0.3">
      <c r="A10832" s="2">
        <f t="shared" si="678"/>
        <v>5.0367621999998846</v>
      </c>
      <c r="B10832">
        <v>3680.3751256999999</v>
      </c>
      <c r="C10832">
        <v>96</v>
      </c>
      <c r="D10832" t="s">
        <v>10</v>
      </c>
      <c r="E10832">
        <v>0.67200000000000004</v>
      </c>
      <c r="F10832">
        <v>-1.86235237121582E-2</v>
      </c>
      <c r="G10832">
        <v>0.12502093505859299</v>
      </c>
      <c r="H10832">
        <v>0</v>
      </c>
      <c r="I10832">
        <v>-168.31299999999999</v>
      </c>
      <c r="J10832">
        <v>-1.502</v>
      </c>
      <c r="K10832">
        <v>3.6520000000000001</v>
      </c>
      <c r="L10832" s="2">
        <f t="shared" si="679"/>
        <v>0.74632123944394757</v>
      </c>
      <c r="M10832" s="2">
        <f t="shared" si="680"/>
        <v>2.4513797452513755</v>
      </c>
      <c r="N10832" s="2">
        <f t="shared" si="681"/>
        <v>0.74632123944394757</v>
      </c>
    </row>
    <row r="10833" spans="1:14" x14ac:dyDescent="0.3">
      <c r="A10833" s="2">
        <f t="shared" si="678"/>
        <v>5.0368035999999847</v>
      </c>
      <c r="B10833">
        <v>3680.3751671</v>
      </c>
      <c r="C10833">
        <v>96</v>
      </c>
      <c r="D10833" t="s">
        <v>10</v>
      </c>
      <c r="E10833">
        <v>0.67200000000000004</v>
      </c>
      <c r="F10833">
        <v>-1.86235237121582E-2</v>
      </c>
      <c r="G10833">
        <v>0.12502093505859299</v>
      </c>
      <c r="H10833">
        <v>0</v>
      </c>
      <c r="I10833">
        <v>-168.31299999999999</v>
      </c>
      <c r="J10833">
        <v>-1.502</v>
      </c>
      <c r="K10833">
        <v>3.6520000000000001</v>
      </c>
      <c r="L10833" s="2">
        <f t="shared" si="679"/>
        <v>0.74632641531067156</v>
      </c>
      <c r="M10833" s="2">
        <f t="shared" si="680"/>
        <v>2.4513789742374921</v>
      </c>
      <c r="N10833" s="2">
        <f t="shared" si="681"/>
        <v>0.74632641531067156</v>
      </c>
    </row>
    <row r="10834" spans="1:14" x14ac:dyDescent="0.3">
      <c r="A10834" s="2">
        <f t="shared" si="678"/>
        <v>5.0368432999998731</v>
      </c>
      <c r="B10834">
        <v>3680.3752067999999</v>
      </c>
      <c r="C10834">
        <v>96</v>
      </c>
      <c r="D10834" t="s">
        <v>10</v>
      </c>
      <c r="E10834">
        <v>0.67200000000000004</v>
      </c>
      <c r="F10834">
        <v>-1.86235237121582E-2</v>
      </c>
      <c r="G10834">
        <v>0.12502093505859299</v>
      </c>
      <c r="H10834">
        <v>0</v>
      </c>
      <c r="I10834">
        <v>-168.31299999999999</v>
      </c>
      <c r="J10834">
        <v>-1.502</v>
      </c>
      <c r="K10834">
        <v>3.6520000000000001</v>
      </c>
      <c r="L10834" s="2">
        <f t="shared" si="679"/>
        <v>0.74633137864177945</v>
      </c>
      <c r="M10834" s="2">
        <f t="shared" si="680"/>
        <v>2.4513782348836028</v>
      </c>
      <c r="N10834" s="2">
        <f t="shared" si="681"/>
        <v>0.74633137864177945</v>
      </c>
    </row>
    <row r="10835" spans="1:14" x14ac:dyDescent="0.3">
      <c r="A10835" s="2">
        <f t="shared" si="678"/>
        <v>5.036884099999952</v>
      </c>
      <c r="B10835">
        <v>3680.3752476</v>
      </c>
      <c r="C10835">
        <v>96</v>
      </c>
      <c r="D10835" t="s">
        <v>10</v>
      </c>
      <c r="E10835">
        <v>0.67200000000000004</v>
      </c>
      <c r="F10835">
        <v>-1.86235237121582E-2</v>
      </c>
      <c r="G10835">
        <v>0.12502093505859299</v>
      </c>
      <c r="H10835">
        <v>0</v>
      </c>
      <c r="I10835">
        <v>-168.31299999999999</v>
      </c>
      <c r="J10835">
        <v>-1.502</v>
      </c>
      <c r="K10835">
        <v>3.6520000000000001</v>
      </c>
      <c r="L10835" s="2">
        <f t="shared" si="679"/>
        <v>0.74633647949593973</v>
      </c>
      <c r="M10835" s="2">
        <f t="shared" si="680"/>
        <v>2.451377475043834</v>
      </c>
      <c r="N10835" s="2">
        <f t="shared" si="681"/>
        <v>0.74633647949593973</v>
      </c>
    </row>
    <row r="10836" spans="1:14" x14ac:dyDescent="0.3">
      <c r="A10836" s="2">
        <f t="shared" si="678"/>
        <v>5.0369252000000415</v>
      </c>
      <c r="B10836">
        <v>3680.3752887000001</v>
      </c>
      <c r="C10836">
        <v>96</v>
      </c>
      <c r="D10836" t="s">
        <v>10</v>
      </c>
      <c r="E10836">
        <v>0.67200000000000004</v>
      </c>
      <c r="F10836">
        <v>-1.86235237121582E-2</v>
      </c>
      <c r="G10836">
        <v>0.12502093505859299</v>
      </c>
      <c r="H10836">
        <v>0</v>
      </c>
      <c r="I10836">
        <v>-168.31299999999999</v>
      </c>
      <c r="J10836">
        <v>-1.502</v>
      </c>
      <c r="K10836">
        <v>3.6520000000000001</v>
      </c>
      <c r="L10836" s="2">
        <f t="shared" si="679"/>
        <v>0.74634161785638187</v>
      </c>
      <c r="M10836" s="2">
        <f t="shared" si="680"/>
        <v>2.4513767096170076</v>
      </c>
      <c r="N10836" s="2">
        <f t="shared" si="681"/>
        <v>0.74634161785638187</v>
      </c>
    </row>
    <row r="10837" spans="1:14" x14ac:dyDescent="0.3">
      <c r="A10837" s="2">
        <f t="shared" si="678"/>
        <v>5.0369661999998243</v>
      </c>
      <c r="B10837">
        <v>3680.3753296999998</v>
      </c>
      <c r="C10837">
        <v>96</v>
      </c>
      <c r="D10837" t="s">
        <v>10</v>
      </c>
      <c r="E10837">
        <v>0.67200000000000004</v>
      </c>
      <c r="F10837">
        <v>-1.86235237121582E-2</v>
      </c>
      <c r="G10837">
        <v>0.12502093505859299</v>
      </c>
      <c r="H10837">
        <v>0</v>
      </c>
      <c r="I10837">
        <v>-168.31299999999999</v>
      </c>
      <c r="J10837">
        <v>-1.502</v>
      </c>
      <c r="K10837">
        <v>3.6520000000000001</v>
      </c>
      <c r="L10837" s="2">
        <f t="shared" si="679"/>
        <v>0.74634674371469212</v>
      </c>
      <c r="M10837" s="2">
        <f t="shared" si="680"/>
        <v>2.4513759460525395</v>
      </c>
      <c r="N10837" s="2">
        <f t="shared" si="681"/>
        <v>0.74634674371469212</v>
      </c>
    </row>
    <row r="10838" spans="1:14" x14ac:dyDescent="0.3">
      <c r="A10838" s="2">
        <f t="shared" si="678"/>
        <v>5.0370073999997658</v>
      </c>
      <c r="B10838">
        <v>3680.3753708999998</v>
      </c>
      <c r="C10838">
        <v>96</v>
      </c>
      <c r="D10838" t="s">
        <v>10</v>
      </c>
      <c r="E10838">
        <v>0.67200000000000004</v>
      </c>
      <c r="F10838">
        <v>-1.86235237121582E-2</v>
      </c>
      <c r="G10838">
        <v>0.12502093505859299</v>
      </c>
      <c r="H10838">
        <v>0</v>
      </c>
      <c r="I10838">
        <v>-168.31299999999999</v>
      </c>
      <c r="J10838">
        <v>-1.502</v>
      </c>
      <c r="K10838">
        <v>3.6520000000000001</v>
      </c>
      <c r="L10838" s="2">
        <f t="shared" si="679"/>
        <v>0.74635189457720919</v>
      </c>
      <c r="M10838" s="2">
        <f t="shared" si="680"/>
        <v>2.4513751787633637</v>
      </c>
      <c r="N10838" s="2">
        <f t="shared" si="681"/>
        <v>0.74635189457720919</v>
      </c>
    </row>
    <row r="10839" spans="1:14" x14ac:dyDescent="0.3">
      <c r="A10839" s="2">
        <f t="shared" si="678"/>
        <v>5.0370487999998659</v>
      </c>
      <c r="B10839">
        <v>3680.3754122999999</v>
      </c>
      <c r="C10839">
        <v>96</v>
      </c>
      <c r="D10839" t="s">
        <v>10</v>
      </c>
      <c r="E10839">
        <v>0.67200000000000004</v>
      </c>
      <c r="F10839">
        <v>-1.86235237121582E-2</v>
      </c>
      <c r="G10839">
        <v>0.12502093505859299</v>
      </c>
      <c r="H10839">
        <v>0</v>
      </c>
      <c r="I10839">
        <v>-168.31299999999999</v>
      </c>
      <c r="J10839">
        <v>-1.502</v>
      </c>
      <c r="K10839">
        <v>3.6520000000000001</v>
      </c>
      <c r="L10839" s="2">
        <f t="shared" si="679"/>
        <v>0.74635707044393318</v>
      </c>
      <c r="M10839" s="2">
        <f t="shared" si="680"/>
        <v>2.4513744077494803</v>
      </c>
      <c r="N10839" s="2">
        <f t="shared" si="681"/>
        <v>0.74635707044393318</v>
      </c>
    </row>
    <row r="10840" spans="1:14" x14ac:dyDescent="0.3">
      <c r="A10840" s="2">
        <f t="shared" si="678"/>
        <v>5.0370902999998179</v>
      </c>
      <c r="B10840">
        <v>3680.3754537999998</v>
      </c>
      <c r="C10840">
        <v>96</v>
      </c>
      <c r="D10840" t="s">
        <v>10</v>
      </c>
      <c r="E10840">
        <v>0.67200000000000004</v>
      </c>
      <c r="F10840">
        <v>-1.86235237121582E-2</v>
      </c>
      <c r="G10840">
        <v>0.12502093505859299</v>
      </c>
      <c r="H10840">
        <v>0</v>
      </c>
      <c r="I10840">
        <v>-168.31299999999999</v>
      </c>
      <c r="J10840">
        <v>-1.502</v>
      </c>
      <c r="K10840">
        <v>3.6520000000000001</v>
      </c>
      <c r="L10840" s="2">
        <f t="shared" si="679"/>
        <v>0.7463622588127321</v>
      </c>
      <c r="M10840" s="2">
        <f t="shared" si="680"/>
        <v>2.4513736348732471</v>
      </c>
      <c r="N10840" s="2">
        <f t="shared" si="681"/>
        <v>0.7463622588127321</v>
      </c>
    </row>
    <row r="10841" spans="1:14" x14ac:dyDescent="0.3">
      <c r="A10841" s="2">
        <f t="shared" si="678"/>
        <v>5.0371313999999074</v>
      </c>
      <c r="B10841">
        <v>3680.3754948999999</v>
      </c>
      <c r="C10841">
        <v>96</v>
      </c>
      <c r="D10841" t="s">
        <v>10</v>
      </c>
      <c r="E10841">
        <v>0.67200000000000004</v>
      </c>
      <c r="F10841">
        <v>-1.86235237121582E-2</v>
      </c>
      <c r="G10841">
        <v>0.12502093505859299</v>
      </c>
      <c r="H10841">
        <v>0</v>
      </c>
      <c r="I10841">
        <v>-168.31299999999999</v>
      </c>
      <c r="J10841">
        <v>-1.502</v>
      </c>
      <c r="K10841">
        <v>3.6520000000000001</v>
      </c>
      <c r="L10841" s="2">
        <f t="shared" si="679"/>
        <v>0.74636739717317424</v>
      </c>
      <c r="M10841" s="2">
        <f t="shared" si="680"/>
        <v>2.4513728694464207</v>
      </c>
      <c r="N10841" s="2">
        <f t="shared" si="681"/>
        <v>0.74636739717317424</v>
      </c>
    </row>
    <row r="10842" spans="1:14" x14ac:dyDescent="0.3">
      <c r="A10842" s="2">
        <f t="shared" si="678"/>
        <v>5.0371725999998489</v>
      </c>
      <c r="B10842">
        <v>3680.3755360999999</v>
      </c>
      <c r="C10842">
        <v>96</v>
      </c>
      <c r="D10842" t="s">
        <v>10</v>
      </c>
      <c r="E10842">
        <v>0.67200000000000004</v>
      </c>
      <c r="F10842">
        <v>-1.86235237121582E-2</v>
      </c>
      <c r="G10842">
        <v>0.12502093505859299</v>
      </c>
      <c r="H10842">
        <v>0</v>
      </c>
      <c r="I10842">
        <v>-168.31299999999999</v>
      </c>
      <c r="J10842">
        <v>-1.502</v>
      </c>
      <c r="K10842">
        <v>3.6520000000000001</v>
      </c>
      <c r="L10842" s="2">
        <f t="shared" si="679"/>
        <v>0.74637254803569131</v>
      </c>
      <c r="M10842" s="2">
        <f t="shared" si="680"/>
        <v>2.451372102157245</v>
      </c>
      <c r="N10842" s="2">
        <f t="shared" si="681"/>
        <v>0.74637254803569131</v>
      </c>
    </row>
    <row r="10843" spans="1:14" x14ac:dyDescent="0.3">
      <c r="A10843" s="2">
        <f t="shared" si="678"/>
        <v>5.0372139000000971</v>
      </c>
      <c r="B10843">
        <v>3680.3755774000001</v>
      </c>
      <c r="C10843">
        <v>96</v>
      </c>
      <c r="D10843" t="s">
        <v>10</v>
      </c>
      <c r="E10843">
        <v>0.67200000000000004</v>
      </c>
      <c r="F10843">
        <v>-1.86235237121582E-2</v>
      </c>
      <c r="G10843">
        <v>0.12502093505859299</v>
      </c>
      <c r="H10843">
        <v>0</v>
      </c>
      <c r="I10843">
        <v>-168.31299999999999</v>
      </c>
      <c r="J10843">
        <v>-1.502</v>
      </c>
      <c r="K10843">
        <v>3.6520000000000001</v>
      </c>
      <c r="L10843" s="2">
        <f t="shared" si="679"/>
        <v>0.74637771140034026</v>
      </c>
      <c r="M10843" s="2">
        <f t="shared" si="680"/>
        <v>2.451371333005711</v>
      </c>
      <c r="N10843" s="2">
        <f t="shared" si="681"/>
        <v>0.74637771140034026</v>
      </c>
    </row>
    <row r="10844" spans="1:14" x14ac:dyDescent="0.3">
      <c r="A10844" s="2">
        <f t="shared" si="678"/>
        <v>5.0372554999999011</v>
      </c>
      <c r="B10844">
        <v>3680.3756189999999</v>
      </c>
      <c r="C10844">
        <v>96</v>
      </c>
      <c r="D10844" t="s">
        <v>10</v>
      </c>
      <c r="E10844">
        <v>0.67200000000000004</v>
      </c>
      <c r="F10844">
        <v>-1.86235237121582E-2</v>
      </c>
      <c r="G10844">
        <v>0.12502093505859299</v>
      </c>
      <c r="H10844">
        <v>0</v>
      </c>
      <c r="I10844">
        <v>-168.31299999999999</v>
      </c>
      <c r="J10844">
        <v>-1.502</v>
      </c>
      <c r="K10844">
        <v>3.6520000000000001</v>
      </c>
      <c r="L10844" s="2">
        <f t="shared" si="679"/>
        <v>0.74638291227121423</v>
      </c>
      <c r="M10844" s="2">
        <f t="shared" si="680"/>
        <v>2.4513705582671284</v>
      </c>
      <c r="N10844" s="2">
        <f t="shared" si="681"/>
        <v>0.74638291227121423</v>
      </c>
    </row>
    <row r="10845" spans="1:14" x14ac:dyDescent="0.3">
      <c r="A10845" s="2">
        <f t="shared" si="678"/>
        <v>5.0372966999998425</v>
      </c>
      <c r="B10845">
        <v>3680.3756601999999</v>
      </c>
      <c r="C10845">
        <v>96</v>
      </c>
      <c r="D10845" t="s">
        <v>10</v>
      </c>
      <c r="E10845">
        <v>0.67200000000000004</v>
      </c>
      <c r="F10845">
        <v>-1.86235237121582E-2</v>
      </c>
      <c r="G10845">
        <v>0.12502093505859299</v>
      </c>
      <c r="H10845">
        <v>0</v>
      </c>
      <c r="I10845">
        <v>-168.31299999999999</v>
      </c>
      <c r="J10845">
        <v>-1.502</v>
      </c>
      <c r="K10845">
        <v>3.6520000000000001</v>
      </c>
      <c r="L10845" s="2">
        <f t="shared" si="679"/>
        <v>0.74638806313373129</v>
      </c>
      <c r="M10845" s="2">
        <f t="shared" si="680"/>
        <v>2.4513697909779526</v>
      </c>
      <c r="N10845" s="2">
        <f t="shared" si="681"/>
        <v>0.74638806313373129</v>
      </c>
    </row>
    <row r="10846" spans="1:14" x14ac:dyDescent="0.3">
      <c r="A10846" s="2">
        <f t="shared" si="678"/>
        <v>5.037431899999774</v>
      </c>
      <c r="B10846">
        <v>3680.3757953999998</v>
      </c>
      <c r="C10846">
        <v>96</v>
      </c>
      <c r="D10846" t="s">
        <v>10</v>
      </c>
      <c r="E10846">
        <v>0.67200000000000004</v>
      </c>
      <c r="F10846">
        <v>-1.86235237121582E-2</v>
      </c>
      <c r="G10846">
        <v>0.12502093505859299</v>
      </c>
      <c r="H10846">
        <v>0</v>
      </c>
      <c r="I10846">
        <v>-168.31299999999999</v>
      </c>
      <c r="J10846">
        <v>-1.502</v>
      </c>
      <c r="K10846">
        <v>3.6520000000000001</v>
      </c>
      <c r="L10846" s="2">
        <f t="shared" si="679"/>
        <v>0.74640496596414263</v>
      </c>
      <c r="M10846" s="2">
        <f t="shared" si="680"/>
        <v>2.451367273077548</v>
      </c>
      <c r="N10846" s="2">
        <f t="shared" si="681"/>
        <v>0.74640496596414263</v>
      </c>
    </row>
    <row r="10847" spans="1:14" x14ac:dyDescent="0.3">
      <c r="A10847" s="2">
        <f t="shared" si="678"/>
        <v>5.0375171000000591</v>
      </c>
      <c r="B10847">
        <v>3680.3758806000001</v>
      </c>
      <c r="C10847">
        <v>96</v>
      </c>
      <c r="D10847" t="s">
        <v>10</v>
      </c>
      <c r="E10847">
        <v>0.67200000000000004</v>
      </c>
      <c r="F10847">
        <v>-1.86235237121582E-2</v>
      </c>
      <c r="G10847">
        <v>0.12502093505859299</v>
      </c>
      <c r="H10847">
        <v>0</v>
      </c>
      <c r="I10847">
        <v>-168.31299999999999</v>
      </c>
      <c r="J10847">
        <v>-1.502</v>
      </c>
      <c r="K10847">
        <v>3.6520000000000001</v>
      </c>
      <c r="L10847" s="2">
        <f t="shared" si="679"/>
        <v>0.74641561774784526</v>
      </c>
      <c r="M10847" s="2">
        <f t="shared" si="680"/>
        <v>2.4513656863533222</v>
      </c>
      <c r="N10847" s="2">
        <f t="shared" si="681"/>
        <v>0.74641561774784526</v>
      </c>
    </row>
    <row r="10848" spans="1:14" x14ac:dyDescent="0.3">
      <c r="A10848" s="2">
        <f t="shared" si="678"/>
        <v>5.0375816999999188</v>
      </c>
      <c r="B10848">
        <v>3680.3759451999999</v>
      </c>
      <c r="C10848">
        <v>96</v>
      </c>
      <c r="D10848" t="s">
        <v>10</v>
      </c>
      <c r="E10848">
        <v>0.67200000000000004</v>
      </c>
      <c r="F10848">
        <v>-1.86235237121582E-2</v>
      </c>
      <c r="G10848">
        <v>0.12502093505859299</v>
      </c>
      <c r="H10848">
        <v>0</v>
      </c>
      <c r="I10848">
        <v>-168.31299999999999</v>
      </c>
      <c r="J10848">
        <v>-1.502</v>
      </c>
      <c r="K10848">
        <v>3.6520000000000001</v>
      </c>
      <c r="L10848" s="2">
        <f t="shared" si="679"/>
        <v>0.74642369410023246</v>
      </c>
      <c r="M10848" s="2">
        <f t="shared" si="680"/>
        <v>2.4513644832736929</v>
      </c>
      <c r="N10848" s="2">
        <f t="shared" si="681"/>
        <v>0.74642369410023246</v>
      </c>
    </row>
    <row r="10849" spans="1:14" x14ac:dyDescent="0.3">
      <c r="A10849" s="2">
        <f t="shared" si="678"/>
        <v>5.0376341000001048</v>
      </c>
      <c r="B10849">
        <v>3680.3759976000001</v>
      </c>
      <c r="C10849">
        <v>96</v>
      </c>
      <c r="D10849" t="s">
        <v>10</v>
      </c>
      <c r="E10849">
        <v>0.67200000000000004</v>
      </c>
      <c r="F10849">
        <v>-1.86235237121582E-2</v>
      </c>
      <c r="G10849">
        <v>0.12502093505859299</v>
      </c>
      <c r="H10849">
        <v>0</v>
      </c>
      <c r="I10849">
        <v>-168.31299999999999</v>
      </c>
      <c r="J10849">
        <v>-1.502</v>
      </c>
      <c r="K10849">
        <v>3.6520000000000001</v>
      </c>
      <c r="L10849" s="2">
        <f t="shared" si="679"/>
        <v>0.74643024519725276</v>
      </c>
      <c r="M10849" s="2">
        <f t="shared" si="680"/>
        <v>2.4513635074010471</v>
      </c>
      <c r="N10849" s="2">
        <f t="shared" si="681"/>
        <v>0.74643024519725276</v>
      </c>
    </row>
    <row r="10850" spans="1:14" x14ac:dyDescent="0.3">
      <c r="A10850" s="2">
        <f t="shared" si="678"/>
        <v>5.0376783000001524</v>
      </c>
      <c r="B10850">
        <v>3680.3760418000002</v>
      </c>
      <c r="C10850">
        <v>96</v>
      </c>
      <c r="D10850" t="s">
        <v>10</v>
      </c>
      <c r="E10850">
        <v>0.67200000000000004</v>
      </c>
      <c r="F10850">
        <v>-1.86235237121582E-2</v>
      </c>
      <c r="G10850">
        <v>0.12502093505859299</v>
      </c>
      <c r="H10850">
        <v>0</v>
      </c>
      <c r="I10850">
        <v>-168.31299999999999</v>
      </c>
      <c r="J10850">
        <v>-1.502</v>
      </c>
      <c r="K10850">
        <v>3.6520000000000001</v>
      </c>
      <c r="L10850" s="2">
        <f t="shared" si="679"/>
        <v>0.7464357711225883</v>
      </c>
      <c r="M10850" s="2">
        <f t="shared" si="680"/>
        <v>2.4513626842412983</v>
      </c>
      <c r="N10850" s="2">
        <f t="shared" si="681"/>
        <v>0.7464357711225883</v>
      </c>
    </row>
    <row r="10851" spans="1:14" x14ac:dyDescent="0.3">
      <c r="A10851" s="2">
        <f t="shared" si="678"/>
        <v>5.0377496000000974</v>
      </c>
      <c r="B10851">
        <v>3680.3761131000001</v>
      </c>
      <c r="C10851">
        <v>96</v>
      </c>
      <c r="D10851" t="s">
        <v>10</v>
      </c>
      <c r="E10851">
        <v>0.67200000000000004</v>
      </c>
      <c r="F10851">
        <v>-1.86235237121582E-2</v>
      </c>
      <c r="G10851">
        <v>0.12502093505859299</v>
      </c>
      <c r="H10851">
        <v>0</v>
      </c>
      <c r="I10851">
        <v>-168.31299999999999</v>
      </c>
      <c r="J10851">
        <v>-1.502</v>
      </c>
      <c r="K10851">
        <v>3.6520000000000001</v>
      </c>
      <c r="L10851" s="2">
        <f t="shared" si="679"/>
        <v>0.74644468511525108</v>
      </c>
      <c r="M10851" s="2">
        <f t="shared" si="680"/>
        <v>2.4513613563840586</v>
      </c>
      <c r="N10851" s="2">
        <f t="shared" si="681"/>
        <v>0.74644468511525108</v>
      </c>
    </row>
    <row r="10852" spans="1:14" x14ac:dyDescent="0.3">
      <c r="A10852" s="2">
        <f t="shared" si="678"/>
        <v>5.0378259999997681</v>
      </c>
      <c r="B10852">
        <v>3680.3761894999998</v>
      </c>
      <c r="C10852">
        <v>96</v>
      </c>
      <c r="D10852" t="s">
        <v>10</v>
      </c>
      <c r="E10852">
        <v>0.67200000000000004</v>
      </c>
      <c r="F10852">
        <v>-1.86235237121582E-2</v>
      </c>
      <c r="G10852">
        <v>0.12502093505859299</v>
      </c>
      <c r="H10852">
        <v>0</v>
      </c>
      <c r="I10852">
        <v>-168.31299999999999</v>
      </c>
      <c r="J10852">
        <v>-1.502</v>
      </c>
      <c r="K10852">
        <v>3.6520000000000001</v>
      </c>
      <c r="L10852" s="2">
        <f t="shared" si="679"/>
        <v>0.74645423671464839</v>
      </c>
      <c r="M10852" s="2">
        <f t="shared" si="680"/>
        <v>2.4513599335468532</v>
      </c>
      <c r="N10852" s="2">
        <f t="shared" si="681"/>
        <v>0.74645423671464839</v>
      </c>
    </row>
    <row r="10853" spans="1:14" x14ac:dyDescent="0.3">
      <c r="A10853" s="2">
        <f t="shared" si="678"/>
        <v>5.0378835999999865</v>
      </c>
      <c r="B10853">
        <v>3680.3762471</v>
      </c>
      <c r="C10853">
        <v>96</v>
      </c>
      <c r="D10853" t="s">
        <v>10</v>
      </c>
      <c r="E10853">
        <v>0.67200000000000004</v>
      </c>
      <c r="F10853">
        <v>-1.86235237121582E-2</v>
      </c>
      <c r="G10853">
        <v>0.12502093505859299</v>
      </c>
      <c r="H10853">
        <v>0</v>
      </c>
      <c r="I10853">
        <v>-168.31299999999999</v>
      </c>
      <c r="J10853">
        <v>-1.502</v>
      </c>
      <c r="K10853">
        <v>3.6520000000000001</v>
      </c>
      <c r="L10853" s="2">
        <f t="shared" si="679"/>
        <v>0.7464614379205351</v>
      </c>
      <c r="M10853" s="2">
        <f t="shared" si="680"/>
        <v>2.4513588608318835</v>
      </c>
      <c r="N10853" s="2">
        <f t="shared" si="681"/>
        <v>0.7464614379205351</v>
      </c>
    </row>
    <row r="10854" spans="1:14" x14ac:dyDescent="0.3">
      <c r="A10854" s="2">
        <f t="shared" si="678"/>
        <v>5.0379373999999189</v>
      </c>
      <c r="B10854">
        <v>3680.3763008999999</v>
      </c>
      <c r="C10854">
        <v>96</v>
      </c>
      <c r="D10854" t="s">
        <v>10</v>
      </c>
      <c r="E10854">
        <v>0.67200000000000004</v>
      </c>
      <c r="F10854">
        <v>-1.86235237121582E-2</v>
      </c>
      <c r="G10854">
        <v>0.12502093505859299</v>
      </c>
      <c r="H10854">
        <v>0</v>
      </c>
      <c r="I10854">
        <v>-168.31299999999999</v>
      </c>
      <c r="J10854">
        <v>-1.502</v>
      </c>
      <c r="K10854">
        <v>3.6520000000000001</v>
      </c>
      <c r="L10854" s="2">
        <f t="shared" si="679"/>
        <v>0.7464681640468328</v>
      </c>
      <c r="M10854" s="2">
        <f t="shared" si="680"/>
        <v>2.451357858886309</v>
      </c>
      <c r="N10854" s="2">
        <f t="shared" si="681"/>
        <v>0.7464681640468328</v>
      </c>
    </row>
    <row r="10855" spans="1:14" x14ac:dyDescent="0.3">
      <c r="A10855" s="2">
        <f t="shared" si="678"/>
        <v>5.0379830000001675</v>
      </c>
      <c r="B10855">
        <v>3680.3763465000002</v>
      </c>
      <c r="C10855">
        <v>96</v>
      </c>
      <c r="D10855" t="s">
        <v>10</v>
      </c>
      <c r="E10855">
        <v>0.67200000000000004</v>
      </c>
      <c r="F10855">
        <v>-1.86235237121582E-2</v>
      </c>
      <c r="G10855">
        <v>0.12502093505859299</v>
      </c>
      <c r="H10855">
        <v>0</v>
      </c>
      <c r="I10855">
        <v>-168.31299999999999</v>
      </c>
      <c r="J10855">
        <v>-1.502</v>
      </c>
      <c r="K10855">
        <v>3.6520000000000001</v>
      </c>
      <c r="L10855" s="2">
        <f t="shared" si="679"/>
        <v>0.74647386500150259</v>
      </c>
      <c r="M10855" s="2">
        <f t="shared" si="680"/>
        <v>2.451357009653623</v>
      </c>
      <c r="N10855" s="2">
        <f t="shared" si="681"/>
        <v>0.74647386500150259</v>
      </c>
    </row>
    <row r="10856" spans="1:14" x14ac:dyDescent="0.3">
      <c r="A10856" s="2">
        <f t="shared" si="678"/>
        <v>5.0380408999999418</v>
      </c>
      <c r="B10856">
        <v>3680.3764044</v>
      </c>
      <c r="C10856">
        <v>96</v>
      </c>
      <c r="D10856" t="s">
        <v>10</v>
      </c>
      <c r="E10856">
        <v>0.67200000000000004</v>
      </c>
      <c r="F10856">
        <v>-1.86235237121582E-2</v>
      </c>
      <c r="G10856">
        <v>0.12502093505859299</v>
      </c>
      <c r="H10856">
        <v>0</v>
      </c>
      <c r="I10856">
        <v>-168.31299999999999</v>
      </c>
      <c r="J10856">
        <v>-1.502</v>
      </c>
      <c r="K10856">
        <v>3.6520000000000001</v>
      </c>
      <c r="L10856" s="2">
        <f t="shared" si="679"/>
        <v>0.7464811037136142</v>
      </c>
      <c r="M10856" s="2">
        <f t="shared" si="680"/>
        <v>2.4513559313516042</v>
      </c>
      <c r="N10856" s="2">
        <f t="shared" si="681"/>
        <v>0.7464811037136142</v>
      </c>
    </row>
    <row r="10857" spans="1:14" x14ac:dyDescent="0.3">
      <c r="A10857" s="2">
        <f t="shared" si="678"/>
        <v>5.0380851999998413</v>
      </c>
      <c r="B10857">
        <v>3680.3764486999999</v>
      </c>
      <c r="C10857">
        <v>96</v>
      </c>
      <c r="D10857" t="s">
        <v>10</v>
      </c>
      <c r="E10857">
        <v>0.67200000000000004</v>
      </c>
      <c r="F10857">
        <v>-1.86235237121582E-2</v>
      </c>
      <c r="G10857">
        <v>0.12502093505859299</v>
      </c>
      <c r="H10857">
        <v>0</v>
      </c>
      <c r="I10857">
        <v>-168.31299999999999</v>
      </c>
      <c r="J10857">
        <v>-1.502</v>
      </c>
      <c r="K10857">
        <v>3.6520000000000001</v>
      </c>
      <c r="L10857" s="2">
        <f t="shared" si="679"/>
        <v>0.74648664214102478</v>
      </c>
      <c r="M10857" s="2">
        <f t="shared" si="680"/>
        <v>2.4513551063295056</v>
      </c>
      <c r="N10857" s="2">
        <f t="shared" si="681"/>
        <v>0.74648664214102478</v>
      </c>
    </row>
    <row r="10858" spans="1:14" x14ac:dyDescent="0.3">
      <c r="A10858" s="2">
        <f t="shared" si="678"/>
        <v>5.0381293000000369</v>
      </c>
      <c r="B10858">
        <v>3680.3764928000001</v>
      </c>
      <c r="C10858">
        <v>96</v>
      </c>
      <c r="D10858" t="s">
        <v>10</v>
      </c>
      <c r="E10858">
        <v>0.67200000000000004</v>
      </c>
      <c r="F10858">
        <v>-1.86235237121582E-2</v>
      </c>
      <c r="G10858">
        <v>0.12502093505859299</v>
      </c>
      <c r="H10858">
        <v>0</v>
      </c>
      <c r="I10858">
        <v>-168.31299999999999</v>
      </c>
      <c r="J10858">
        <v>-1.502</v>
      </c>
      <c r="K10858">
        <v>3.6520000000000001</v>
      </c>
      <c r="L10858" s="2">
        <f t="shared" si="679"/>
        <v>0.74649215556428528</v>
      </c>
      <c r="M10858" s="2">
        <f t="shared" si="680"/>
        <v>2.4513542850321062</v>
      </c>
      <c r="N10858" s="2">
        <f t="shared" si="681"/>
        <v>0.74649215556428528</v>
      </c>
    </row>
    <row r="10859" spans="1:14" x14ac:dyDescent="0.3">
      <c r="A10859" s="2">
        <f t="shared" si="678"/>
        <v>5.0381710000001476</v>
      </c>
      <c r="B10859">
        <v>3680.3765345000002</v>
      </c>
      <c r="C10859">
        <v>96</v>
      </c>
      <c r="D10859" t="s">
        <v>10</v>
      </c>
      <c r="E10859">
        <v>0.67200000000000004</v>
      </c>
      <c r="F10859">
        <v>-1.86235237121582E-2</v>
      </c>
      <c r="G10859">
        <v>0.12502093505859299</v>
      </c>
      <c r="H10859">
        <v>0</v>
      </c>
      <c r="I10859">
        <v>-168.31299999999999</v>
      </c>
      <c r="J10859">
        <v>-1.502</v>
      </c>
      <c r="K10859">
        <v>3.6520000000000001</v>
      </c>
      <c r="L10859" s="2">
        <f t="shared" si="679"/>
        <v>0.74649736893729102</v>
      </c>
      <c r="M10859" s="2">
        <f t="shared" si="680"/>
        <v>2.4513535084311653</v>
      </c>
      <c r="N10859" s="2">
        <f t="shared" si="681"/>
        <v>0.74649736893729102</v>
      </c>
    </row>
    <row r="10860" spans="1:14" x14ac:dyDescent="0.3">
      <c r="A10860" s="2">
        <f t="shared" si="678"/>
        <v>5.0382131000001209</v>
      </c>
      <c r="B10860">
        <v>3680.3765766000001</v>
      </c>
      <c r="C10860">
        <v>96</v>
      </c>
      <c r="D10860" t="s">
        <v>10</v>
      </c>
      <c r="E10860">
        <v>0.67200000000000004</v>
      </c>
      <c r="F10860">
        <v>-1.86235237121582E-2</v>
      </c>
      <c r="G10860">
        <v>0.12502093505859299</v>
      </c>
      <c r="H10860">
        <v>0</v>
      </c>
      <c r="I10860">
        <v>-168.31299999999999</v>
      </c>
      <c r="J10860">
        <v>-1.502</v>
      </c>
      <c r="K10860">
        <v>3.6520000000000001</v>
      </c>
      <c r="L10860" s="2">
        <f t="shared" si="679"/>
        <v>0.74650263231865366</v>
      </c>
      <c r="M10860" s="2">
        <f t="shared" si="680"/>
        <v>2.4513527243808175</v>
      </c>
      <c r="N10860" s="2">
        <f t="shared" si="681"/>
        <v>0.74650263231865366</v>
      </c>
    </row>
    <row r="10861" spans="1:14" x14ac:dyDescent="0.3">
      <c r="A10861" s="2">
        <f t="shared" si="678"/>
        <v>5.0382549999999355</v>
      </c>
      <c r="B10861">
        <v>3680.3766184999999</v>
      </c>
      <c r="C10861">
        <v>96</v>
      </c>
      <c r="D10861" t="s">
        <v>10</v>
      </c>
      <c r="E10861">
        <v>0.67200000000000004</v>
      </c>
      <c r="F10861">
        <v>-1.86235237121582E-2</v>
      </c>
      <c r="G10861">
        <v>0.12502093505859299</v>
      </c>
      <c r="H10861">
        <v>0</v>
      </c>
      <c r="I10861">
        <v>-168.31299999999999</v>
      </c>
      <c r="J10861">
        <v>-1.502</v>
      </c>
      <c r="K10861">
        <v>3.6520000000000001</v>
      </c>
      <c r="L10861" s="2">
        <f t="shared" si="679"/>
        <v>0.74650787069580948</v>
      </c>
      <c r="M10861" s="2">
        <f t="shared" si="680"/>
        <v>2.4513519440551774</v>
      </c>
      <c r="N10861" s="2">
        <f t="shared" si="681"/>
        <v>0.74650787069580948</v>
      </c>
    </row>
    <row r="10862" spans="1:14" x14ac:dyDescent="0.3">
      <c r="A10862" s="2">
        <f t="shared" si="678"/>
        <v>5.0383184000002075</v>
      </c>
      <c r="B10862">
        <v>3680.3766819000002</v>
      </c>
      <c r="C10862">
        <v>96</v>
      </c>
      <c r="D10862" t="s">
        <v>10</v>
      </c>
      <c r="E10862">
        <v>0.67200000000000004</v>
      </c>
      <c r="F10862">
        <v>-1.86235237121582E-2</v>
      </c>
      <c r="G10862">
        <v>0.12502093505859299</v>
      </c>
      <c r="H10862">
        <v>0</v>
      </c>
      <c r="I10862">
        <v>-168.31299999999999</v>
      </c>
      <c r="J10862">
        <v>-1.502</v>
      </c>
      <c r="K10862">
        <v>3.6520000000000001</v>
      </c>
      <c r="L10862" s="2">
        <f t="shared" si="679"/>
        <v>0.7465157970231262</v>
      </c>
      <c r="M10862" s="2">
        <f t="shared" si="680"/>
        <v>2.4513507633237692</v>
      </c>
      <c r="N10862" s="2">
        <f t="shared" si="681"/>
        <v>0.7465157970231262</v>
      </c>
    </row>
    <row r="10863" spans="1:14" x14ac:dyDescent="0.3">
      <c r="A10863" s="2">
        <f t="shared" si="678"/>
        <v>5.0384429000000637</v>
      </c>
      <c r="B10863">
        <v>3680.3768064000001</v>
      </c>
      <c r="C10863">
        <v>96</v>
      </c>
      <c r="D10863" t="s">
        <v>10</v>
      </c>
      <c r="E10863">
        <v>0.67200000000000004</v>
      </c>
      <c r="F10863">
        <v>-1.86235237121582E-2</v>
      </c>
      <c r="G10863">
        <v>0.12502093505859299</v>
      </c>
      <c r="H10863">
        <v>0</v>
      </c>
      <c r="I10863">
        <v>-168.31299999999999</v>
      </c>
      <c r="J10863">
        <v>-1.502</v>
      </c>
      <c r="K10863">
        <v>3.6520000000000001</v>
      </c>
      <c r="L10863" s="2">
        <f t="shared" si="679"/>
        <v>0.74653136212952298</v>
      </c>
      <c r="M10863" s="2">
        <f t="shared" si="680"/>
        <v>2.4513484446950695</v>
      </c>
      <c r="N10863" s="2">
        <f t="shared" si="681"/>
        <v>0.74653136212952298</v>
      </c>
    </row>
    <row r="10864" spans="1:14" x14ac:dyDescent="0.3">
      <c r="A10864" s="2">
        <f t="shared" si="678"/>
        <v>5.0385372999999163</v>
      </c>
      <c r="B10864">
        <v>3680.3769007999999</v>
      </c>
      <c r="C10864">
        <v>96</v>
      </c>
      <c r="D10864" t="s">
        <v>10</v>
      </c>
      <c r="E10864">
        <v>0.67200000000000004</v>
      </c>
      <c r="F10864">
        <v>-1.86235237121582E-2</v>
      </c>
      <c r="G10864">
        <v>0.12502093505859299</v>
      </c>
      <c r="H10864">
        <v>0</v>
      </c>
      <c r="I10864">
        <v>-168.31299999999999</v>
      </c>
      <c r="J10864">
        <v>-1.502</v>
      </c>
      <c r="K10864">
        <v>3.6520000000000001</v>
      </c>
      <c r="L10864" s="2">
        <f t="shared" si="679"/>
        <v>0.74654316410577404</v>
      </c>
      <c r="M10864" s="2">
        <f t="shared" si="680"/>
        <v>2.4513466866344338</v>
      </c>
      <c r="N10864" s="2">
        <f t="shared" si="681"/>
        <v>0.74654316410577404</v>
      </c>
    </row>
    <row r="10865" spans="1:14" x14ac:dyDescent="0.3">
      <c r="A10865" s="2">
        <f t="shared" si="678"/>
        <v>5.0386312999999063</v>
      </c>
      <c r="B10865">
        <v>3680.3769947999999</v>
      </c>
      <c r="C10865">
        <v>96</v>
      </c>
      <c r="D10865" t="s">
        <v>10</v>
      </c>
      <c r="E10865">
        <v>0.67200000000000004</v>
      </c>
      <c r="F10865">
        <v>-1.86235237121582E-2</v>
      </c>
      <c r="G10865">
        <v>0.12502093505859299</v>
      </c>
      <c r="H10865">
        <v>0</v>
      </c>
      <c r="I10865">
        <v>-168.31299999999999</v>
      </c>
      <c r="J10865">
        <v>-1.502</v>
      </c>
      <c r="K10865">
        <v>3.6520000000000001</v>
      </c>
      <c r="L10865" s="2">
        <f t="shared" si="679"/>
        <v>0.74655491607366831</v>
      </c>
      <c r="M10865" s="2">
        <f t="shared" si="680"/>
        <v>2.4513449360232049</v>
      </c>
      <c r="N10865" s="2">
        <f t="shared" si="681"/>
        <v>0.74655491607366831</v>
      </c>
    </row>
    <row r="10866" spans="1:14" x14ac:dyDescent="0.3">
      <c r="A10866" s="2">
        <f t="shared" si="678"/>
        <v>5.0387288000001718</v>
      </c>
      <c r="B10866">
        <v>3680.3770923000002</v>
      </c>
      <c r="C10866">
        <v>96</v>
      </c>
      <c r="D10866" t="s">
        <v>10</v>
      </c>
      <c r="E10866">
        <v>0.67200000000000004</v>
      </c>
      <c r="F10866">
        <v>-1.86235237121582E-2</v>
      </c>
      <c r="G10866">
        <v>0.12502093505859299</v>
      </c>
      <c r="H10866">
        <v>0</v>
      </c>
      <c r="I10866">
        <v>-168.31299999999999</v>
      </c>
      <c r="J10866">
        <v>-1.502</v>
      </c>
      <c r="K10866">
        <v>3.6520000000000001</v>
      </c>
      <c r="L10866" s="2">
        <f t="shared" si="679"/>
        <v>0.74656710561486972</v>
      </c>
      <c r="M10866" s="2">
        <f t="shared" si="680"/>
        <v>2.4513431202296379</v>
      </c>
      <c r="N10866" s="2">
        <f t="shared" si="681"/>
        <v>0.74656710561486972</v>
      </c>
    </row>
    <row r="10867" spans="1:14" x14ac:dyDescent="0.3">
      <c r="A10867" s="2">
        <f t="shared" si="678"/>
        <v>5.0388308000001416</v>
      </c>
      <c r="B10867">
        <v>3680.3771943000002</v>
      </c>
      <c r="C10867">
        <v>96</v>
      </c>
      <c r="D10867" t="s">
        <v>10</v>
      </c>
      <c r="E10867">
        <v>0.67200000000000004</v>
      </c>
      <c r="F10867">
        <v>-1.86235237121582E-2</v>
      </c>
      <c r="G10867">
        <v>0.12502093505859299</v>
      </c>
      <c r="H10867">
        <v>0</v>
      </c>
      <c r="I10867">
        <v>-168.31299999999999</v>
      </c>
      <c r="J10867">
        <v>-1.502</v>
      </c>
      <c r="K10867">
        <v>3.6520000000000001</v>
      </c>
      <c r="L10867" s="2">
        <f t="shared" si="679"/>
        <v>0.74657985775024194</v>
      </c>
      <c r="M10867" s="2">
        <f t="shared" si="680"/>
        <v>2.4513412206302196</v>
      </c>
      <c r="N10867" s="2">
        <f t="shared" si="681"/>
        <v>0.74657985775024194</v>
      </c>
    </row>
    <row r="10868" spans="1:14" x14ac:dyDescent="0.3">
      <c r="A10868" s="2">
        <f t="shared" si="678"/>
        <v>5.0389180000001943</v>
      </c>
      <c r="B10868">
        <v>3680.3772815000002</v>
      </c>
      <c r="C10868">
        <v>96</v>
      </c>
      <c r="D10868" t="s">
        <v>10</v>
      </c>
      <c r="E10868">
        <v>0.67200000000000004</v>
      </c>
      <c r="F10868">
        <v>-1.86235237121582E-2</v>
      </c>
      <c r="G10868">
        <v>0.12502093505859299</v>
      </c>
      <c r="H10868">
        <v>0</v>
      </c>
      <c r="I10868">
        <v>-168.31299999999999</v>
      </c>
      <c r="J10868">
        <v>-1.502</v>
      </c>
      <c r="K10868">
        <v>3.6520000000000001</v>
      </c>
      <c r="L10868" s="2">
        <f t="shared" si="679"/>
        <v>0.74659075957578569</v>
      </c>
      <c r="M10868" s="2">
        <f t="shared" si="680"/>
        <v>2.4513395966589511</v>
      </c>
      <c r="N10868" s="2">
        <f t="shared" si="681"/>
        <v>0.74659075957578569</v>
      </c>
    </row>
    <row r="10869" spans="1:14" x14ac:dyDescent="0.3">
      <c r="A10869" s="2">
        <f t="shared" si="678"/>
        <v>5.0389753999997993</v>
      </c>
      <c r="B10869">
        <v>3680.3773388999998</v>
      </c>
      <c r="C10869">
        <v>96</v>
      </c>
      <c r="D10869" t="s">
        <v>10</v>
      </c>
      <c r="E10869">
        <v>0.67200000000000004</v>
      </c>
      <c r="F10869">
        <v>-1.86235237121582E-2</v>
      </c>
      <c r="G10869">
        <v>0.12502093505859299</v>
      </c>
      <c r="H10869">
        <v>0</v>
      </c>
      <c r="I10869">
        <v>-168.31299999999999</v>
      </c>
      <c r="J10869">
        <v>-1.502</v>
      </c>
      <c r="K10869">
        <v>3.6520000000000001</v>
      </c>
      <c r="L10869" s="2">
        <f t="shared" si="679"/>
        <v>0.74659793577740863</v>
      </c>
      <c r="M10869" s="2">
        <f t="shared" si="680"/>
        <v>2.4513385276686974</v>
      </c>
      <c r="N10869" s="2">
        <f t="shared" si="681"/>
        <v>0.74659793577740863</v>
      </c>
    </row>
    <row r="10870" spans="1:14" x14ac:dyDescent="0.3">
      <c r="A10870" s="2">
        <f t="shared" si="678"/>
        <v>5.0390422000000399</v>
      </c>
      <c r="B10870">
        <v>3680.3774057000001</v>
      </c>
      <c r="C10870">
        <v>96</v>
      </c>
      <c r="D10870" t="s">
        <v>10</v>
      </c>
      <c r="E10870">
        <v>0.67200000000000004</v>
      </c>
      <c r="F10870">
        <v>-1.86235237121582E-2</v>
      </c>
      <c r="G10870">
        <v>0.12502093505859299</v>
      </c>
      <c r="H10870">
        <v>0</v>
      </c>
      <c r="I10870">
        <v>-168.31299999999999</v>
      </c>
      <c r="J10870">
        <v>-1.502</v>
      </c>
      <c r="K10870">
        <v>3.6520000000000001</v>
      </c>
      <c r="L10870" s="2">
        <f t="shared" si="679"/>
        <v>0.74660628717590061</v>
      </c>
      <c r="M10870" s="2">
        <f t="shared" si="680"/>
        <v>2.4513372836173088</v>
      </c>
      <c r="N10870" s="2">
        <f t="shared" si="681"/>
        <v>0.74660628717590061</v>
      </c>
    </row>
    <row r="10871" spans="1:14" x14ac:dyDescent="0.3">
      <c r="A10871" s="2">
        <f t="shared" si="678"/>
        <v>5.0390932000000248</v>
      </c>
      <c r="B10871">
        <v>3680.3774567</v>
      </c>
      <c r="C10871">
        <v>96</v>
      </c>
      <c r="D10871" t="s">
        <v>10</v>
      </c>
      <c r="E10871">
        <v>0.67200000000000004</v>
      </c>
      <c r="F10871">
        <v>-1.86235237121582E-2</v>
      </c>
      <c r="G10871">
        <v>0.12502093505859299</v>
      </c>
      <c r="H10871">
        <v>0</v>
      </c>
      <c r="I10871">
        <v>-168.31299999999999</v>
      </c>
      <c r="J10871">
        <v>-1.502</v>
      </c>
      <c r="K10871">
        <v>3.6520000000000001</v>
      </c>
      <c r="L10871" s="2">
        <f t="shared" si="679"/>
        <v>0.74661266324358666</v>
      </c>
      <c r="M10871" s="2">
        <f t="shared" si="680"/>
        <v>2.4513363338175997</v>
      </c>
      <c r="N10871" s="2">
        <f t="shared" si="681"/>
        <v>0.74661266324358666</v>
      </c>
    </row>
    <row r="10872" spans="1:14" x14ac:dyDescent="0.3">
      <c r="A10872" s="2">
        <f t="shared" si="678"/>
        <v>5.0391413000002103</v>
      </c>
      <c r="B10872">
        <v>3680.3775048000002</v>
      </c>
      <c r="C10872">
        <v>96</v>
      </c>
      <c r="D10872" t="s">
        <v>10</v>
      </c>
      <c r="E10872">
        <v>0.67200000000000004</v>
      </c>
      <c r="F10872">
        <v>-1.86235237121582E-2</v>
      </c>
      <c r="G10872">
        <v>0.12502093505859299</v>
      </c>
      <c r="H10872">
        <v>0</v>
      </c>
      <c r="I10872">
        <v>-168.31299999999999</v>
      </c>
      <c r="J10872">
        <v>-1.502</v>
      </c>
      <c r="K10872">
        <v>3.6520000000000001</v>
      </c>
      <c r="L10872" s="2">
        <f t="shared" si="679"/>
        <v>0.74661867675058613</v>
      </c>
      <c r="M10872" s="2">
        <f t="shared" si="680"/>
        <v>2.4513354380261059</v>
      </c>
      <c r="N10872" s="2">
        <f t="shared" si="681"/>
        <v>0.74661867675058613</v>
      </c>
    </row>
    <row r="10873" spans="1:14" x14ac:dyDescent="0.3">
      <c r="A10873" s="2">
        <f t="shared" si="678"/>
        <v>5.0392084999998588</v>
      </c>
      <c r="B10873">
        <v>3680.3775719999999</v>
      </c>
      <c r="C10873">
        <v>96</v>
      </c>
      <c r="D10873" t="s">
        <v>10</v>
      </c>
      <c r="E10873">
        <v>0.67200000000000004</v>
      </c>
      <c r="F10873">
        <v>-1.86235237121582E-2</v>
      </c>
      <c r="G10873">
        <v>0.12502093505859299</v>
      </c>
      <c r="H10873">
        <v>0</v>
      </c>
      <c r="I10873">
        <v>-168.31299999999999</v>
      </c>
      <c r="J10873">
        <v>-1.502</v>
      </c>
      <c r="K10873">
        <v>3.6520000000000001</v>
      </c>
      <c r="L10873" s="2">
        <f t="shared" si="679"/>
        <v>0.74662707815737817</v>
      </c>
      <c r="M10873" s="2">
        <f t="shared" si="680"/>
        <v>2.4513341865253189</v>
      </c>
      <c r="N10873" s="2">
        <f t="shared" si="681"/>
        <v>0.74662707815737817</v>
      </c>
    </row>
    <row r="10874" spans="1:14" x14ac:dyDescent="0.3">
      <c r="A10874" s="2">
        <f t="shared" si="678"/>
        <v>5.0392704999999296</v>
      </c>
      <c r="B10874">
        <v>3680.3776339999999</v>
      </c>
      <c r="C10874">
        <v>96</v>
      </c>
      <c r="D10874" t="s">
        <v>10</v>
      </c>
      <c r="E10874">
        <v>0.67200000000000004</v>
      </c>
      <c r="F10874">
        <v>-1.86235237121582E-2</v>
      </c>
      <c r="G10874">
        <v>0.12502093505859299</v>
      </c>
      <c r="H10874">
        <v>0</v>
      </c>
      <c r="I10874">
        <v>-168.31299999999999</v>
      </c>
      <c r="J10874">
        <v>-1.502</v>
      </c>
      <c r="K10874">
        <v>3.6520000000000001</v>
      </c>
      <c r="L10874" s="2">
        <f t="shared" si="679"/>
        <v>0.74663482945536064</v>
      </c>
      <c r="M10874" s="2">
        <f t="shared" si="680"/>
        <v>2.4513330318668474</v>
      </c>
      <c r="N10874" s="2">
        <f t="shared" si="681"/>
        <v>0.74663482945536064</v>
      </c>
    </row>
    <row r="10875" spans="1:14" x14ac:dyDescent="0.3">
      <c r="A10875" s="2">
        <f t="shared" si="678"/>
        <v>5.0393278000001374</v>
      </c>
      <c r="B10875">
        <v>3680.3776913000002</v>
      </c>
      <c r="C10875">
        <v>96</v>
      </c>
      <c r="D10875" t="s">
        <v>10</v>
      </c>
      <c r="E10875">
        <v>0.67200000000000004</v>
      </c>
      <c r="F10875">
        <v>-1.86235237121582E-2</v>
      </c>
      <c r="G10875">
        <v>0.12502093505859299</v>
      </c>
      <c r="H10875">
        <v>0</v>
      </c>
      <c r="I10875">
        <v>-168.31299999999999</v>
      </c>
      <c r="J10875">
        <v>-1.502</v>
      </c>
      <c r="K10875">
        <v>3.6520000000000001</v>
      </c>
      <c r="L10875" s="2">
        <f t="shared" si="679"/>
        <v>0.74664199315496549</v>
      </c>
      <c r="M10875" s="2">
        <f t="shared" si="680"/>
        <v>2.4513319647389347</v>
      </c>
      <c r="N10875" s="2">
        <f t="shared" si="681"/>
        <v>0.74664199315496549</v>
      </c>
    </row>
    <row r="10876" spans="1:14" x14ac:dyDescent="0.3">
      <c r="A10876" s="2">
        <f t="shared" si="678"/>
        <v>5.0393770000000586</v>
      </c>
      <c r="B10876">
        <v>3680.3777405000001</v>
      </c>
      <c r="C10876">
        <v>96</v>
      </c>
      <c r="D10876" t="s">
        <v>10</v>
      </c>
      <c r="E10876">
        <v>0.67200000000000004</v>
      </c>
      <c r="F10876">
        <v>-1.86235237121582E-2</v>
      </c>
      <c r="G10876">
        <v>0.12502093505859299</v>
      </c>
      <c r="H10876">
        <v>0</v>
      </c>
      <c r="I10876">
        <v>-168.31299999999999</v>
      </c>
      <c r="J10876">
        <v>-1.502</v>
      </c>
      <c r="K10876">
        <v>3.6520000000000001</v>
      </c>
      <c r="L10876" s="2">
        <f t="shared" si="679"/>
        <v>0.7466481441849605</v>
      </c>
      <c r="M10876" s="2">
        <f t="shared" si="680"/>
        <v>2.4513310484615696</v>
      </c>
      <c r="N10876" s="2">
        <f t="shared" si="681"/>
        <v>0.7466481441849605</v>
      </c>
    </row>
    <row r="10877" spans="1:14" x14ac:dyDescent="0.3">
      <c r="A10877" s="2">
        <f t="shared" si="678"/>
        <v>5.0394462999997813</v>
      </c>
      <c r="B10877">
        <v>3680.3778097999998</v>
      </c>
      <c r="C10877">
        <v>96</v>
      </c>
      <c r="D10877" t="s">
        <v>10</v>
      </c>
      <c r="E10877">
        <v>0.67200000000000004</v>
      </c>
      <c r="F10877">
        <v>-1.86235237121582E-2</v>
      </c>
      <c r="G10877">
        <v>0.12502093505859299</v>
      </c>
      <c r="H10877">
        <v>0</v>
      </c>
      <c r="I10877">
        <v>-168.31299999999999</v>
      </c>
      <c r="J10877">
        <v>-1.502</v>
      </c>
      <c r="K10877">
        <v>3.6520000000000001</v>
      </c>
      <c r="L10877" s="2">
        <f t="shared" si="679"/>
        <v>0.74665680813572544</v>
      </c>
      <c r="M10877" s="2">
        <f t="shared" si="680"/>
        <v>2.4513297578513815</v>
      </c>
      <c r="N10877" s="2">
        <f t="shared" si="681"/>
        <v>0.74665680813572544</v>
      </c>
    </row>
    <row r="10878" spans="1:14" x14ac:dyDescent="0.3">
      <c r="A10878" s="2">
        <f t="shared" si="678"/>
        <v>5.0395127000001594</v>
      </c>
      <c r="B10878">
        <v>3680.3778762000002</v>
      </c>
      <c r="C10878">
        <v>96</v>
      </c>
      <c r="D10878" t="s">
        <v>10</v>
      </c>
      <c r="E10878">
        <v>0.67200000000000004</v>
      </c>
      <c r="F10878">
        <v>-1.86235237121582E-2</v>
      </c>
      <c r="G10878">
        <v>0.12502093505859299</v>
      </c>
      <c r="H10878">
        <v>0</v>
      </c>
      <c r="I10878">
        <v>-168.31299999999999</v>
      </c>
      <c r="J10878">
        <v>-1.502</v>
      </c>
      <c r="K10878">
        <v>3.6520000000000001</v>
      </c>
      <c r="L10878" s="2">
        <f t="shared" si="679"/>
        <v>0.74666510952586063</v>
      </c>
      <c r="M10878" s="2">
        <f t="shared" si="680"/>
        <v>2.4513285212493998</v>
      </c>
      <c r="N10878" s="2">
        <f t="shared" si="681"/>
        <v>0.74666510952586063</v>
      </c>
    </row>
    <row r="10879" spans="1:14" x14ac:dyDescent="0.3">
      <c r="A10879" s="2">
        <f t="shared" si="678"/>
        <v>5.0395911999999043</v>
      </c>
      <c r="B10879">
        <v>3680.3779546999999</v>
      </c>
      <c r="C10879">
        <v>96</v>
      </c>
      <c r="D10879" t="s">
        <v>10</v>
      </c>
      <c r="E10879">
        <v>0.67200000000000004</v>
      </c>
      <c r="F10879">
        <v>-1.86235237121582E-2</v>
      </c>
      <c r="G10879">
        <v>0.12502093505859299</v>
      </c>
      <c r="H10879">
        <v>0</v>
      </c>
      <c r="I10879">
        <v>-168.31299999999999</v>
      </c>
      <c r="J10879">
        <v>-1.502</v>
      </c>
      <c r="K10879">
        <v>3.6520000000000001</v>
      </c>
      <c r="L10879" s="2">
        <f t="shared" si="679"/>
        <v>0.74667492366923083</v>
      </c>
      <c r="M10879" s="2">
        <f t="shared" si="680"/>
        <v>2.4513270593027934</v>
      </c>
      <c r="N10879" s="2">
        <f t="shared" si="681"/>
        <v>0.74667492366923083</v>
      </c>
    </row>
    <row r="10880" spans="1:14" x14ac:dyDescent="0.3">
      <c r="A10880" s="2">
        <f t="shared" si="678"/>
        <v>5.039652500000102</v>
      </c>
      <c r="B10880">
        <v>3680.3780160000001</v>
      </c>
      <c r="C10880">
        <v>96</v>
      </c>
      <c r="D10880" t="s">
        <v>10</v>
      </c>
      <c r="E10880">
        <v>0.67200000000000004</v>
      </c>
      <c r="F10880">
        <v>-1.86235237121582E-2</v>
      </c>
      <c r="G10880">
        <v>0.12502093505859299</v>
      </c>
      <c r="H10880">
        <v>0</v>
      </c>
      <c r="I10880">
        <v>-168.31299999999999</v>
      </c>
      <c r="J10880">
        <v>-1.502</v>
      </c>
      <c r="K10880">
        <v>3.6520000000000001</v>
      </c>
      <c r="L10880" s="2">
        <f t="shared" si="679"/>
        <v>0.74668258745257465</v>
      </c>
      <c r="M10880" s="2">
        <f t="shared" si="680"/>
        <v>2.4513259176807862</v>
      </c>
      <c r="N10880" s="2">
        <f t="shared" si="681"/>
        <v>0.74668258745257465</v>
      </c>
    </row>
    <row r="10881" spans="1:14" x14ac:dyDescent="0.3">
      <c r="A10881" s="2">
        <f t="shared" si="678"/>
        <v>5.0397130999999717</v>
      </c>
      <c r="B10881">
        <v>3680.3780766</v>
      </c>
      <c r="C10881">
        <v>96</v>
      </c>
      <c r="D10881" t="s">
        <v>10</v>
      </c>
      <c r="E10881">
        <v>0.67200000000000004</v>
      </c>
      <c r="F10881">
        <v>-1.86235237121582E-2</v>
      </c>
      <c r="G10881">
        <v>0.12502093505859299</v>
      </c>
      <c r="H10881">
        <v>0</v>
      </c>
      <c r="I10881">
        <v>-168.31299999999999</v>
      </c>
      <c r="J10881">
        <v>-1.502</v>
      </c>
      <c r="K10881">
        <v>3.6520000000000001</v>
      </c>
      <c r="L10881" s="2">
        <f t="shared" si="679"/>
        <v>0.74669016372122288</v>
      </c>
      <c r="M10881" s="2">
        <f t="shared" si="680"/>
        <v>2.4513247890952519</v>
      </c>
      <c r="N10881" s="2">
        <f t="shared" si="681"/>
        <v>0.74669016372122288</v>
      </c>
    </row>
    <row r="10882" spans="1:14" x14ac:dyDescent="0.3">
      <c r="A10882" s="2">
        <f t="shared" si="678"/>
        <v>5.0397730999998203</v>
      </c>
      <c r="B10882">
        <v>3680.3781365999998</v>
      </c>
      <c r="C10882">
        <v>96</v>
      </c>
      <c r="D10882" t="s">
        <v>10</v>
      </c>
      <c r="E10882">
        <v>0.67200000000000004</v>
      </c>
      <c r="F10882">
        <v>-1.86235237121582E-2</v>
      </c>
      <c r="G10882">
        <v>0.12502093505859299</v>
      </c>
      <c r="H10882">
        <v>0</v>
      </c>
      <c r="I10882">
        <v>-168.31299999999999</v>
      </c>
      <c r="J10882">
        <v>-1.502</v>
      </c>
      <c r="K10882">
        <v>3.6520000000000001</v>
      </c>
      <c r="L10882" s="2">
        <f t="shared" si="679"/>
        <v>0.7466976649773075</v>
      </c>
      <c r="M10882" s="2">
        <f t="shared" si="680"/>
        <v>2.451323671683832</v>
      </c>
      <c r="N10882" s="2">
        <f t="shared" si="681"/>
        <v>0.7466976649773075</v>
      </c>
    </row>
    <row r="10883" spans="1:14" x14ac:dyDescent="0.3">
      <c r="A10883" s="2">
        <f t="shared" ref="A10883:A10946" si="682">B10883-$B$2</f>
        <v>5.0398313999999118</v>
      </c>
      <c r="B10883">
        <v>3680.3781948999999</v>
      </c>
      <c r="C10883">
        <v>96</v>
      </c>
      <c r="D10883" t="s">
        <v>10</v>
      </c>
      <c r="E10883">
        <v>0.67200000000000004</v>
      </c>
      <c r="F10883">
        <v>-1.86235237121582E-2</v>
      </c>
      <c r="G10883">
        <v>0.12502093505859299</v>
      </c>
      <c r="H10883">
        <v>0</v>
      </c>
      <c r="I10883">
        <v>-168.31299999999999</v>
      </c>
      <c r="J10883">
        <v>-1.502</v>
      </c>
      <c r="K10883">
        <v>3.6520000000000001</v>
      </c>
      <c r="L10883" s="2">
        <f t="shared" si="679"/>
        <v>0.74670495369783285</v>
      </c>
      <c r="M10883" s="2">
        <f t="shared" si="680"/>
        <v>2.4513225859323979</v>
      </c>
      <c r="N10883" s="2">
        <f t="shared" si="681"/>
        <v>0.74670495369783285</v>
      </c>
    </row>
    <row r="10884" spans="1:14" x14ac:dyDescent="0.3">
      <c r="A10884" s="2">
        <f t="shared" si="682"/>
        <v>5.0398911000002045</v>
      </c>
      <c r="B10884">
        <v>3680.3782546000002</v>
      </c>
      <c r="C10884">
        <v>96</v>
      </c>
      <c r="D10884" t="s">
        <v>10</v>
      </c>
      <c r="E10884">
        <v>0.67200000000000004</v>
      </c>
      <c r="F10884">
        <v>-1.86235237121582E-2</v>
      </c>
      <c r="G10884">
        <v>0.12502093505859299</v>
      </c>
      <c r="H10884">
        <v>0</v>
      </c>
      <c r="I10884">
        <v>-168.31299999999999</v>
      </c>
      <c r="J10884">
        <v>-1.502</v>
      </c>
      <c r="K10884">
        <v>3.6520000000000001</v>
      </c>
      <c r="L10884" s="2">
        <f t="shared" ref="L10884:L10947" si="683">N10883+(G10884*(A10884-A10883))</f>
        <v>0.74671241744769246</v>
      </c>
      <c r="M10884" s="2">
        <f t="shared" ref="M10884:M10947" si="684">M10883+(F10884*(A10884-A10883))</f>
        <v>2.4513214741080267</v>
      </c>
      <c r="N10884" s="2">
        <f t="shared" ref="N10884:N10947" si="685">N10883+(G10884*(A10884-A10883))</f>
        <v>0.74671241744769246</v>
      </c>
    </row>
    <row r="10885" spans="1:14" x14ac:dyDescent="0.3">
      <c r="A10885" s="2">
        <f t="shared" si="682"/>
        <v>5.0399511999999049</v>
      </c>
      <c r="B10885">
        <v>3680.3783146999999</v>
      </c>
      <c r="C10885">
        <v>96</v>
      </c>
      <c r="D10885" t="s">
        <v>10</v>
      </c>
      <c r="E10885">
        <v>0.67200000000000004</v>
      </c>
      <c r="F10885">
        <v>-1.86235237121582E-2</v>
      </c>
      <c r="G10885">
        <v>0.12502093505859299</v>
      </c>
      <c r="H10885">
        <v>0</v>
      </c>
      <c r="I10885">
        <v>-168.31299999999999</v>
      </c>
      <c r="J10885">
        <v>-1.502</v>
      </c>
      <c r="K10885">
        <v>3.6520000000000001</v>
      </c>
      <c r="L10885" s="2">
        <f t="shared" si="683"/>
        <v>0.74671993120585201</v>
      </c>
      <c r="M10885" s="2">
        <f t="shared" si="684"/>
        <v>2.451320354834257</v>
      </c>
      <c r="N10885" s="2">
        <f t="shared" si="685"/>
        <v>0.74671993120585201</v>
      </c>
    </row>
    <row r="10886" spans="1:14" x14ac:dyDescent="0.3">
      <c r="A10886" s="2">
        <f t="shared" si="682"/>
        <v>5.0400120999997853</v>
      </c>
      <c r="B10886">
        <v>3680.3783755999998</v>
      </c>
      <c r="C10886">
        <v>96</v>
      </c>
      <c r="D10886" t="s">
        <v>10</v>
      </c>
      <c r="E10886">
        <v>0.67200000000000004</v>
      </c>
      <c r="F10886">
        <v>-1.86235237121582E-2</v>
      </c>
      <c r="G10886">
        <v>0.12502093505859299</v>
      </c>
      <c r="H10886">
        <v>0</v>
      </c>
      <c r="I10886">
        <v>-168.31299999999999</v>
      </c>
      <c r="J10886">
        <v>-1.502</v>
      </c>
      <c r="K10886">
        <v>3.6520000000000001</v>
      </c>
      <c r="L10886" s="2">
        <f t="shared" si="683"/>
        <v>0.74672754498078209</v>
      </c>
      <c r="M10886" s="2">
        <f t="shared" si="684"/>
        <v>2.4513192206616652</v>
      </c>
      <c r="N10886" s="2">
        <f t="shared" si="685"/>
        <v>0.74672754498078209</v>
      </c>
    </row>
    <row r="10887" spans="1:14" x14ac:dyDescent="0.3">
      <c r="A10887" s="2">
        <f t="shared" si="682"/>
        <v>5.0400715999999193</v>
      </c>
      <c r="B10887">
        <v>3680.3784350999999</v>
      </c>
      <c r="C10887">
        <v>96</v>
      </c>
      <c r="D10887" t="s">
        <v>10</v>
      </c>
      <c r="E10887">
        <v>0.67200000000000004</v>
      </c>
      <c r="F10887">
        <v>-1.86235237121582E-2</v>
      </c>
      <c r="G10887">
        <v>0.12502093505859299</v>
      </c>
      <c r="H10887">
        <v>0</v>
      </c>
      <c r="I10887">
        <v>-168.31299999999999</v>
      </c>
      <c r="J10887">
        <v>-1.502</v>
      </c>
      <c r="K10887">
        <v>3.6520000000000001</v>
      </c>
      <c r="L10887" s="2">
        <f t="shared" si="683"/>
        <v>0.74673498372643488</v>
      </c>
      <c r="M10887" s="2">
        <f t="shared" si="684"/>
        <v>2.4513181125620016</v>
      </c>
      <c r="N10887" s="2">
        <f t="shared" si="685"/>
        <v>0.74673498372643488</v>
      </c>
    </row>
    <row r="10888" spans="1:14" x14ac:dyDescent="0.3">
      <c r="A10888" s="2">
        <f t="shared" si="682"/>
        <v>5.0401310000002013</v>
      </c>
      <c r="B10888">
        <v>3680.3784945000002</v>
      </c>
      <c r="C10888">
        <v>96</v>
      </c>
      <c r="D10888" t="s">
        <v>10</v>
      </c>
      <c r="E10888">
        <v>0.67200000000000004</v>
      </c>
      <c r="F10888">
        <v>-1.86235237121582E-2</v>
      </c>
      <c r="G10888">
        <v>0.12502093505859299</v>
      </c>
      <c r="H10888">
        <v>0</v>
      </c>
      <c r="I10888">
        <v>-168.31299999999999</v>
      </c>
      <c r="J10888">
        <v>-1.502</v>
      </c>
      <c r="K10888">
        <v>3.6520000000000001</v>
      </c>
      <c r="L10888" s="2">
        <f t="shared" si="683"/>
        <v>0.74674240997001262</v>
      </c>
      <c r="M10888" s="2">
        <f t="shared" si="684"/>
        <v>2.4513170063246879</v>
      </c>
      <c r="N10888" s="2">
        <f t="shared" si="685"/>
        <v>0.74674240997001262</v>
      </c>
    </row>
    <row r="10889" spans="1:14" x14ac:dyDescent="0.3">
      <c r="A10889" s="2">
        <f t="shared" si="682"/>
        <v>5.0401898999998593</v>
      </c>
      <c r="B10889">
        <v>3680.3785533999999</v>
      </c>
      <c r="C10889">
        <v>96</v>
      </c>
      <c r="D10889" t="s">
        <v>10</v>
      </c>
      <c r="E10889">
        <v>0.67200000000000004</v>
      </c>
      <c r="F10889">
        <v>-1.86235237121582E-2</v>
      </c>
      <c r="G10889">
        <v>0.12502093505859299</v>
      </c>
      <c r="H10889">
        <v>0</v>
      </c>
      <c r="I10889">
        <v>-168.31299999999999</v>
      </c>
      <c r="J10889">
        <v>-1.502</v>
      </c>
      <c r="K10889">
        <v>3.6520000000000001</v>
      </c>
      <c r="L10889" s="2">
        <f t="shared" si="683"/>
        <v>0.74674977370304485</v>
      </c>
      <c r="M10889" s="2">
        <f t="shared" si="684"/>
        <v>2.4513159093991477</v>
      </c>
      <c r="N10889" s="2">
        <f t="shared" si="685"/>
        <v>0.74674977370304485</v>
      </c>
    </row>
    <row r="10890" spans="1:14" x14ac:dyDescent="0.3">
      <c r="A10890" s="2">
        <f t="shared" si="682"/>
        <v>5.0402497999998559</v>
      </c>
      <c r="B10890">
        <v>3680.3786132999999</v>
      </c>
      <c r="C10890">
        <v>96</v>
      </c>
      <c r="D10890" t="s">
        <v>10</v>
      </c>
      <c r="E10890">
        <v>0.67200000000000004</v>
      </c>
      <c r="F10890">
        <v>-1.86235237121582E-2</v>
      </c>
      <c r="G10890">
        <v>0.12502093505859299</v>
      </c>
      <c r="H10890">
        <v>0</v>
      </c>
      <c r="I10890">
        <v>-168.31299999999999</v>
      </c>
      <c r="J10890">
        <v>-1.502</v>
      </c>
      <c r="K10890">
        <v>3.6520000000000001</v>
      </c>
      <c r="L10890" s="2">
        <f t="shared" si="683"/>
        <v>0.74675726245705443</v>
      </c>
      <c r="M10890" s="2">
        <f t="shared" si="684"/>
        <v>2.4513147938500772</v>
      </c>
      <c r="N10890" s="2">
        <f t="shared" si="685"/>
        <v>0.74675726245705443</v>
      </c>
    </row>
    <row r="10891" spans="1:14" x14ac:dyDescent="0.3">
      <c r="A10891" s="2">
        <f t="shared" si="682"/>
        <v>5.0403160000000753</v>
      </c>
      <c r="B10891">
        <v>3680.3786795000001</v>
      </c>
      <c r="C10891">
        <v>96</v>
      </c>
      <c r="D10891" t="s">
        <v>10</v>
      </c>
      <c r="E10891">
        <v>0.67200000000000004</v>
      </c>
      <c r="F10891">
        <v>-1.86235237121582E-2</v>
      </c>
      <c r="G10891">
        <v>0.12502093505859299</v>
      </c>
      <c r="H10891">
        <v>0</v>
      </c>
      <c r="I10891">
        <v>-168.31299999999999</v>
      </c>
      <c r="J10891">
        <v>-1.502</v>
      </c>
      <c r="K10891">
        <v>3.6520000000000001</v>
      </c>
      <c r="L10891" s="2">
        <f t="shared" si="683"/>
        <v>0.74676553884298269</v>
      </c>
      <c r="M10891" s="2">
        <f t="shared" si="684"/>
        <v>2.4513135609728032</v>
      </c>
      <c r="N10891" s="2">
        <f t="shared" si="685"/>
        <v>0.74676553884298269</v>
      </c>
    </row>
    <row r="10892" spans="1:14" x14ac:dyDescent="0.3">
      <c r="A10892" s="2">
        <f t="shared" si="682"/>
        <v>5.0403769999998076</v>
      </c>
      <c r="B10892">
        <v>3680.3787404999998</v>
      </c>
      <c r="C10892">
        <v>96</v>
      </c>
      <c r="D10892" t="s">
        <v>10</v>
      </c>
      <c r="E10892">
        <v>0.67200000000000004</v>
      </c>
      <c r="F10892">
        <v>-1.86235237121582E-2</v>
      </c>
      <c r="G10892">
        <v>0.12502093505859299</v>
      </c>
      <c r="H10892">
        <v>0</v>
      </c>
      <c r="I10892">
        <v>-168.31299999999999</v>
      </c>
      <c r="J10892">
        <v>-1.502</v>
      </c>
      <c r="K10892">
        <v>3.6520000000000001</v>
      </c>
      <c r="L10892" s="2">
        <f t="shared" si="683"/>
        <v>0.74677316511998781</v>
      </c>
      <c r="M10892" s="2">
        <f t="shared" si="684"/>
        <v>2.4513124249378615</v>
      </c>
      <c r="N10892" s="2">
        <f t="shared" si="685"/>
        <v>0.74677316511998781</v>
      </c>
    </row>
    <row r="10893" spans="1:14" x14ac:dyDescent="0.3">
      <c r="A10893" s="2">
        <f t="shared" si="682"/>
        <v>5.0404349000000366</v>
      </c>
      <c r="B10893">
        <v>3680.3787984000001</v>
      </c>
      <c r="C10893">
        <v>96</v>
      </c>
      <c r="D10893" t="s">
        <v>10</v>
      </c>
      <c r="E10893">
        <v>0.67200000000000004</v>
      </c>
      <c r="F10893">
        <v>-1.86235237121582E-2</v>
      </c>
      <c r="G10893">
        <v>0.12502093505859299</v>
      </c>
      <c r="H10893">
        <v>0</v>
      </c>
      <c r="I10893">
        <v>-168.31299999999999</v>
      </c>
      <c r="J10893">
        <v>-1.502</v>
      </c>
      <c r="K10893">
        <v>3.6520000000000001</v>
      </c>
      <c r="L10893" s="2">
        <f t="shared" si="683"/>
        <v>0.74678040383215638</v>
      </c>
      <c r="M10893" s="2">
        <f t="shared" si="684"/>
        <v>2.4513113466358343</v>
      </c>
      <c r="N10893" s="2">
        <f t="shared" si="685"/>
        <v>0.74678040383215638</v>
      </c>
    </row>
    <row r="10894" spans="1:14" x14ac:dyDescent="0.3">
      <c r="A10894" s="2">
        <f t="shared" si="682"/>
        <v>5.0405061000001297</v>
      </c>
      <c r="B10894">
        <v>3680.3788696000001</v>
      </c>
      <c r="C10894">
        <v>96</v>
      </c>
      <c r="D10894" t="s">
        <v>10</v>
      </c>
      <c r="E10894">
        <v>0.67200000000000004</v>
      </c>
      <c r="F10894">
        <v>-1.86235237121582E-2</v>
      </c>
      <c r="G10894">
        <v>0.12502093505859299</v>
      </c>
      <c r="H10894">
        <v>0</v>
      </c>
      <c r="I10894">
        <v>-168.31299999999999</v>
      </c>
      <c r="J10894">
        <v>-1.502</v>
      </c>
      <c r="K10894">
        <v>3.6520000000000001</v>
      </c>
      <c r="L10894" s="2">
        <f t="shared" si="683"/>
        <v>0.74678930532274423</v>
      </c>
      <c r="M10894" s="2">
        <f t="shared" si="684"/>
        <v>2.4513100206409444</v>
      </c>
      <c r="N10894" s="2">
        <f t="shared" si="685"/>
        <v>0.74678930532274423</v>
      </c>
    </row>
    <row r="10895" spans="1:14" x14ac:dyDescent="0.3">
      <c r="A10895" s="2">
        <f t="shared" si="682"/>
        <v>5.0405667999998514</v>
      </c>
      <c r="B10895">
        <v>3680.3789302999999</v>
      </c>
      <c r="C10895">
        <v>96</v>
      </c>
      <c r="D10895" t="s">
        <v>10</v>
      </c>
      <c r="E10895">
        <v>0.67200000000000004</v>
      </c>
      <c r="F10895">
        <v>-1.86235237121582E-2</v>
      </c>
      <c r="G10895">
        <v>0.12502093505859299</v>
      </c>
      <c r="H10895">
        <v>0</v>
      </c>
      <c r="I10895">
        <v>-168.31299999999999</v>
      </c>
      <c r="J10895">
        <v>-1.502</v>
      </c>
      <c r="K10895">
        <v>3.6520000000000001</v>
      </c>
      <c r="L10895" s="2">
        <f t="shared" si="683"/>
        <v>0.7467968940934675</v>
      </c>
      <c r="M10895" s="2">
        <f t="shared" si="684"/>
        <v>2.4513088901930602</v>
      </c>
      <c r="N10895" s="2">
        <f t="shared" si="685"/>
        <v>0.7467968940934675</v>
      </c>
    </row>
    <row r="10896" spans="1:14" x14ac:dyDescent="0.3">
      <c r="A10896" s="2">
        <f t="shared" si="682"/>
        <v>5.040608599999814</v>
      </c>
      <c r="B10896">
        <v>3680.3789720999998</v>
      </c>
      <c r="C10896">
        <v>96</v>
      </c>
      <c r="D10896" t="s">
        <v>10</v>
      </c>
      <c r="E10896">
        <v>0.67200000000000004</v>
      </c>
      <c r="F10896">
        <v>-1.86235237121582E-2</v>
      </c>
      <c r="G10896">
        <v>0.12502093505859299</v>
      </c>
      <c r="H10896">
        <v>0</v>
      </c>
      <c r="I10896">
        <v>-168.31299999999999</v>
      </c>
      <c r="J10896">
        <v>-1.502</v>
      </c>
      <c r="K10896">
        <v>3.6520000000000001</v>
      </c>
      <c r="L10896" s="2">
        <f t="shared" si="683"/>
        <v>0.74680211996854828</v>
      </c>
      <c r="M10896" s="2">
        <f t="shared" si="684"/>
        <v>2.4513081117297699</v>
      </c>
      <c r="N10896" s="2">
        <f t="shared" si="685"/>
        <v>0.74680211996854828</v>
      </c>
    </row>
    <row r="10897" spans="1:14" x14ac:dyDescent="0.3">
      <c r="A10897" s="2">
        <f t="shared" si="682"/>
        <v>5.0406483000001572</v>
      </c>
      <c r="B10897">
        <v>3680.3790118000002</v>
      </c>
      <c r="C10897">
        <v>96</v>
      </c>
      <c r="D10897" t="s">
        <v>10</v>
      </c>
      <c r="E10897">
        <v>0.67200000000000004</v>
      </c>
      <c r="F10897">
        <v>-1.86235237121582E-2</v>
      </c>
      <c r="G10897">
        <v>0.12502093505859299</v>
      </c>
      <c r="H10897">
        <v>0</v>
      </c>
      <c r="I10897">
        <v>-168.31299999999999</v>
      </c>
      <c r="J10897">
        <v>-1.502</v>
      </c>
      <c r="K10897">
        <v>3.6520000000000001</v>
      </c>
      <c r="L10897" s="2">
        <f t="shared" si="683"/>
        <v>0.74680708329971301</v>
      </c>
      <c r="M10897" s="2">
        <f t="shared" si="684"/>
        <v>2.4513073723758723</v>
      </c>
      <c r="N10897" s="2">
        <f t="shared" si="685"/>
        <v>0.74680708329971301</v>
      </c>
    </row>
    <row r="10898" spans="1:14" x14ac:dyDescent="0.3">
      <c r="A10898" s="2">
        <f t="shared" si="682"/>
        <v>5.04068929999994</v>
      </c>
      <c r="B10898">
        <v>3680.3790528</v>
      </c>
      <c r="C10898">
        <v>96</v>
      </c>
      <c r="D10898" t="s">
        <v>10</v>
      </c>
      <c r="E10898">
        <v>0.67200000000000004</v>
      </c>
      <c r="F10898">
        <v>-1.86235237121582E-2</v>
      </c>
      <c r="G10898">
        <v>0.12502093505859299</v>
      </c>
      <c r="H10898">
        <v>0</v>
      </c>
      <c r="I10898">
        <v>-168.31299999999999</v>
      </c>
      <c r="J10898">
        <v>-1.502</v>
      </c>
      <c r="K10898">
        <v>3.6520000000000001</v>
      </c>
      <c r="L10898" s="2">
        <f t="shared" si="683"/>
        <v>0.74681220915802327</v>
      </c>
      <c r="M10898" s="2">
        <f t="shared" si="684"/>
        <v>2.4513066088114042</v>
      </c>
      <c r="N10898" s="2">
        <f t="shared" si="685"/>
        <v>0.74681220915802327</v>
      </c>
    </row>
    <row r="10899" spans="1:14" x14ac:dyDescent="0.3">
      <c r="A10899" s="2">
        <f t="shared" si="682"/>
        <v>5.0407294000001457</v>
      </c>
      <c r="B10899">
        <v>3680.3790929000002</v>
      </c>
      <c r="C10899">
        <v>96</v>
      </c>
      <c r="D10899" t="s">
        <v>10</v>
      </c>
      <c r="E10899">
        <v>0.67200000000000004</v>
      </c>
      <c r="F10899">
        <v>-1.86235237121582E-2</v>
      </c>
      <c r="G10899">
        <v>0.12502093505859299</v>
      </c>
      <c r="H10899">
        <v>0</v>
      </c>
      <c r="I10899">
        <v>-168.31299999999999</v>
      </c>
      <c r="J10899">
        <v>-1.502</v>
      </c>
      <c r="K10899">
        <v>3.6520000000000001</v>
      </c>
      <c r="L10899" s="2">
        <f t="shared" si="683"/>
        <v>0.74681722249754479</v>
      </c>
      <c r="M10899" s="2">
        <f t="shared" si="684"/>
        <v>2.4513058620080996</v>
      </c>
      <c r="N10899" s="2">
        <f t="shared" si="685"/>
        <v>0.74681722249754479</v>
      </c>
    </row>
    <row r="10900" spans="1:14" x14ac:dyDescent="0.3">
      <c r="A10900" s="2">
        <f t="shared" si="682"/>
        <v>5.0407703000000765</v>
      </c>
      <c r="B10900">
        <v>3680.3791338000001</v>
      </c>
      <c r="C10900">
        <v>96</v>
      </c>
      <c r="D10900" t="s">
        <v>10</v>
      </c>
      <c r="E10900">
        <v>0.67200000000000004</v>
      </c>
      <c r="F10900">
        <v>-1.86235237121582E-2</v>
      </c>
      <c r="G10900">
        <v>0.12502093505859299</v>
      </c>
      <c r="H10900">
        <v>0</v>
      </c>
      <c r="I10900">
        <v>-168.31299999999999</v>
      </c>
      <c r="J10900">
        <v>-1.502</v>
      </c>
      <c r="K10900">
        <v>3.6520000000000001</v>
      </c>
      <c r="L10900" s="2">
        <f t="shared" si="683"/>
        <v>0.74682233585377999</v>
      </c>
      <c r="M10900" s="2">
        <f t="shared" si="684"/>
        <v>2.4513051003059809</v>
      </c>
      <c r="N10900" s="2">
        <f t="shared" si="685"/>
        <v>0.74682233585377999</v>
      </c>
    </row>
    <row r="10901" spans="1:14" x14ac:dyDescent="0.3">
      <c r="A10901" s="2">
        <f t="shared" si="682"/>
        <v>5.0408108000001448</v>
      </c>
      <c r="B10901">
        <v>3680.3791743000002</v>
      </c>
      <c r="C10901">
        <v>96</v>
      </c>
      <c r="D10901" t="s">
        <v>10</v>
      </c>
      <c r="E10901">
        <v>0.67200000000000004</v>
      </c>
      <c r="F10901">
        <v>-1.86235237121582E-2</v>
      </c>
      <c r="G10901">
        <v>0.12502093505859299</v>
      </c>
      <c r="H10901">
        <v>0</v>
      </c>
      <c r="I10901">
        <v>-168.31299999999999</v>
      </c>
      <c r="J10901">
        <v>-1.502</v>
      </c>
      <c r="K10901">
        <v>3.6520000000000001</v>
      </c>
      <c r="L10901" s="2">
        <f t="shared" si="683"/>
        <v>0.74682739920165842</v>
      </c>
      <c r="M10901" s="2">
        <f t="shared" si="684"/>
        <v>2.4513043460532695</v>
      </c>
      <c r="N10901" s="2">
        <f t="shared" si="685"/>
        <v>0.74682739920165842</v>
      </c>
    </row>
    <row r="10902" spans="1:14" x14ac:dyDescent="0.3">
      <c r="A10902" s="2">
        <f t="shared" si="682"/>
        <v>5.0408508999998958</v>
      </c>
      <c r="B10902">
        <v>3680.3792143999999</v>
      </c>
      <c r="C10902">
        <v>96</v>
      </c>
      <c r="D10902" t="s">
        <v>10</v>
      </c>
      <c r="E10902">
        <v>0.67200000000000004</v>
      </c>
      <c r="F10902">
        <v>-1.86235237121582E-2</v>
      </c>
      <c r="G10902">
        <v>0.12502093505859299</v>
      </c>
      <c r="H10902">
        <v>0</v>
      </c>
      <c r="I10902">
        <v>-168.31299999999999</v>
      </c>
      <c r="J10902">
        <v>-1.502</v>
      </c>
      <c r="K10902">
        <v>3.6520000000000001</v>
      </c>
      <c r="L10902" s="2">
        <f t="shared" si="683"/>
        <v>0.74683241254112309</v>
      </c>
      <c r="M10902" s="2">
        <f t="shared" si="684"/>
        <v>2.4513035992499734</v>
      </c>
      <c r="N10902" s="2">
        <f t="shared" si="685"/>
        <v>0.74683241254112309</v>
      </c>
    </row>
    <row r="10903" spans="1:14" x14ac:dyDescent="0.3">
      <c r="A10903" s="2">
        <f t="shared" si="682"/>
        <v>5.0408910999999534</v>
      </c>
      <c r="B10903">
        <v>3680.3792546</v>
      </c>
      <c r="C10903">
        <v>96</v>
      </c>
      <c r="D10903" t="s">
        <v>10</v>
      </c>
      <c r="E10903">
        <v>0.67200000000000004</v>
      </c>
      <c r="F10903">
        <v>-1.86235237121582E-2</v>
      </c>
      <c r="G10903">
        <v>0.12502093505859299</v>
      </c>
      <c r="H10903">
        <v>0</v>
      </c>
      <c r="I10903">
        <v>-168.31299999999999</v>
      </c>
      <c r="J10903">
        <v>-1.502</v>
      </c>
      <c r="K10903">
        <v>3.6520000000000001</v>
      </c>
      <c r="L10903" s="2">
        <f t="shared" si="683"/>
        <v>0.74683743838271965</v>
      </c>
      <c r="M10903" s="2">
        <f t="shared" si="684"/>
        <v>2.4513028505843191</v>
      </c>
      <c r="N10903" s="2">
        <f t="shared" si="685"/>
        <v>0.74683743838271965</v>
      </c>
    </row>
    <row r="10904" spans="1:14" x14ac:dyDescent="0.3">
      <c r="A10904" s="2">
        <f t="shared" si="682"/>
        <v>5.040929799999958</v>
      </c>
      <c r="B10904">
        <v>3680.3792933</v>
      </c>
      <c r="C10904">
        <v>96</v>
      </c>
      <c r="D10904" t="s">
        <v>10</v>
      </c>
      <c r="E10904">
        <v>0.67200000000000004</v>
      </c>
      <c r="F10904">
        <v>-1.86235237121582E-2</v>
      </c>
      <c r="G10904">
        <v>0.12502093505859299</v>
      </c>
      <c r="H10904">
        <v>0</v>
      </c>
      <c r="I10904">
        <v>-168.31299999999999</v>
      </c>
      <c r="J10904">
        <v>-1.502</v>
      </c>
      <c r="K10904">
        <v>3.6520000000000001</v>
      </c>
      <c r="L10904" s="2">
        <f t="shared" si="683"/>
        <v>0.74684227669290704</v>
      </c>
      <c r="M10904" s="2">
        <f t="shared" si="684"/>
        <v>2.4513021298539512</v>
      </c>
      <c r="N10904" s="2">
        <f t="shared" si="685"/>
        <v>0.74684227669290704</v>
      </c>
    </row>
    <row r="10905" spans="1:14" x14ac:dyDescent="0.3">
      <c r="A10905" s="2">
        <f t="shared" si="682"/>
        <v>5.0409816999999748</v>
      </c>
      <c r="B10905">
        <v>3680.3793452</v>
      </c>
      <c r="C10905">
        <v>96</v>
      </c>
      <c r="D10905" t="s">
        <v>10</v>
      </c>
      <c r="E10905">
        <v>0.67200000000000004</v>
      </c>
      <c r="F10905">
        <v>-1.86235237121582E-2</v>
      </c>
      <c r="G10905">
        <v>0.12502093505859299</v>
      </c>
      <c r="H10905">
        <v>0</v>
      </c>
      <c r="I10905">
        <v>-168.31299999999999</v>
      </c>
      <c r="J10905">
        <v>-1.502</v>
      </c>
      <c r="K10905">
        <v>3.6520000000000001</v>
      </c>
      <c r="L10905" s="2">
        <f t="shared" si="683"/>
        <v>0.74684876527943866</v>
      </c>
      <c r="M10905" s="2">
        <f t="shared" si="684"/>
        <v>2.4513011632930701</v>
      </c>
      <c r="N10905" s="2">
        <f t="shared" si="685"/>
        <v>0.74684876527943866</v>
      </c>
    </row>
    <row r="10906" spans="1:14" x14ac:dyDescent="0.3">
      <c r="A10906" s="2">
        <f t="shared" si="682"/>
        <v>5.0410219000000325</v>
      </c>
      <c r="B10906">
        <v>3680.3793854</v>
      </c>
      <c r="C10906">
        <v>96</v>
      </c>
      <c r="D10906" t="s">
        <v>10</v>
      </c>
      <c r="E10906">
        <v>0.67200000000000004</v>
      </c>
      <c r="F10906">
        <v>-1.86235237121582E-2</v>
      </c>
      <c r="G10906">
        <v>0.12502093505859299</v>
      </c>
      <c r="H10906">
        <v>0</v>
      </c>
      <c r="I10906">
        <v>-168.31299999999999</v>
      </c>
      <c r="J10906">
        <v>-1.502</v>
      </c>
      <c r="K10906">
        <v>3.6520000000000001</v>
      </c>
      <c r="L10906" s="2">
        <f t="shared" si="683"/>
        <v>0.74685379112103523</v>
      </c>
      <c r="M10906" s="2">
        <f t="shared" si="684"/>
        <v>2.4513004146274158</v>
      </c>
      <c r="N10906" s="2">
        <f t="shared" si="685"/>
        <v>0.74685379112103523</v>
      </c>
    </row>
    <row r="10907" spans="1:14" x14ac:dyDescent="0.3">
      <c r="A10907" s="2">
        <f t="shared" si="682"/>
        <v>5.0410628999998153</v>
      </c>
      <c r="B10907">
        <v>3680.3794263999998</v>
      </c>
      <c r="C10907">
        <v>96</v>
      </c>
      <c r="D10907" t="s">
        <v>10</v>
      </c>
      <c r="E10907">
        <v>0.67200000000000004</v>
      </c>
      <c r="F10907">
        <v>-1.86235237121582E-2</v>
      </c>
      <c r="G10907">
        <v>0.12502093505859299</v>
      </c>
      <c r="H10907">
        <v>0</v>
      </c>
      <c r="I10907">
        <v>-168.31299999999999</v>
      </c>
      <c r="J10907">
        <v>-1.502</v>
      </c>
      <c r="K10907">
        <v>3.6520000000000001</v>
      </c>
      <c r="L10907" s="2">
        <f t="shared" si="683"/>
        <v>0.74685891697934548</v>
      </c>
      <c r="M10907" s="2">
        <f t="shared" si="684"/>
        <v>2.4512996510629477</v>
      </c>
      <c r="N10907" s="2">
        <f t="shared" si="685"/>
        <v>0.74685891697934548</v>
      </c>
    </row>
    <row r="10908" spans="1:14" x14ac:dyDescent="0.3">
      <c r="A10908" s="2">
        <f t="shared" si="682"/>
        <v>5.0411039999999048</v>
      </c>
      <c r="B10908">
        <v>3680.3794674999999</v>
      </c>
      <c r="C10908">
        <v>96</v>
      </c>
      <c r="D10908" t="s">
        <v>10</v>
      </c>
      <c r="E10908">
        <v>0.67200000000000004</v>
      </c>
      <c r="F10908">
        <v>-1.86235237121582E-2</v>
      </c>
      <c r="G10908">
        <v>0.12502093505859299</v>
      </c>
      <c r="H10908">
        <v>0</v>
      </c>
      <c r="I10908">
        <v>-168.31299999999999</v>
      </c>
      <c r="J10908">
        <v>-1.502</v>
      </c>
      <c r="K10908">
        <v>3.6520000000000001</v>
      </c>
      <c r="L10908" s="2">
        <f t="shared" si="683"/>
        <v>0.74686405533978761</v>
      </c>
      <c r="M10908" s="2">
        <f t="shared" si="684"/>
        <v>2.4512988856361213</v>
      </c>
      <c r="N10908" s="2">
        <f t="shared" si="685"/>
        <v>0.74686405533978761</v>
      </c>
    </row>
    <row r="10909" spans="1:14" x14ac:dyDescent="0.3">
      <c r="A10909" s="2">
        <f t="shared" si="682"/>
        <v>5.0411466999998993</v>
      </c>
      <c r="B10909">
        <v>3680.3795101999999</v>
      </c>
      <c r="C10909">
        <v>96</v>
      </c>
      <c r="D10909" t="s">
        <v>10</v>
      </c>
      <c r="E10909">
        <v>0.67200000000000004</v>
      </c>
      <c r="F10909">
        <v>-1.86235237121582E-2</v>
      </c>
      <c r="G10909">
        <v>0.12502093505859299</v>
      </c>
      <c r="H10909">
        <v>0</v>
      </c>
      <c r="I10909">
        <v>-168.31299999999999</v>
      </c>
      <c r="J10909">
        <v>-1.502</v>
      </c>
      <c r="K10909">
        <v>3.6520000000000001</v>
      </c>
      <c r="L10909" s="2">
        <f t="shared" si="683"/>
        <v>0.74686939373371397</v>
      </c>
      <c r="M10909" s="2">
        <f t="shared" si="684"/>
        <v>2.451298090411659</v>
      </c>
      <c r="N10909" s="2">
        <f t="shared" si="685"/>
        <v>0.74686939373371397</v>
      </c>
    </row>
    <row r="10910" spans="1:14" x14ac:dyDescent="0.3">
      <c r="A10910" s="2">
        <f t="shared" si="682"/>
        <v>5.0411914000001161</v>
      </c>
      <c r="B10910">
        <v>3680.3795549000001</v>
      </c>
      <c r="C10910">
        <v>96</v>
      </c>
      <c r="D10910" t="s">
        <v>10</v>
      </c>
      <c r="E10910">
        <v>0.67200000000000004</v>
      </c>
      <c r="F10910">
        <v>-1.86235237121582E-2</v>
      </c>
      <c r="G10910">
        <v>0.12502093505859299</v>
      </c>
      <c r="H10910">
        <v>0</v>
      </c>
      <c r="I10910">
        <v>-168.31299999999999</v>
      </c>
      <c r="J10910">
        <v>-1.502</v>
      </c>
      <c r="K10910">
        <v>3.6520000000000001</v>
      </c>
      <c r="L10910" s="2">
        <f t="shared" si="683"/>
        <v>0.74687498216953818</v>
      </c>
      <c r="M10910" s="2">
        <f t="shared" si="684"/>
        <v>2.4512972579401451</v>
      </c>
      <c r="N10910" s="2">
        <f t="shared" si="685"/>
        <v>0.74687498216953818</v>
      </c>
    </row>
    <row r="10911" spans="1:14" x14ac:dyDescent="0.3">
      <c r="A10911" s="2">
        <f t="shared" si="682"/>
        <v>5.0412326000000576</v>
      </c>
      <c r="B10911">
        <v>3680.3795961000001</v>
      </c>
      <c r="C10911">
        <v>96</v>
      </c>
      <c r="D10911" t="s">
        <v>10</v>
      </c>
      <c r="E10911">
        <v>0.67200000000000004</v>
      </c>
      <c r="F10911">
        <v>-1.86235237121582E-2</v>
      </c>
      <c r="G10911">
        <v>0.12502093505859299</v>
      </c>
      <c r="H10911">
        <v>0</v>
      </c>
      <c r="I10911">
        <v>-168.31299999999999</v>
      </c>
      <c r="J10911">
        <v>-1.502</v>
      </c>
      <c r="K10911">
        <v>3.6520000000000001</v>
      </c>
      <c r="L10911" s="2">
        <f t="shared" si="683"/>
        <v>0.74688013303205525</v>
      </c>
      <c r="M10911" s="2">
        <f t="shared" si="684"/>
        <v>2.4512964906509693</v>
      </c>
      <c r="N10911" s="2">
        <f t="shared" si="685"/>
        <v>0.74688013303205525</v>
      </c>
    </row>
    <row r="10912" spans="1:14" x14ac:dyDescent="0.3">
      <c r="A10912" s="2">
        <f t="shared" si="682"/>
        <v>5.041273899999851</v>
      </c>
      <c r="B10912">
        <v>3680.3796373999999</v>
      </c>
      <c r="C10912">
        <v>96</v>
      </c>
      <c r="D10912" t="s">
        <v>10</v>
      </c>
      <c r="E10912">
        <v>0.67200000000000004</v>
      </c>
      <c r="F10912">
        <v>-1.86235237121582E-2</v>
      </c>
      <c r="G10912">
        <v>0.12502093505859299</v>
      </c>
      <c r="H10912">
        <v>0</v>
      </c>
      <c r="I10912">
        <v>-168.31299999999999</v>
      </c>
      <c r="J10912">
        <v>-1.502</v>
      </c>
      <c r="K10912">
        <v>3.6520000000000001</v>
      </c>
      <c r="L10912" s="2">
        <f t="shared" si="683"/>
        <v>0.74688529639664736</v>
      </c>
      <c r="M10912" s="2">
        <f t="shared" si="684"/>
        <v>2.4512957214994437</v>
      </c>
      <c r="N10912" s="2">
        <f t="shared" si="685"/>
        <v>0.74688529639664736</v>
      </c>
    </row>
    <row r="10913" spans="1:14" x14ac:dyDescent="0.3">
      <c r="A10913" s="2">
        <f t="shared" si="682"/>
        <v>5.0413204999999834</v>
      </c>
      <c r="B10913">
        <v>3680.379684</v>
      </c>
      <c r="C10913">
        <v>96</v>
      </c>
      <c r="D10913" t="s">
        <v>10</v>
      </c>
      <c r="E10913">
        <v>0.67200000000000004</v>
      </c>
      <c r="F10913">
        <v>-1.86235237121582E-2</v>
      </c>
      <c r="G10913">
        <v>0.12502093505859299</v>
      </c>
      <c r="H10913">
        <v>0</v>
      </c>
      <c r="I10913">
        <v>-168.31299999999999</v>
      </c>
      <c r="J10913">
        <v>-1.502</v>
      </c>
      <c r="K10913">
        <v>3.6520000000000001</v>
      </c>
      <c r="L10913" s="2">
        <f t="shared" si="683"/>
        <v>0.74689112237223765</v>
      </c>
      <c r="M10913" s="2">
        <f t="shared" si="684"/>
        <v>2.4512948536432364</v>
      </c>
      <c r="N10913" s="2">
        <f t="shared" si="685"/>
        <v>0.74689112237223765</v>
      </c>
    </row>
    <row r="10914" spans="1:14" x14ac:dyDescent="0.3">
      <c r="A10914" s="2">
        <f t="shared" si="682"/>
        <v>5.041363100000126</v>
      </c>
      <c r="B10914">
        <v>3680.3797266000001</v>
      </c>
      <c r="C10914">
        <v>96</v>
      </c>
      <c r="D10914" t="s">
        <v>10</v>
      </c>
      <c r="E10914">
        <v>0.67200000000000004</v>
      </c>
      <c r="F10914">
        <v>-1.86235237121582E-2</v>
      </c>
      <c r="G10914">
        <v>0.12502093505859299</v>
      </c>
      <c r="H10914">
        <v>0</v>
      </c>
      <c r="I10914">
        <v>-168.31299999999999</v>
      </c>
      <c r="J10914">
        <v>-1.502</v>
      </c>
      <c r="K10914">
        <v>3.6520000000000001</v>
      </c>
      <c r="L10914" s="2">
        <f t="shared" si="683"/>
        <v>0.74689644826408896</v>
      </c>
      <c r="M10914" s="2">
        <f t="shared" si="684"/>
        <v>2.4512940602811235</v>
      </c>
      <c r="N10914" s="2">
        <f t="shared" si="685"/>
        <v>0.74689644826408896</v>
      </c>
    </row>
    <row r="10915" spans="1:14" x14ac:dyDescent="0.3">
      <c r="A10915" s="2">
        <f t="shared" si="682"/>
        <v>5.041404799999782</v>
      </c>
      <c r="B10915">
        <v>3680.3797682999998</v>
      </c>
      <c r="C10915">
        <v>96</v>
      </c>
      <c r="D10915" t="s">
        <v>10</v>
      </c>
      <c r="E10915">
        <v>0.67200000000000004</v>
      </c>
      <c r="F10915">
        <v>-1.86235237121582E-2</v>
      </c>
      <c r="G10915">
        <v>0.12502093505859299</v>
      </c>
      <c r="H10915">
        <v>0</v>
      </c>
      <c r="I10915">
        <v>-168.31299999999999</v>
      </c>
      <c r="J10915">
        <v>-1.502</v>
      </c>
      <c r="K10915">
        <v>3.6520000000000001</v>
      </c>
      <c r="L10915" s="2">
        <f t="shared" si="683"/>
        <v>0.74690166163703786</v>
      </c>
      <c r="M10915" s="2">
        <f t="shared" si="684"/>
        <v>2.4512932836801911</v>
      </c>
      <c r="N10915" s="2">
        <f t="shared" si="685"/>
        <v>0.74690166163703786</v>
      </c>
    </row>
    <row r="10916" spans="1:14" x14ac:dyDescent="0.3">
      <c r="A10916" s="2">
        <f t="shared" si="682"/>
        <v>5.0414460000001782</v>
      </c>
      <c r="B10916">
        <v>3680.3798095000002</v>
      </c>
      <c r="C10916">
        <v>96</v>
      </c>
      <c r="D10916" t="s">
        <v>10</v>
      </c>
      <c r="E10916">
        <v>0.67200000000000004</v>
      </c>
      <c r="F10916">
        <v>-1.86235237121582E-2</v>
      </c>
      <c r="G10916">
        <v>0.12502093505859299</v>
      </c>
      <c r="H10916">
        <v>0</v>
      </c>
      <c r="I10916">
        <v>-168.31299999999999</v>
      </c>
      <c r="J10916">
        <v>-1.502</v>
      </c>
      <c r="K10916">
        <v>3.6520000000000001</v>
      </c>
      <c r="L10916" s="2">
        <f t="shared" si="683"/>
        <v>0.74690681249961177</v>
      </c>
      <c r="M10916" s="2">
        <f t="shared" si="684"/>
        <v>2.4512925163910069</v>
      </c>
      <c r="N10916" s="2">
        <f t="shared" si="685"/>
        <v>0.74690681249961177</v>
      </c>
    </row>
    <row r="10917" spans="1:14" x14ac:dyDescent="0.3">
      <c r="A10917" s="2">
        <f t="shared" si="682"/>
        <v>5.0414894000000459</v>
      </c>
      <c r="B10917">
        <v>3680.3798529000001</v>
      </c>
      <c r="C10917">
        <v>96</v>
      </c>
      <c r="D10917" t="s">
        <v>10</v>
      </c>
      <c r="E10917">
        <v>0.67200000000000004</v>
      </c>
      <c r="F10917">
        <v>-1.86235237121582E-2</v>
      </c>
      <c r="G10917">
        <v>0.12502093505859299</v>
      </c>
      <c r="H10917">
        <v>0</v>
      </c>
      <c r="I10917">
        <v>-168.31299999999999</v>
      </c>
      <c r="J10917">
        <v>-1.502</v>
      </c>
      <c r="K10917">
        <v>3.6520000000000001</v>
      </c>
      <c r="L10917" s="2">
        <f t="shared" si="683"/>
        <v>0.74691223840817678</v>
      </c>
      <c r="M10917" s="2">
        <f t="shared" si="684"/>
        <v>2.4512917081300802</v>
      </c>
      <c r="N10917" s="2">
        <f t="shared" si="685"/>
        <v>0.74691223840817678</v>
      </c>
    </row>
    <row r="10918" spans="1:14" x14ac:dyDescent="0.3">
      <c r="A10918" s="2">
        <f t="shared" si="682"/>
        <v>5.0415305000001354</v>
      </c>
      <c r="B10918">
        <v>3680.3798940000001</v>
      </c>
      <c r="C10918">
        <v>96</v>
      </c>
      <c r="D10918" t="s">
        <v>10</v>
      </c>
      <c r="E10918">
        <v>0.67200000000000004</v>
      </c>
      <c r="F10918">
        <v>-1.86235237121582E-2</v>
      </c>
      <c r="G10918">
        <v>0.12502093505859299</v>
      </c>
      <c r="H10918">
        <v>0</v>
      </c>
      <c r="I10918">
        <v>-168.31299999999999</v>
      </c>
      <c r="J10918">
        <v>-1.502</v>
      </c>
      <c r="K10918">
        <v>3.6520000000000001</v>
      </c>
      <c r="L10918" s="2">
        <f t="shared" si="683"/>
        <v>0.74691737676861891</v>
      </c>
      <c r="M10918" s="2">
        <f t="shared" si="684"/>
        <v>2.4512909427032539</v>
      </c>
      <c r="N10918" s="2">
        <f t="shared" si="685"/>
        <v>0.74691737676861891</v>
      </c>
    </row>
    <row r="10919" spans="1:14" x14ac:dyDescent="0.3">
      <c r="A10919" s="2">
        <f t="shared" si="682"/>
        <v>5.0415836000001946</v>
      </c>
      <c r="B10919">
        <v>3680.3799471000002</v>
      </c>
      <c r="C10919">
        <v>96</v>
      </c>
      <c r="D10919" t="s">
        <v>10</v>
      </c>
      <c r="E10919">
        <v>0.67200000000000004</v>
      </c>
      <c r="F10919">
        <v>-1.86235237121582E-2</v>
      </c>
      <c r="G10919">
        <v>0.12502093505859299</v>
      </c>
      <c r="H10919">
        <v>0</v>
      </c>
      <c r="I10919">
        <v>-168.31299999999999</v>
      </c>
      <c r="J10919">
        <v>-1.502</v>
      </c>
      <c r="K10919">
        <v>3.6520000000000001</v>
      </c>
      <c r="L10919" s="2">
        <f t="shared" si="683"/>
        <v>0.74692401538027797</v>
      </c>
      <c r="M10919" s="2">
        <f t="shared" si="684"/>
        <v>2.4512899537941437</v>
      </c>
      <c r="N10919" s="2">
        <f t="shared" si="685"/>
        <v>0.74692401538027797</v>
      </c>
    </row>
    <row r="10920" spans="1:14" x14ac:dyDescent="0.3">
      <c r="A10920" s="2">
        <f t="shared" si="682"/>
        <v>5.0416243999998187</v>
      </c>
      <c r="B10920">
        <v>3680.3799878999998</v>
      </c>
      <c r="C10920">
        <v>96</v>
      </c>
      <c r="D10920" t="s">
        <v>10</v>
      </c>
      <c r="E10920">
        <v>0.67200000000000004</v>
      </c>
      <c r="F10920">
        <v>-1.86235237121582E-2</v>
      </c>
      <c r="G10920">
        <v>0.12502093505859299</v>
      </c>
      <c r="H10920">
        <v>0</v>
      </c>
      <c r="I10920">
        <v>-168.31299999999999</v>
      </c>
      <c r="J10920">
        <v>-1.502</v>
      </c>
      <c r="K10920">
        <v>3.6520000000000001</v>
      </c>
      <c r="L10920" s="2">
        <f t="shared" si="683"/>
        <v>0.74692911623438141</v>
      </c>
      <c r="M10920" s="2">
        <f t="shared" si="684"/>
        <v>2.4512891939543833</v>
      </c>
      <c r="N10920" s="2">
        <f t="shared" si="685"/>
        <v>0.74692911623438141</v>
      </c>
    </row>
    <row r="10921" spans="1:14" x14ac:dyDescent="0.3">
      <c r="A10921" s="2">
        <f t="shared" si="682"/>
        <v>5.0416654000000563</v>
      </c>
      <c r="B10921">
        <v>3680.3800289000001</v>
      </c>
      <c r="C10921">
        <v>96</v>
      </c>
      <c r="D10921" t="s">
        <v>10</v>
      </c>
      <c r="E10921">
        <v>0.67200000000000004</v>
      </c>
      <c r="F10921">
        <v>-1.86235237121582E-2</v>
      </c>
      <c r="G10921">
        <v>0.12502093505859299</v>
      </c>
      <c r="H10921">
        <v>0</v>
      </c>
      <c r="I10921">
        <v>-168.31299999999999</v>
      </c>
      <c r="J10921">
        <v>-1.502</v>
      </c>
      <c r="K10921">
        <v>3.6520000000000001</v>
      </c>
      <c r="L10921" s="2">
        <f t="shared" si="683"/>
        <v>0.7469342420927485</v>
      </c>
      <c r="M10921" s="2">
        <f t="shared" si="684"/>
        <v>2.4512884303899067</v>
      </c>
      <c r="N10921" s="2">
        <f t="shared" si="685"/>
        <v>0.7469342420927485</v>
      </c>
    </row>
    <row r="10922" spans="1:14" x14ac:dyDescent="0.3">
      <c r="A10922" s="2">
        <f t="shared" si="682"/>
        <v>5.0417057999998178</v>
      </c>
      <c r="B10922">
        <v>3680.3800692999998</v>
      </c>
      <c r="C10922">
        <v>96</v>
      </c>
      <c r="D10922" t="s">
        <v>10</v>
      </c>
      <c r="E10922">
        <v>0.67200000000000004</v>
      </c>
      <c r="F10922">
        <v>-1.86235237121582E-2</v>
      </c>
      <c r="G10922">
        <v>0.12502093505859299</v>
      </c>
      <c r="H10922">
        <v>0</v>
      </c>
      <c r="I10922">
        <v>-168.31299999999999</v>
      </c>
      <c r="J10922">
        <v>-1.502</v>
      </c>
      <c r="K10922">
        <v>3.6520000000000001</v>
      </c>
      <c r="L10922" s="2">
        <f t="shared" si="683"/>
        <v>0.74693929293849504</v>
      </c>
      <c r="M10922" s="2">
        <f t="shared" si="684"/>
        <v>2.4512876779995532</v>
      </c>
      <c r="N10922" s="2">
        <f t="shared" si="685"/>
        <v>0.74693929293849504</v>
      </c>
    </row>
    <row r="10923" spans="1:14" x14ac:dyDescent="0.3">
      <c r="A10923" s="2">
        <f t="shared" si="682"/>
        <v>5.0417465000000448</v>
      </c>
      <c r="B10923">
        <v>3680.3801100000001</v>
      </c>
      <c r="C10923">
        <v>96</v>
      </c>
      <c r="D10923" t="s">
        <v>10</v>
      </c>
      <c r="E10923">
        <v>0.67200000000000004</v>
      </c>
      <c r="F10923">
        <v>-1.86235237121582E-2</v>
      </c>
      <c r="G10923">
        <v>0.12502093505859299</v>
      </c>
      <c r="H10923">
        <v>0</v>
      </c>
      <c r="I10923">
        <v>-168.31299999999999</v>
      </c>
      <c r="J10923">
        <v>-1.502</v>
      </c>
      <c r="K10923">
        <v>3.6520000000000001</v>
      </c>
      <c r="L10923" s="2">
        <f t="shared" si="683"/>
        <v>0.74694438129058027</v>
      </c>
      <c r="M10923" s="2">
        <f t="shared" si="684"/>
        <v>2.4512869200221337</v>
      </c>
      <c r="N10923" s="2">
        <f t="shared" si="685"/>
        <v>0.74694438129058027</v>
      </c>
    </row>
    <row r="10924" spans="1:14" x14ac:dyDescent="0.3">
      <c r="A10924" s="2">
        <f t="shared" si="682"/>
        <v>5.041790299999775</v>
      </c>
      <c r="B10924">
        <v>3680.3801537999998</v>
      </c>
      <c r="C10924">
        <v>96</v>
      </c>
      <c r="D10924" t="s">
        <v>10</v>
      </c>
      <c r="E10924">
        <v>0.67200000000000004</v>
      </c>
      <c r="F10924">
        <v>-1.86235237121582E-2</v>
      </c>
      <c r="G10924">
        <v>0.12502093505859299</v>
      </c>
      <c r="H10924">
        <v>0</v>
      </c>
      <c r="I10924">
        <v>-168.31299999999999</v>
      </c>
      <c r="J10924">
        <v>-1.502</v>
      </c>
      <c r="K10924">
        <v>3.6520000000000001</v>
      </c>
      <c r="L10924" s="2">
        <f t="shared" si="683"/>
        <v>0.74694985720750207</v>
      </c>
      <c r="M10924" s="2">
        <f t="shared" si="684"/>
        <v>2.4512861043118002</v>
      </c>
      <c r="N10924" s="2">
        <f t="shared" si="685"/>
        <v>0.74694985720750207</v>
      </c>
    </row>
    <row r="10925" spans="1:14" x14ac:dyDescent="0.3">
      <c r="A10925" s="2">
        <f t="shared" si="682"/>
        <v>5.0418494999998984</v>
      </c>
      <c r="B10925">
        <v>3680.3802129999999</v>
      </c>
      <c r="C10925">
        <v>96</v>
      </c>
      <c r="D10925" t="s">
        <v>10</v>
      </c>
      <c r="E10925">
        <v>0.67200000000000004</v>
      </c>
      <c r="F10925">
        <v>-1.86235237121582E-2</v>
      </c>
      <c r="G10925">
        <v>0.12502093505859299</v>
      </c>
      <c r="H10925">
        <v>0</v>
      </c>
      <c r="I10925">
        <v>-168.31299999999999</v>
      </c>
      <c r="J10925">
        <v>-1.502</v>
      </c>
      <c r="K10925">
        <v>3.6520000000000001</v>
      </c>
      <c r="L10925" s="2">
        <f t="shared" si="683"/>
        <v>0.746957258446873</v>
      </c>
      <c r="M10925" s="2">
        <f t="shared" si="684"/>
        <v>2.4512850017991941</v>
      </c>
      <c r="N10925" s="2">
        <f t="shared" si="685"/>
        <v>0.746957258446873</v>
      </c>
    </row>
    <row r="10926" spans="1:14" x14ac:dyDescent="0.3">
      <c r="A10926" s="2">
        <f t="shared" si="682"/>
        <v>5.0419062000000849</v>
      </c>
      <c r="B10926">
        <v>3680.3802697000001</v>
      </c>
      <c r="C10926">
        <v>96</v>
      </c>
      <c r="D10926" t="s">
        <v>10</v>
      </c>
      <c r="E10926">
        <v>0.67200000000000004</v>
      </c>
      <c r="F10926">
        <v>-1.86235237121582E-2</v>
      </c>
      <c r="G10926">
        <v>0.12502093505859299</v>
      </c>
      <c r="H10926">
        <v>0</v>
      </c>
      <c r="I10926">
        <v>-168.31299999999999</v>
      </c>
      <c r="J10926">
        <v>-1.502</v>
      </c>
      <c r="K10926">
        <v>3.6520000000000001</v>
      </c>
      <c r="L10926" s="2">
        <f t="shared" si="683"/>
        <v>0.74696434713391413</v>
      </c>
      <c r="M10926" s="2">
        <f t="shared" si="684"/>
        <v>2.4512839458453963</v>
      </c>
      <c r="N10926" s="2">
        <f t="shared" si="685"/>
        <v>0.74696434713391413</v>
      </c>
    </row>
    <row r="10927" spans="1:14" x14ac:dyDescent="0.3">
      <c r="A10927" s="2">
        <f t="shared" si="682"/>
        <v>5.0419480000000476</v>
      </c>
      <c r="B10927">
        <v>3680.3803115000001</v>
      </c>
      <c r="C10927">
        <v>96</v>
      </c>
      <c r="D10927" t="s">
        <v>10</v>
      </c>
      <c r="E10927">
        <v>0.67200000000000004</v>
      </c>
      <c r="F10927">
        <v>-1.86235237121582E-2</v>
      </c>
      <c r="G10927">
        <v>0.12502093505859299</v>
      </c>
      <c r="H10927">
        <v>0</v>
      </c>
      <c r="I10927">
        <v>-168.31299999999999</v>
      </c>
      <c r="J10927">
        <v>-1.502</v>
      </c>
      <c r="K10927">
        <v>3.6520000000000001</v>
      </c>
      <c r="L10927" s="2">
        <f t="shared" si="683"/>
        <v>0.74696957300899491</v>
      </c>
      <c r="M10927" s="2">
        <f t="shared" si="684"/>
        <v>2.4512831673821061</v>
      </c>
      <c r="N10927" s="2">
        <f t="shared" si="685"/>
        <v>0.74696957300899491</v>
      </c>
    </row>
    <row r="10928" spans="1:14" x14ac:dyDescent="0.3">
      <c r="A10928" s="2">
        <f t="shared" si="682"/>
        <v>5.0419885999999678</v>
      </c>
      <c r="B10928">
        <v>3680.3803521</v>
      </c>
      <c r="C10928">
        <v>96</v>
      </c>
      <c r="D10928" t="s">
        <v>10</v>
      </c>
      <c r="E10928">
        <v>0.67200000000000004</v>
      </c>
      <c r="F10928">
        <v>-1.86235237121582E-2</v>
      </c>
      <c r="G10928">
        <v>0.12502093505859299</v>
      </c>
      <c r="H10928">
        <v>0</v>
      </c>
      <c r="I10928">
        <v>-168.31299999999999</v>
      </c>
      <c r="J10928">
        <v>-1.502</v>
      </c>
      <c r="K10928">
        <v>3.6520000000000001</v>
      </c>
      <c r="L10928" s="2">
        <f t="shared" si="683"/>
        <v>0.74697464885894826</v>
      </c>
      <c r="M10928" s="2">
        <f t="shared" si="684"/>
        <v>2.4512824112670448</v>
      </c>
      <c r="N10928" s="2">
        <f t="shared" si="685"/>
        <v>0.74697464885894826</v>
      </c>
    </row>
    <row r="10929" spans="1:14" x14ac:dyDescent="0.3">
      <c r="A10929" s="2">
        <f t="shared" si="682"/>
        <v>5.0420432999999321</v>
      </c>
      <c r="B10929">
        <v>3680.3804067999999</v>
      </c>
      <c r="C10929">
        <v>96</v>
      </c>
      <c r="D10929" t="s">
        <v>10</v>
      </c>
      <c r="E10929">
        <v>0.67200000000000004</v>
      </c>
      <c r="F10929">
        <v>-1.86235237121582E-2</v>
      </c>
      <c r="G10929">
        <v>0.12502093505859299</v>
      </c>
      <c r="H10929">
        <v>0</v>
      </c>
      <c r="I10929">
        <v>-168.31299999999999</v>
      </c>
      <c r="J10929">
        <v>-1.502</v>
      </c>
      <c r="K10929">
        <v>3.6520000000000001</v>
      </c>
      <c r="L10929" s="2">
        <f t="shared" si="683"/>
        <v>0.74698148750409155</v>
      </c>
      <c r="M10929" s="2">
        <f t="shared" si="684"/>
        <v>2.4512813925602983</v>
      </c>
      <c r="N10929" s="2">
        <f t="shared" si="685"/>
        <v>0.74698148750409155</v>
      </c>
    </row>
    <row r="10930" spans="1:14" x14ac:dyDescent="0.3">
      <c r="A10930" s="2">
        <f t="shared" si="682"/>
        <v>5.0420844999998735</v>
      </c>
      <c r="B10930">
        <v>3680.3804479999999</v>
      </c>
      <c r="C10930">
        <v>96</v>
      </c>
      <c r="D10930" t="s">
        <v>10</v>
      </c>
      <c r="E10930">
        <v>0.67200000000000004</v>
      </c>
      <c r="F10930">
        <v>-1.86235237121582E-2</v>
      </c>
      <c r="G10930">
        <v>0.12502093505859299</v>
      </c>
      <c r="H10930">
        <v>0</v>
      </c>
      <c r="I10930">
        <v>-168.31299999999999</v>
      </c>
      <c r="J10930">
        <v>-1.502</v>
      </c>
      <c r="K10930">
        <v>3.6520000000000001</v>
      </c>
      <c r="L10930" s="2">
        <f t="shared" si="683"/>
        <v>0.74698663836660861</v>
      </c>
      <c r="M10930" s="2">
        <f t="shared" si="684"/>
        <v>2.4512806252711226</v>
      </c>
      <c r="N10930" s="2">
        <f t="shared" si="685"/>
        <v>0.74698663836660861</v>
      </c>
    </row>
    <row r="10931" spans="1:14" x14ac:dyDescent="0.3">
      <c r="A10931" s="2">
        <f t="shared" si="682"/>
        <v>5.0421264999999948</v>
      </c>
      <c r="B10931">
        <v>3680.38049</v>
      </c>
      <c r="C10931">
        <v>96</v>
      </c>
      <c r="D10931" t="s">
        <v>10</v>
      </c>
      <c r="E10931">
        <v>0.67200000000000004</v>
      </c>
      <c r="F10931">
        <v>-1.86235237121582E-2</v>
      </c>
      <c r="G10931">
        <v>0.12502093505859299</v>
      </c>
      <c r="H10931">
        <v>0</v>
      </c>
      <c r="I10931">
        <v>-168.31299999999999</v>
      </c>
      <c r="J10931">
        <v>-1.502</v>
      </c>
      <c r="K10931">
        <v>3.6520000000000001</v>
      </c>
      <c r="L10931" s="2">
        <f t="shared" si="683"/>
        <v>0.74699188924589621</v>
      </c>
      <c r="M10931" s="2">
        <f t="shared" si="684"/>
        <v>2.4512798430831242</v>
      </c>
      <c r="N10931" s="2">
        <f t="shared" si="685"/>
        <v>0.74699188924589621</v>
      </c>
    </row>
    <row r="10932" spans="1:14" x14ac:dyDescent="0.3">
      <c r="A10932" s="2">
        <f t="shared" si="682"/>
        <v>5.0421633999999358</v>
      </c>
      <c r="B10932">
        <v>3680.3805268999999</v>
      </c>
      <c r="C10932">
        <v>96</v>
      </c>
      <c r="D10932" t="s">
        <v>10</v>
      </c>
      <c r="E10932">
        <v>0.67200000000000004</v>
      </c>
      <c r="F10932">
        <v>-1.86235237121582E-2</v>
      </c>
      <c r="G10932">
        <v>0.12502093505859299</v>
      </c>
      <c r="H10932">
        <v>0</v>
      </c>
      <c r="I10932">
        <v>-168.31299999999999</v>
      </c>
      <c r="J10932">
        <v>-1.502</v>
      </c>
      <c r="K10932">
        <v>3.6520000000000001</v>
      </c>
      <c r="L10932" s="2">
        <f t="shared" si="683"/>
        <v>0.74699650251839245</v>
      </c>
      <c r="M10932" s="2">
        <f t="shared" si="684"/>
        <v>2.4512791558751004</v>
      </c>
      <c r="N10932" s="2">
        <f t="shared" si="685"/>
        <v>0.74699650251839245</v>
      </c>
    </row>
    <row r="10933" spans="1:14" x14ac:dyDescent="0.3">
      <c r="A10933" s="2">
        <f t="shared" si="682"/>
        <v>5.0422005000000354</v>
      </c>
      <c r="B10933">
        <v>3680.380564</v>
      </c>
      <c r="C10933">
        <v>96</v>
      </c>
      <c r="D10933" t="s">
        <v>10</v>
      </c>
      <c r="E10933">
        <v>0.67200000000000004</v>
      </c>
      <c r="F10933">
        <v>-1.86235237121582E-2</v>
      </c>
      <c r="G10933">
        <v>0.12502093505859299</v>
      </c>
      <c r="H10933">
        <v>0</v>
      </c>
      <c r="I10933">
        <v>-168.31299999999999</v>
      </c>
      <c r="J10933">
        <v>-1.502</v>
      </c>
      <c r="K10933">
        <v>3.6520000000000001</v>
      </c>
      <c r="L10933" s="2">
        <f t="shared" si="683"/>
        <v>0.74700114079509561</v>
      </c>
      <c r="M10933" s="2">
        <f t="shared" si="684"/>
        <v>2.4512784649423689</v>
      </c>
      <c r="N10933" s="2">
        <f t="shared" si="685"/>
        <v>0.74700114079509561</v>
      </c>
    </row>
    <row r="10934" spans="1:14" x14ac:dyDescent="0.3">
      <c r="A10934" s="2">
        <f t="shared" si="682"/>
        <v>5.0422379999999976</v>
      </c>
      <c r="B10934">
        <v>3680.3806015</v>
      </c>
      <c r="C10934">
        <v>96</v>
      </c>
      <c r="D10934" t="s">
        <v>10</v>
      </c>
      <c r="E10934">
        <v>0.67200000000000004</v>
      </c>
      <c r="F10934">
        <v>-1.86235237121582E-2</v>
      </c>
      <c r="G10934">
        <v>0.12502093505859299</v>
      </c>
      <c r="H10934">
        <v>0</v>
      </c>
      <c r="I10934">
        <v>-168.31299999999999</v>
      </c>
      <c r="J10934">
        <v>-1.502</v>
      </c>
      <c r="K10934">
        <v>3.6520000000000001</v>
      </c>
      <c r="L10934" s="2">
        <f t="shared" si="683"/>
        <v>0.74700582908015556</v>
      </c>
      <c r="M10934" s="2">
        <f t="shared" si="684"/>
        <v>2.4512777665602306</v>
      </c>
      <c r="N10934" s="2">
        <f t="shared" si="685"/>
        <v>0.74700582908015556</v>
      </c>
    </row>
    <row r="10935" spans="1:14" x14ac:dyDescent="0.3">
      <c r="A10935" s="2">
        <f t="shared" si="682"/>
        <v>5.0422739000000547</v>
      </c>
      <c r="B10935">
        <v>3680.3806374000001</v>
      </c>
      <c r="C10935">
        <v>96</v>
      </c>
      <c r="D10935" t="s">
        <v>10</v>
      </c>
      <c r="E10935">
        <v>0.67200000000000004</v>
      </c>
      <c r="F10935">
        <v>-1.86235237121582E-2</v>
      </c>
      <c r="G10935">
        <v>0.12502093505859299</v>
      </c>
      <c r="H10935">
        <v>0</v>
      </c>
      <c r="I10935">
        <v>-168.31299999999999</v>
      </c>
      <c r="J10935">
        <v>-1.502</v>
      </c>
      <c r="K10935">
        <v>3.6520000000000001</v>
      </c>
      <c r="L10935" s="2">
        <f t="shared" si="683"/>
        <v>0.74701031733173129</v>
      </c>
      <c r="M10935" s="2">
        <f t="shared" si="684"/>
        <v>2.4512770979757281</v>
      </c>
      <c r="N10935" s="2">
        <f t="shared" si="685"/>
        <v>0.74701031733173129</v>
      </c>
    </row>
    <row r="10936" spans="1:14" x14ac:dyDescent="0.3">
      <c r="A10936" s="2">
        <f t="shared" si="682"/>
        <v>5.0423153000001548</v>
      </c>
      <c r="B10936">
        <v>3680.3806788000002</v>
      </c>
      <c r="C10936">
        <v>96</v>
      </c>
      <c r="D10936" t="s">
        <v>10</v>
      </c>
      <c r="E10936">
        <v>0.67200000000000004</v>
      </c>
      <c r="F10936">
        <v>-1.86235237121582E-2</v>
      </c>
      <c r="G10936">
        <v>0.12502093505859299</v>
      </c>
      <c r="H10936">
        <v>0</v>
      </c>
      <c r="I10936">
        <v>-168.31299999999999</v>
      </c>
      <c r="J10936">
        <v>-1.502</v>
      </c>
      <c r="K10936">
        <v>3.6520000000000001</v>
      </c>
      <c r="L10936" s="2">
        <f t="shared" si="683"/>
        <v>0.74701549319845528</v>
      </c>
      <c r="M10936" s="2">
        <f t="shared" si="684"/>
        <v>2.4512763269618447</v>
      </c>
      <c r="N10936" s="2">
        <f t="shared" si="685"/>
        <v>0.74701549319845528</v>
      </c>
    </row>
    <row r="10937" spans="1:14" x14ac:dyDescent="0.3">
      <c r="A10937" s="2">
        <f t="shared" si="682"/>
        <v>5.0423528999999689</v>
      </c>
      <c r="B10937">
        <v>3680.3807164</v>
      </c>
      <c r="C10937">
        <v>96</v>
      </c>
      <c r="D10937" t="s">
        <v>10</v>
      </c>
      <c r="E10937">
        <v>0.67200000000000004</v>
      </c>
      <c r="F10937">
        <v>-1.86235237121582E-2</v>
      </c>
      <c r="G10937">
        <v>0.12502093505859299</v>
      </c>
      <c r="H10937">
        <v>0</v>
      </c>
      <c r="I10937">
        <v>-168.31299999999999</v>
      </c>
      <c r="J10937">
        <v>-1.502</v>
      </c>
      <c r="K10937">
        <v>3.6520000000000001</v>
      </c>
      <c r="L10937" s="2">
        <f t="shared" si="683"/>
        <v>0.74702019398559028</v>
      </c>
      <c r="M10937" s="2">
        <f t="shared" si="684"/>
        <v>2.4512756267173565</v>
      </c>
      <c r="N10937" s="2">
        <f t="shared" si="685"/>
        <v>0.74702019398559028</v>
      </c>
    </row>
    <row r="10938" spans="1:14" x14ac:dyDescent="0.3">
      <c r="A10938" s="2">
        <f t="shared" si="682"/>
        <v>5.0423903999999311</v>
      </c>
      <c r="B10938">
        <v>3680.3807538999999</v>
      </c>
      <c r="C10938">
        <v>96</v>
      </c>
      <c r="D10938" t="s">
        <v>10</v>
      </c>
      <c r="E10938">
        <v>0.67200000000000004</v>
      </c>
      <c r="F10938">
        <v>-1.86235237121582E-2</v>
      </c>
      <c r="G10938">
        <v>0.12502093505859299</v>
      </c>
      <c r="H10938">
        <v>0</v>
      </c>
      <c r="I10938">
        <v>-168.31299999999999</v>
      </c>
      <c r="J10938">
        <v>-1.502</v>
      </c>
      <c r="K10938">
        <v>3.6520000000000001</v>
      </c>
      <c r="L10938" s="2">
        <f t="shared" si="683"/>
        <v>0.74702488227065023</v>
      </c>
      <c r="M10938" s="2">
        <f t="shared" si="684"/>
        <v>2.4512749283352182</v>
      </c>
      <c r="N10938" s="2">
        <f t="shared" si="685"/>
        <v>0.74702488227065023</v>
      </c>
    </row>
    <row r="10939" spans="1:14" x14ac:dyDescent="0.3">
      <c r="A10939" s="2">
        <f t="shared" si="682"/>
        <v>5.0424268000001575</v>
      </c>
      <c r="B10939">
        <v>3680.3807903000002</v>
      </c>
      <c r="C10939">
        <v>96</v>
      </c>
      <c r="D10939" t="s">
        <v>10</v>
      </c>
      <c r="E10939">
        <v>0.67200000000000004</v>
      </c>
      <c r="F10939">
        <v>-1.86235237121582E-2</v>
      </c>
      <c r="G10939">
        <v>0.12502093505859299</v>
      </c>
      <c r="H10939">
        <v>0</v>
      </c>
      <c r="I10939">
        <v>-168.31299999999999</v>
      </c>
      <c r="J10939">
        <v>-1.502</v>
      </c>
      <c r="K10939">
        <v>3.6520000000000001</v>
      </c>
      <c r="L10939" s="2">
        <f t="shared" si="683"/>
        <v>0.74702943303271463</v>
      </c>
      <c r="M10939" s="2">
        <f t="shared" si="684"/>
        <v>2.4512742504389511</v>
      </c>
      <c r="N10939" s="2">
        <f t="shared" si="685"/>
        <v>0.74702943303271463</v>
      </c>
    </row>
    <row r="10940" spans="1:14" x14ac:dyDescent="0.3">
      <c r="A10940" s="2">
        <f t="shared" si="682"/>
        <v>5.0424631999999292</v>
      </c>
      <c r="B10940">
        <v>3680.3808266999999</v>
      </c>
      <c r="C10940">
        <v>96</v>
      </c>
      <c r="D10940" t="s">
        <v>10</v>
      </c>
      <c r="E10940">
        <v>0.67200000000000004</v>
      </c>
      <c r="F10940">
        <v>-1.86235237121582E-2</v>
      </c>
      <c r="G10940">
        <v>0.12502093505859299</v>
      </c>
      <c r="H10940">
        <v>0</v>
      </c>
      <c r="I10940">
        <v>-168.31299999999999</v>
      </c>
      <c r="J10940">
        <v>-1.502</v>
      </c>
      <c r="K10940">
        <v>3.6520000000000001</v>
      </c>
      <c r="L10940" s="2">
        <f t="shared" si="683"/>
        <v>0.74703398379472219</v>
      </c>
      <c r="M10940" s="2">
        <f t="shared" si="684"/>
        <v>2.4512735725426924</v>
      </c>
      <c r="N10940" s="2">
        <f t="shared" si="685"/>
        <v>0.74703398379472219</v>
      </c>
    </row>
    <row r="10941" spans="1:14" x14ac:dyDescent="0.3">
      <c r="A10941" s="2">
        <f t="shared" si="682"/>
        <v>5.0425021000000925</v>
      </c>
      <c r="B10941">
        <v>3680.3808656000001</v>
      </c>
      <c r="C10941">
        <v>96</v>
      </c>
      <c r="D10941" t="s">
        <v>10</v>
      </c>
      <c r="E10941">
        <v>0.67200000000000004</v>
      </c>
      <c r="F10941">
        <v>-1.86235237121582E-2</v>
      </c>
      <c r="G10941">
        <v>0.12502093505859299</v>
      </c>
      <c r="H10941">
        <v>0</v>
      </c>
      <c r="I10941">
        <v>-168.31299999999999</v>
      </c>
      <c r="J10941">
        <v>-1.502</v>
      </c>
      <c r="K10941">
        <v>3.6520000000000001</v>
      </c>
      <c r="L10941" s="2">
        <f t="shared" si="683"/>
        <v>0.74703884710911639</v>
      </c>
      <c r="M10941" s="2">
        <f t="shared" si="684"/>
        <v>2.4512728480876169</v>
      </c>
      <c r="N10941" s="2">
        <f t="shared" si="685"/>
        <v>0.74703884710911639</v>
      </c>
    </row>
    <row r="10942" spans="1:14" x14ac:dyDescent="0.3">
      <c r="A10942" s="2">
        <f t="shared" si="682"/>
        <v>5.0425368000001072</v>
      </c>
      <c r="B10942">
        <v>3680.3809003000001</v>
      </c>
      <c r="C10942">
        <v>96</v>
      </c>
      <c r="D10942" t="s">
        <v>10</v>
      </c>
      <c r="E10942">
        <v>0.67200000000000004</v>
      </c>
      <c r="F10942">
        <v>-1.86235237121582E-2</v>
      </c>
      <c r="G10942">
        <v>0.12502093505859299</v>
      </c>
      <c r="H10942">
        <v>0</v>
      </c>
      <c r="I10942">
        <v>-168.31299999999999</v>
      </c>
      <c r="J10942">
        <v>-1.502</v>
      </c>
      <c r="K10942">
        <v>3.6520000000000001</v>
      </c>
      <c r="L10942" s="2">
        <f t="shared" si="683"/>
        <v>0.7470431853355648</v>
      </c>
      <c r="M10942" s="2">
        <f t="shared" si="684"/>
        <v>2.451272201851344</v>
      </c>
      <c r="N10942" s="2">
        <f t="shared" si="685"/>
        <v>0.7470431853355648</v>
      </c>
    </row>
    <row r="10943" spans="1:14" x14ac:dyDescent="0.3">
      <c r="A10943" s="2">
        <f t="shared" si="682"/>
        <v>5.0425725000000057</v>
      </c>
      <c r="B10943">
        <v>3680.380936</v>
      </c>
      <c r="C10943">
        <v>96</v>
      </c>
      <c r="D10943" t="s">
        <v>10</v>
      </c>
      <c r="E10943">
        <v>0.67200000000000004</v>
      </c>
      <c r="F10943">
        <v>-1.86235237121582E-2</v>
      </c>
      <c r="G10943">
        <v>0.12502093505859299</v>
      </c>
      <c r="H10943">
        <v>0</v>
      </c>
      <c r="I10943">
        <v>-168.31299999999999</v>
      </c>
      <c r="J10943">
        <v>-1.502</v>
      </c>
      <c r="K10943">
        <v>3.6520000000000001</v>
      </c>
      <c r="L10943" s="2">
        <f t="shared" si="683"/>
        <v>0.74704764858293371</v>
      </c>
      <c r="M10943" s="2">
        <f t="shared" si="684"/>
        <v>2.4512715369915492</v>
      </c>
      <c r="N10943" s="2">
        <f t="shared" si="685"/>
        <v>0.74704764858293371</v>
      </c>
    </row>
    <row r="10944" spans="1:14" x14ac:dyDescent="0.3">
      <c r="A10944" s="2">
        <f t="shared" si="682"/>
        <v>5.0426238000000012</v>
      </c>
      <c r="B10944">
        <v>3680.3809873</v>
      </c>
      <c r="C10944">
        <v>96</v>
      </c>
      <c r="D10944" t="s">
        <v>10</v>
      </c>
      <c r="E10944">
        <v>0.67200000000000004</v>
      </c>
      <c r="F10944">
        <v>-1.86235237121582E-2</v>
      </c>
      <c r="G10944">
        <v>0.12502093505859299</v>
      </c>
      <c r="H10944">
        <v>0</v>
      </c>
      <c r="I10944">
        <v>-168.31299999999999</v>
      </c>
      <c r="J10944">
        <v>-1.502</v>
      </c>
      <c r="K10944">
        <v>3.6520000000000001</v>
      </c>
      <c r="L10944" s="2">
        <f t="shared" si="683"/>
        <v>0.74705406215690162</v>
      </c>
      <c r="M10944" s="2">
        <f t="shared" si="684"/>
        <v>2.4512705816047831</v>
      </c>
      <c r="N10944" s="2">
        <f t="shared" si="685"/>
        <v>0.74705406215690162</v>
      </c>
    </row>
    <row r="10945" spans="1:14" x14ac:dyDescent="0.3">
      <c r="A10945" s="2">
        <f t="shared" si="682"/>
        <v>5.0426610999998047</v>
      </c>
      <c r="B10945">
        <v>3680.3810245999998</v>
      </c>
      <c r="C10945">
        <v>96</v>
      </c>
      <c r="D10945" t="s">
        <v>10</v>
      </c>
      <c r="E10945">
        <v>0.67200000000000004</v>
      </c>
      <c r="F10945">
        <v>-1.86235237121582E-2</v>
      </c>
      <c r="G10945">
        <v>0.12502093505859299</v>
      </c>
      <c r="H10945">
        <v>0</v>
      </c>
      <c r="I10945">
        <v>-168.31299999999999</v>
      </c>
      <c r="J10945">
        <v>-1.502</v>
      </c>
      <c r="K10945">
        <v>3.6520000000000001</v>
      </c>
      <c r="L10945" s="2">
        <f t="shared" si="683"/>
        <v>0.74705872543775476</v>
      </c>
      <c r="M10945" s="2">
        <f t="shared" si="684"/>
        <v>2.4512698869473524</v>
      </c>
      <c r="N10945" s="2">
        <f t="shared" si="685"/>
        <v>0.74705872543775476</v>
      </c>
    </row>
    <row r="10946" spans="1:14" x14ac:dyDescent="0.3">
      <c r="A10946" s="2">
        <f t="shared" si="682"/>
        <v>5.0427097000001595</v>
      </c>
      <c r="B10946">
        <v>3680.3810732000002</v>
      </c>
      <c r="C10946">
        <v>96</v>
      </c>
      <c r="D10946" t="s">
        <v>10</v>
      </c>
      <c r="E10946">
        <v>0.67200000000000004</v>
      </c>
      <c r="F10946">
        <v>-1.86235237121582E-2</v>
      </c>
      <c r="G10946">
        <v>0.12502093505859299</v>
      </c>
      <c r="H10946">
        <v>0</v>
      </c>
      <c r="I10946">
        <v>-168.31299999999999</v>
      </c>
      <c r="J10946">
        <v>-1.502</v>
      </c>
      <c r="K10946">
        <v>3.6520000000000001</v>
      </c>
      <c r="L10946" s="2">
        <f t="shared" si="683"/>
        <v>0.74706480145524301</v>
      </c>
      <c r="M10946" s="2">
        <f t="shared" si="684"/>
        <v>2.4512689818440934</v>
      </c>
      <c r="N10946" s="2">
        <f t="shared" si="685"/>
        <v>0.74706480145524301</v>
      </c>
    </row>
    <row r="10947" spans="1:14" x14ac:dyDescent="0.3">
      <c r="A10947" s="2">
        <f t="shared" ref="A10947:A11010" si="686">B10947-$B$2</f>
        <v>5.0427590999997847</v>
      </c>
      <c r="B10947">
        <v>3680.3811225999998</v>
      </c>
      <c r="C10947">
        <v>96</v>
      </c>
      <c r="D10947" t="s">
        <v>10</v>
      </c>
      <c r="E10947">
        <v>0.67200000000000004</v>
      </c>
      <c r="F10947">
        <v>-1.86235237121582E-2</v>
      </c>
      <c r="G10947">
        <v>0.12502093505859299</v>
      </c>
      <c r="H10947">
        <v>0</v>
      </c>
      <c r="I10947">
        <v>-168.31299999999999</v>
      </c>
      <c r="J10947">
        <v>-1.502</v>
      </c>
      <c r="K10947">
        <v>3.6520000000000001</v>
      </c>
      <c r="L10947" s="2">
        <f t="shared" si="683"/>
        <v>0.747070977489388</v>
      </c>
      <c r="M10947" s="2">
        <f t="shared" si="684"/>
        <v>2.4512680618420291</v>
      </c>
      <c r="N10947" s="2">
        <f t="shared" si="685"/>
        <v>0.747070977489388</v>
      </c>
    </row>
    <row r="10948" spans="1:14" x14ac:dyDescent="0.3">
      <c r="A10948" s="2">
        <f t="shared" si="686"/>
        <v>5.0427967999999055</v>
      </c>
      <c r="B10948">
        <v>3680.3811602999999</v>
      </c>
      <c r="C10948">
        <v>96</v>
      </c>
      <c r="D10948" t="s">
        <v>10</v>
      </c>
      <c r="E10948">
        <v>0.67200000000000004</v>
      </c>
      <c r="F10948">
        <v>-1.86235237121582E-2</v>
      </c>
      <c r="G10948">
        <v>0.12502093505859299</v>
      </c>
      <c r="H10948">
        <v>0</v>
      </c>
      <c r="I10948">
        <v>-168.31299999999999</v>
      </c>
      <c r="J10948">
        <v>-1.502</v>
      </c>
      <c r="K10948">
        <v>3.6520000000000001</v>
      </c>
      <c r="L10948" s="2">
        <f t="shared" ref="L10948:L11011" si="687">N10947+(G10948*(A10948-A10947))</f>
        <v>0.74707569077865477</v>
      </c>
      <c r="M10948" s="2">
        <f t="shared" ref="M10948:M11011" si="688">M10947+(F10948*(A10948-A10947))</f>
        <v>2.4512673597351831</v>
      </c>
      <c r="N10948" s="2">
        <f t="shared" ref="N10948:N11011" si="689">N10947+(G10948*(A10948-A10947))</f>
        <v>0.74707569077865477</v>
      </c>
    </row>
    <row r="10949" spans="1:14" x14ac:dyDescent="0.3">
      <c r="A10949" s="2">
        <f t="shared" si="686"/>
        <v>5.0428335999999945</v>
      </c>
      <c r="B10949">
        <v>3680.3811971</v>
      </c>
      <c r="C10949">
        <v>96</v>
      </c>
      <c r="D10949" t="s">
        <v>10</v>
      </c>
      <c r="E10949">
        <v>0.67200000000000004</v>
      </c>
      <c r="F10949">
        <v>-1.86235237121582E-2</v>
      </c>
      <c r="G10949">
        <v>0.12502093505859299</v>
      </c>
      <c r="H10949">
        <v>0</v>
      </c>
      <c r="I10949">
        <v>-168.31299999999999</v>
      </c>
      <c r="J10949">
        <v>-1.502</v>
      </c>
      <c r="K10949">
        <v>3.6520000000000001</v>
      </c>
      <c r="L10949" s="2">
        <f t="shared" si="687"/>
        <v>0.74708029154907607</v>
      </c>
      <c r="M10949" s="2">
        <f t="shared" si="688"/>
        <v>2.4512666743895086</v>
      </c>
      <c r="N10949" s="2">
        <f t="shared" si="689"/>
        <v>0.74708029154907607</v>
      </c>
    </row>
    <row r="10950" spans="1:14" x14ac:dyDescent="0.3">
      <c r="A10950" s="2">
        <f t="shared" si="686"/>
        <v>5.0428697000002103</v>
      </c>
      <c r="B10950">
        <v>3680.3812332000002</v>
      </c>
      <c r="C10950">
        <v>96</v>
      </c>
      <c r="D10950" t="s">
        <v>10</v>
      </c>
      <c r="E10950">
        <v>0.67200000000000004</v>
      </c>
      <c r="F10950">
        <v>-1.86235237121582E-2</v>
      </c>
      <c r="G10950">
        <v>0.12502093505859299</v>
      </c>
      <c r="H10950">
        <v>0</v>
      </c>
      <c r="I10950">
        <v>-168.31299999999999</v>
      </c>
      <c r="J10950">
        <v>-1.502</v>
      </c>
      <c r="K10950">
        <v>3.6520000000000001</v>
      </c>
      <c r="L10950" s="2">
        <f t="shared" si="687"/>
        <v>0.74708480480485862</v>
      </c>
      <c r="M10950" s="2">
        <f t="shared" si="688"/>
        <v>2.4512660020802985</v>
      </c>
      <c r="N10950" s="2">
        <f t="shared" si="689"/>
        <v>0.74708480480485862</v>
      </c>
    </row>
    <row r="10951" spans="1:14" x14ac:dyDescent="0.3">
      <c r="A10951" s="2">
        <f t="shared" si="686"/>
        <v>5.0429063999999926</v>
      </c>
      <c r="B10951">
        <v>3680.3812699</v>
      </c>
      <c r="C10951">
        <v>96</v>
      </c>
      <c r="D10951" t="s">
        <v>10</v>
      </c>
      <c r="E10951">
        <v>0.67200000000000004</v>
      </c>
      <c r="F10951">
        <v>-1.86235237121582E-2</v>
      </c>
      <c r="G10951">
        <v>0.12502093505859299</v>
      </c>
      <c r="H10951">
        <v>0</v>
      </c>
      <c r="I10951">
        <v>-168.31299999999999</v>
      </c>
      <c r="J10951">
        <v>-1.502</v>
      </c>
      <c r="K10951">
        <v>3.6520000000000001</v>
      </c>
      <c r="L10951" s="2">
        <f t="shared" si="687"/>
        <v>0.74708939307314803</v>
      </c>
      <c r="M10951" s="2">
        <f t="shared" si="688"/>
        <v>2.4512653185969824</v>
      </c>
      <c r="N10951" s="2">
        <f t="shared" si="689"/>
        <v>0.74708939307314803</v>
      </c>
    </row>
    <row r="10952" spans="1:14" x14ac:dyDescent="0.3">
      <c r="A10952" s="2">
        <f t="shared" si="686"/>
        <v>5.0429690999999366</v>
      </c>
      <c r="B10952">
        <v>3680.3813326</v>
      </c>
      <c r="C10952">
        <v>96</v>
      </c>
      <c r="D10952" t="s">
        <v>10</v>
      </c>
      <c r="E10952">
        <v>0.67200000000000004</v>
      </c>
      <c r="F10952">
        <v>-1.86235237121582E-2</v>
      </c>
      <c r="G10952">
        <v>0.12502093505859299</v>
      </c>
      <c r="H10952">
        <v>0</v>
      </c>
      <c r="I10952">
        <v>-168.31299999999999</v>
      </c>
      <c r="J10952">
        <v>-1.502</v>
      </c>
      <c r="K10952">
        <v>3.6520000000000001</v>
      </c>
      <c r="L10952" s="2">
        <f t="shared" si="687"/>
        <v>0.74709723188576915</v>
      </c>
      <c r="M10952" s="2">
        <f t="shared" si="688"/>
        <v>2.4512641509020465</v>
      </c>
      <c r="N10952" s="2">
        <f t="shared" si="689"/>
        <v>0.74709723188576915</v>
      </c>
    </row>
    <row r="10953" spans="1:14" x14ac:dyDescent="0.3">
      <c r="A10953" s="2">
        <f t="shared" si="686"/>
        <v>5.0430062999998881</v>
      </c>
      <c r="B10953">
        <v>3680.3813697999999</v>
      </c>
      <c r="C10953">
        <v>96</v>
      </c>
      <c r="D10953" t="s">
        <v>10</v>
      </c>
      <c r="E10953">
        <v>0.67200000000000004</v>
      </c>
      <c r="F10953">
        <v>-1.86235237121582E-2</v>
      </c>
      <c r="G10953">
        <v>0.12502093505859299</v>
      </c>
      <c r="H10953">
        <v>0</v>
      </c>
      <c r="I10953">
        <v>-168.31299999999999</v>
      </c>
      <c r="J10953">
        <v>-1.502</v>
      </c>
      <c r="K10953">
        <v>3.6520000000000001</v>
      </c>
      <c r="L10953" s="2">
        <f t="shared" si="687"/>
        <v>0.74710188266454725</v>
      </c>
      <c r="M10953" s="2">
        <f t="shared" si="688"/>
        <v>2.4512634581069652</v>
      </c>
      <c r="N10953" s="2">
        <f t="shared" si="689"/>
        <v>0.74710188266454725</v>
      </c>
    </row>
    <row r="10954" spans="1:14" x14ac:dyDescent="0.3">
      <c r="A10954" s="2">
        <f t="shared" si="686"/>
        <v>5.0430418999999347</v>
      </c>
      <c r="B10954">
        <v>3680.3814053999999</v>
      </c>
      <c r="C10954">
        <v>96</v>
      </c>
      <c r="D10954" t="s">
        <v>10</v>
      </c>
      <c r="E10954">
        <v>0.67200000000000004</v>
      </c>
      <c r="F10954">
        <v>-1.86235237121582E-2</v>
      </c>
      <c r="G10954">
        <v>0.12502093505859299</v>
      </c>
      <c r="H10954">
        <v>0</v>
      </c>
      <c r="I10954">
        <v>-168.31299999999999</v>
      </c>
      <c r="J10954">
        <v>-1.502</v>
      </c>
      <c r="K10954">
        <v>3.6520000000000001</v>
      </c>
      <c r="L10954" s="2">
        <f t="shared" si="687"/>
        <v>0.74710633340984112</v>
      </c>
      <c r="M10954" s="2">
        <f t="shared" si="688"/>
        <v>2.4512627951095203</v>
      </c>
      <c r="N10954" s="2">
        <f t="shared" si="689"/>
        <v>0.74710633340984112</v>
      </c>
    </row>
    <row r="10955" spans="1:14" x14ac:dyDescent="0.3">
      <c r="A10955" s="2">
        <f t="shared" si="686"/>
        <v>5.0430792000001929</v>
      </c>
      <c r="B10955">
        <v>3680.3814427000002</v>
      </c>
      <c r="C10955">
        <v>96</v>
      </c>
      <c r="D10955" t="s">
        <v>10</v>
      </c>
      <c r="E10955">
        <v>0.67200000000000004</v>
      </c>
      <c r="F10955">
        <v>-1.86235237121582E-2</v>
      </c>
      <c r="G10955">
        <v>0.12502093505859299</v>
      </c>
      <c r="H10955">
        <v>0</v>
      </c>
      <c r="I10955">
        <v>-168.31299999999999</v>
      </c>
      <c r="J10955">
        <v>-1.502</v>
      </c>
      <c r="K10955">
        <v>3.6520000000000001</v>
      </c>
      <c r="L10955" s="2">
        <f t="shared" si="687"/>
        <v>0.74711099669075109</v>
      </c>
      <c r="M10955" s="2">
        <f t="shared" si="688"/>
        <v>2.4512621004520811</v>
      </c>
      <c r="N10955" s="2">
        <f t="shared" si="689"/>
        <v>0.74711099669075109</v>
      </c>
    </row>
    <row r="10956" spans="1:14" x14ac:dyDescent="0.3">
      <c r="A10956" s="2">
        <f t="shared" si="686"/>
        <v>5.043115399999806</v>
      </c>
      <c r="B10956">
        <v>3680.3814788999998</v>
      </c>
      <c r="C10956">
        <v>96</v>
      </c>
      <c r="D10956" t="s">
        <v>10</v>
      </c>
      <c r="E10956">
        <v>0.67200000000000004</v>
      </c>
      <c r="F10956">
        <v>-1.86235237121582E-2</v>
      </c>
      <c r="G10956">
        <v>0.12502093505859299</v>
      </c>
      <c r="H10956">
        <v>0</v>
      </c>
      <c r="I10956">
        <v>-168.31299999999999</v>
      </c>
      <c r="J10956">
        <v>-1.502</v>
      </c>
      <c r="K10956">
        <v>3.6520000000000001</v>
      </c>
      <c r="L10956" s="2">
        <f t="shared" si="687"/>
        <v>0.74711552244855184</v>
      </c>
      <c r="M10956" s="2">
        <f t="shared" si="688"/>
        <v>2.4512614262805301</v>
      </c>
      <c r="N10956" s="2">
        <f t="shared" si="689"/>
        <v>0.74711552244855184</v>
      </c>
    </row>
    <row r="10957" spans="1:14" x14ac:dyDescent="0.3">
      <c r="A10957" s="2">
        <f t="shared" si="686"/>
        <v>5.0431546999998318</v>
      </c>
      <c r="B10957">
        <v>3680.3815181999998</v>
      </c>
      <c r="C10957">
        <v>96</v>
      </c>
      <c r="D10957" t="s">
        <v>10</v>
      </c>
      <c r="E10957">
        <v>0.67200000000000004</v>
      </c>
      <c r="F10957">
        <v>-1.86235237121582E-2</v>
      </c>
      <c r="G10957">
        <v>0.12502093505859299</v>
      </c>
      <c r="H10957">
        <v>0</v>
      </c>
      <c r="I10957">
        <v>-168.31299999999999</v>
      </c>
      <c r="J10957">
        <v>-1.502</v>
      </c>
      <c r="K10957">
        <v>3.6520000000000001</v>
      </c>
      <c r="L10957" s="2">
        <f t="shared" si="687"/>
        <v>0.74712043577130283</v>
      </c>
      <c r="M10957" s="2">
        <f t="shared" si="688"/>
        <v>2.4512606943760478</v>
      </c>
      <c r="N10957" s="2">
        <f t="shared" si="689"/>
        <v>0.74712043577130283</v>
      </c>
    </row>
    <row r="10958" spans="1:14" x14ac:dyDescent="0.3">
      <c r="A10958" s="2">
        <f t="shared" si="686"/>
        <v>5.0431915999997727</v>
      </c>
      <c r="B10958">
        <v>3680.3815550999998</v>
      </c>
      <c r="C10958">
        <v>96</v>
      </c>
      <c r="D10958" t="s">
        <v>10</v>
      </c>
      <c r="E10958">
        <v>0.67200000000000004</v>
      </c>
      <c r="F10958">
        <v>-1.86235237121582E-2</v>
      </c>
      <c r="G10958">
        <v>0.12502093505859299</v>
      </c>
      <c r="H10958">
        <v>0</v>
      </c>
      <c r="I10958">
        <v>-168.31299999999999</v>
      </c>
      <c r="J10958">
        <v>-1.502</v>
      </c>
      <c r="K10958">
        <v>3.6520000000000001</v>
      </c>
      <c r="L10958" s="2">
        <f t="shared" si="687"/>
        <v>0.74712504904379906</v>
      </c>
      <c r="M10958" s="2">
        <f t="shared" si="688"/>
        <v>2.4512600071680239</v>
      </c>
      <c r="N10958" s="2">
        <f t="shared" si="689"/>
        <v>0.74712504904379906</v>
      </c>
    </row>
    <row r="10959" spans="1:14" x14ac:dyDescent="0.3">
      <c r="A10959" s="2">
        <f t="shared" si="686"/>
        <v>5.0432283999998617</v>
      </c>
      <c r="B10959">
        <v>3680.3815918999999</v>
      </c>
      <c r="C10959">
        <v>96</v>
      </c>
      <c r="D10959" t="s">
        <v>10</v>
      </c>
      <c r="E10959">
        <v>0.67200000000000004</v>
      </c>
      <c r="F10959">
        <v>-1.86235237121582E-2</v>
      </c>
      <c r="G10959">
        <v>0.12502093505859299</v>
      </c>
      <c r="H10959">
        <v>0</v>
      </c>
      <c r="I10959">
        <v>-168.31299999999999</v>
      </c>
      <c r="J10959">
        <v>-1.502</v>
      </c>
      <c r="K10959">
        <v>3.6520000000000001</v>
      </c>
      <c r="L10959" s="2">
        <f t="shared" si="687"/>
        <v>0.74712964981422036</v>
      </c>
      <c r="M10959" s="2">
        <f t="shared" si="688"/>
        <v>2.4512593218223495</v>
      </c>
      <c r="N10959" s="2">
        <f t="shared" si="689"/>
        <v>0.74712964981422036</v>
      </c>
    </row>
    <row r="10960" spans="1:14" x14ac:dyDescent="0.3">
      <c r="A10960" s="2">
        <f t="shared" si="686"/>
        <v>5.0432649999997921</v>
      </c>
      <c r="B10960">
        <v>3680.3816284999998</v>
      </c>
      <c r="C10960">
        <v>96</v>
      </c>
      <c r="D10960" t="s">
        <v>10</v>
      </c>
      <c r="E10960">
        <v>0.67200000000000004</v>
      </c>
      <c r="F10960">
        <v>-1.86235237121582E-2</v>
      </c>
      <c r="G10960">
        <v>0.12502093505859299</v>
      </c>
      <c r="H10960">
        <v>0</v>
      </c>
      <c r="I10960">
        <v>-168.31299999999999</v>
      </c>
      <c r="J10960">
        <v>-1.502</v>
      </c>
      <c r="K10960">
        <v>3.6520000000000001</v>
      </c>
      <c r="L10960" s="2">
        <f t="shared" si="687"/>
        <v>0.74713422558043485</v>
      </c>
      <c r="M10960" s="2">
        <f t="shared" si="688"/>
        <v>2.4512586402013827</v>
      </c>
      <c r="N10960" s="2">
        <f t="shared" si="689"/>
        <v>0.74713422558043485</v>
      </c>
    </row>
    <row r="10961" spans="1:14" x14ac:dyDescent="0.3">
      <c r="A10961" s="2">
        <f t="shared" si="686"/>
        <v>5.0433011000000079</v>
      </c>
      <c r="B10961">
        <v>3680.3816646</v>
      </c>
      <c r="C10961">
        <v>96</v>
      </c>
      <c r="D10961" t="s">
        <v>10</v>
      </c>
      <c r="E10961">
        <v>0.67200000000000004</v>
      </c>
      <c r="F10961">
        <v>-1.86235237121582E-2</v>
      </c>
      <c r="G10961">
        <v>0.12502093505859299</v>
      </c>
      <c r="H10961">
        <v>0</v>
      </c>
      <c r="I10961">
        <v>-168.31299999999999</v>
      </c>
      <c r="J10961">
        <v>-1.502</v>
      </c>
      <c r="K10961">
        <v>3.6520000000000001</v>
      </c>
      <c r="L10961" s="2">
        <f t="shared" si="687"/>
        <v>0.7471387388362174</v>
      </c>
      <c r="M10961" s="2">
        <f t="shared" si="688"/>
        <v>2.4512579678921727</v>
      </c>
      <c r="N10961" s="2">
        <f t="shared" si="689"/>
        <v>0.7471387388362174</v>
      </c>
    </row>
    <row r="10962" spans="1:14" x14ac:dyDescent="0.3">
      <c r="A10962" s="2">
        <f t="shared" si="686"/>
        <v>5.0433432999998331</v>
      </c>
      <c r="B10962">
        <v>3680.3817067999998</v>
      </c>
      <c r="C10962">
        <v>96</v>
      </c>
      <c r="D10962" t="s">
        <v>10</v>
      </c>
      <c r="E10962">
        <v>0.67200000000000004</v>
      </c>
      <c r="F10962">
        <v>-1.86235237121582E-2</v>
      </c>
      <c r="G10962">
        <v>0.12502093505859299</v>
      </c>
      <c r="H10962">
        <v>0</v>
      </c>
      <c r="I10962">
        <v>-168.31299999999999</v>
      </c>
      <c r="J10962">
        <v>-1.502</v>
      </c>
      <c r="K10962">
        <v>3.6520000000000001</v>
      </c>
      <c r="L10962" s="2">
        <f t="shared" si="687"/>
        <v>0.74714401471965497</v>
      </c>
      <c r="M10962" s="2">
        <f t="shared" si="688"/>
        <v>2.4512571819794751</v>
      </c>
      <c r="N10962" s="2">
        <f t="shared" si="689"/>
        <v>0.74714401471965497</v>
      </c>
    </row>
    <row r="10963" spans="1:14" x14ac:dyDescent="0.3">
      <c r="A10963" s="2">
        <f t="shared" si="686"/>
        <v>5.0433796000002076</v>
      </c>
      <c r="B10963">
        <v>3680.3817431000002</v>
      </c>
      <c r="C10963">
        <v>96</v>
      </c>
      <c r="D10963" t="s">
        <v>10</v>
      </c>
      <c r="E10963">
        <v>0.67200000000000004</v>
      </c>
      <c r="F10963">
        <v>-1.86235237121582E-2</v>
      </c>
      <c r="G10963">
        <v>0.12502093505859299</v>
      </c>
      <c r="H10963">
        <v>0</v>
      </c>
      <c r="I10963">
        <v>-168.31299999999999</v>
      </c>
      <c r="J10963">
        <v>-1.502</v>
      </c>
      <c r="K10963">
        <v>3.6520000000000001</v>
      </c>
      <c r="L10963" s="2">
        <f t="shared" si="687"/>
        <v>0.74714855297964444</v>
      </c>
      <c r="M10963" s="2">
        <f t="shared" si="688"/>
        <v>2.4512565059455573</v>
      </c>
      <c r="N10963" s="2">
        <f t="shared" si="689"/>
        <v>0.74714855297964444</v>
      </c>
    </row>
    <row r="10964" spans="1:14" x14ac:dyDescent="0.3">
      <c r="A10964" s="2">
        <f t="shared" si="686"/>
        <v>5.0434147000000848</v>
      </c>
      <c r="B10964">
        <v>3680.3817782000001</v>
      </c>
      <c r="C10964">
        <v>96</v>
      </c>
      <c r="D10964" t="s">
        <v>10</v>
      </c>
      <c r="E10964">
        <v>0.67200000000000004</v>
      </c>
      <c r="F10964">
        <v>-1.86235237121582E-2</v>
      </c>
      <c r="G10964">
        <v>0.12502093505859299</v>
      </c>
      <c r="H10964">
        <v>0</v>
      </c>
      <c r="I10964">
        <v>-168.31299999999999</v>
      </c>
      <c r="J10964">
        <v>-1.502</v>
      </c>
      <c r="K10964">
        <v>3.6520000000000001</v>
      </c>
      <c r="L10964" s="2">
        <f t="shared" si="687"/>
        <v>0.74715294121444964</v>
      </c>
      <c r="M10964" s="2">
        <f t="shared" si="688"/>
        <v>2.4512558522598775</v>
      </c>
      <c r="N10964" s="2">
        <f t="shared" si="689"/>
        <v>0.74715294121444964</v>
      </c>
    </row>
    <row r="10965" spans="1:14" x14ac:dyDescent="0.3">
      <c r="A10965" s="2">
        <f t="shared" si="686"/>
        <v>5.0434503999999833</v>
      </c>
      <c r="B10965">
        <v>3680.3818139</v>
      </c>
      <c r="C10965">
        <v>96</v>
      </c>
      <c r="D10965" t="s">
        <v>10</v>
      </c>
      <c r="E10965">
        <v>0.67200000000000004</v>
      </c>
      <c r="F10965">
        <v>-1.86235237121582E-2</v>
      </c>
      <c r="G10965">
        <v>0.12502093505859299</v>
      </c>
      <c r="H10965">
        <v>0</v>
      </c>
      <c r="I10965">
        <v>-168.31299999999999</v>
      </c>
      <c r="J10965">
        <v>-1.502</v>
      </c>
      <c r="K10965">
        <v>3.6520000000000001</v>
      </c>
      <c r="L10965" s="2">
        <f t="shared" si="687"/>
        <v>0.74715740446181855</v>
      </c>
      <c r="M10965" s="2">
        <f t="shared" si="688"/>
        <v>2.4512551874000827</v>
      </c>
      <c r="N10965" s="2">
        <f t="shared" si="689"/>
        <v>0.74715740446181855</v>
      </c>
    </row>
    <row r="10966" spans="1:14" x14ac:dyDescent="0.3">
      <c r="A10966" s="2">
        <f t="shared" si="686"/>
        <v>5.0434863999998925</v>
      </c>
      <c r="B10966">
        <v>3680.3818498999999</v>
      </c>
      <c r="C10966">
        <v>96</v>
      </c>
      <c r="D10966" t="s">
        <v>10</v>
      </c>
      <c r="E10966">
        <v>0.67200000000000004</v>
      </c>
      <c r="F10966">
        <v>-1.86235237121582E-2</v>
      </c>
      <c r="G10966">
        <v>0.12502093505859299</v>
      </c>
      <c r="H10966">
        <v>0</v>
      </c>
      <c r="I10966">
        <v>-168.31299999999999</v>
      </c>
      <c r="J10966">
        <v>-1.502</v>
      </c>
      <c r="K10966">
        <v>3.6520000000000001</v>
      </c>
      <c r="L10966" s="2">
        <f t="shared" si="687"/>
        <v>0.74716190521546932</v>
      </c>
      <c r="M10966" s="2">
        <f t="shared" si="688"/>
        <v>2.4512545169532309</v>
      </c>
      <c r="N10966" s="2">
        <f t="shared" si="689"/>
        <v>0.74716190521546932</v>
      </c>
    </row>
    <row r="10967" spans="1:14" x14ac:dyDescent="0.3">
      <c r="A10967" s="2">
        <f t="shared" si="686"/>
        <v>5.0435471999999208</v>
      </c>
      <c r="B10967">
        <v>3680.3819106999999</v>
      </c>
      <c r="C10967">
        <v>96</v>
      </c>
      <c r="D10967" t="s">
        <v>10</v>
      </c>
      <c r="E10967">
        <v>0.67200000000000004</v>
      </c>
      <c r="F10967">
        <v>-1.86235237121582E-2</v>
      </c>
      <c r="G10967">
        <v>0.12502093505859299</v>
      </c>
      <c r="H10967">
        <v>0</v>
      </c>
      <c r="I10967">
        <v>-168.31299999999999</v>
      </c>
      <c r="J10967">
        <v>-1.502</v>
      </c>
      <c r="K10967">
        <v>3.6520000000000001</v>
      </c>
      <c r="L10967" s="2">
        <f t="shared" si="687"/>
        <v>0.74716950648832448</v>
      </c>
      <c r="M10967" s="2">
        <f t="shared" si="688"/>
        <v>2.4512533846429889</v>
      </c>
      <c r="N10967" s="2">
        <f t="shared" si="689"/>
        <v>0.74716950648832448</v>
      </c>
    </row>
    <row r="10968" spans="1:14" x14ac:dyDescent="0.3">
      <c r="A10968" s="2">
        <f t="shared" si="686"/>
        <v>5.0435977000001913</v>
      </c>
      <c r="B10968">
        <v>3680.3819612000002</v>
      </c>
      <c r="C10968">
        <v>96</v>
      </c>
      <c r="D10968" t="s">
        <v>10</v>
      </c>
      <c r="E10968">
        <v>0.67200000000000004</v>
      </c>
      <c r="F10968">
        <v>-1.86235237121582E-2</v>
      </c>
      <c r="G10968">
        <v>0.12502093505859299</v>
      </c>
      <c r="H10968">
        <v>0</v>
      </c>
      <c r="I10968">
        <v>-168.31299999999999</v>
      </c>
      <c r="J10968">
        <v>-1.502</v>
      </c>
      <c r="K10968">
        <v>3.6520000000000001</v>
      </c>
      <c r="L10968" s="2">
        <f t="shared" si="687"/>
        <v>0.7471758200455787</v>
      </c>
      <c r="M10968" s="2">
        <f t="shared" si="688"/>
        <v>2.4512524441550365</v>
      </c>
      <c r="N10968" s="2">
        <f t="shared" si="689"/>
        <v>0.7471758200455787</v>
      </c>
    </row>
    <row r="10969" spans="1:14" x14ac:dyDescent="0.3">
      <c r="A10969" s="2">
        <f t="shared" si="686"/>
        <v>5.0436343000001216</v>
      </c>
      <c r="B10969">
        <v>3680.3819978000001</v>
      </c>
      <c r="C10969">
        <v>96</v>
      </c>
      <c r="D10969" t="s">
        <v>10</v>
      </c>
      <c r="E10969">
        <v>0.67200000000000004</v>
      </c>
      <c r="F10969">
        <v>-1.86235237121582E-2</v>
      </c>
      <c r="G10969">
        <v>0.12502093505859299</v>
      </c>
      <c r="H10969">
        <v>0</v>
      </c>
      <c r="I10969">
        <v>-168.31299999999999</v>
      </c>
      <c r="J10969">
        <v>-1.502</v>
      </c>
      <c r="K10969">
        <v>3.6520000000000001</v>
      </c>
      <c r="L10969" s="2">
        <f t="shared" si="687"/>
        <v>0.74718039581179319</v>
      </c>
      <c r="M10969" s="2">
        <f t="shared" si="688"/>
        <v>2.4512517625340697</v>
      </c>
      <c r="N10969" s="2">
        <f t="shared" si="689"/>
        <v>0.74718039581179319</v>
      </c>
    </row>
    <row r="10970" spans="1:14" x14ac:dyDescent="0.3">
      <c r="A10970" s="2">
        <f t="shared" si="686"/>
        <v>5.0436709999999039</v>
      </c>
      <c r="B10970">
        <v>3680.3820344999999</v>
      </c>
      <c r="C10970">
        <v>96</v>
      </c>
      <c r="D10970" t="s">
        <v>10</v>
      </c>
      <c r="E10970">
        <v>0.67200000000000004</v>
      </c>
      <c r="F10970">
        <v>-1.86235237121582E-2</v>
      </c>
      <c r="G10970">
        <v>0.12502093505859299</v>
      </c>
      <c r="H10970">
        <v>0</v>
      </c>
      <c r="I10970">
        <v>-168.31299999999999</v>
      </c>
      <c r="J10970">
        <v>-1.502</v>
      </c>
      <c r="K10970">
        <v>3.6520000000000001</v>
      </c>
      <c r="L10970" s="2">
        <f t="shared" si="687"/>
        <v>0.7471849840800826</v>
      </c>
      <c r="M10970" s="2">
        <f t="shared" si="688"/>
        <v>2.4512510790507536</v>
      </c>
      <c r="N10970" s="2">
        <f t="shared" si="689"/>
        <v>0.7471849840800826</v>
      </c>
    </row>
    <row r="10971" spans="1:14" x14ac:dyDescent="0.3">
      <c r="A10971" s="2">
        <f t="shared" si="686"/>
        <v>5.0437060999997811</v>
      </c>
      <c r="B10971">
        <v>3680.3820695999998</v>
      </c>
      <c r="C10971">
        <v>96</v>
      </c>
      <c r="D10971" t="s">
        <v>10</v>
      </c>
      <c r="E10971">
        <v>0.67200000000000004</v>
      </c>
      <c r="F10971">
        <v>-1.86235237121582E-2</v>
      </c>
      <c r="G10971">
        <v>0.12502093505859299</v>
      </c>
      <c r="H10971">
        <v>0</v>
      </c>
      <c r="I10971">
        <v>-168.31299999999999</v>
      </c>
      <c r="J10971">
        <v>-1.502</v>
      </c>
      <c r="K10971">
        <v>3.6520000000000001</v>
      </c>
      <c r="L10971" s="2">
        <f t="shared" si="687"/>
        <v>0.7471893723148878</v>
      </c>
      <c r="M10971" s="2">
        <f t="shared" si="688"/>
        <v>2.4512504253650738</v>
      </c>
      <c r="N10971" s="2">
        <f t="shared" si="689"/>
        <v>0.7471893723148878</v>
      </c>
    </row>
    <row r="10972" spans="1:14" x14ac:dyDescent="0.3">
      <c r="A10972" s="2">
        <f t="shared" si="686"/>
        <v>5.0437418999999863</v>
      </c>
      <c r="B10972">
        <v>3680.3821054</v>
      </c>
      <c r="C10972">
        <v>96</v>
      </c>
      <c r="D10972" t="s">
        <v>10</v>
      </c>
      <c r="E10972">
        <v>0.67200000000000004</v>
      </c>
      <c r="F10972">
        <v>-1.86235237121582E-2</v>
      </c>
      <c r="G10972">
        <v>0.12502093505859299</v>
      </c>
      <c r="H10972">
        <v>0</v>
      </c>
      <c r="I10972">
        <v>-168.31299999999999</v>
      </c>
      <c r="J10972">
        <v>-1.502</v>
      </c>
      <c r="K10972">
        <v>3.6520000000000001</v>
      </c>
      <c r="L10972" s="2">
        <f t="shared" si="687"/>
        <v>0.7471938480643886</v>
      </c>
      <c r="M10972" s="2">
        <f t="shared" si="688"/>
        <v>2.4512497586429212</v>
      </c>
      <c r="N10972" s="2">
        <f t="shared" si="689"/>
        <v>0.7471938480643886</v>
      </c>
    </row>
    <row r="10973" spans="1:14" x14ac:dyDescent="0.3">
      <c r="A10973" s="2">
        <f t="shared" si="686"/>
        <v>5.043780500000139</v>
      </c>
      <c r="B10973">
        <v>3680.3821440000002</v>
      </c>
      <c r="C10973">
        <v>96</v>
      </c>
      <c r="D10973" t="s">
        <v>10</v>
      </c>
      <c r="E10973">
        <v>0.67200000000000004</v>
      </c>
      <c r="F10973">
        <v>-1.86235237121582E-2</v>
      </c>
      <c r="G10973">
        <v>0.12502093505859299</v>
      </c>
      <c r="H10973">
        <v>0</v>
      </c>
      <c r="I10973">
        <v>-168.31299999999999</v>
      </c>
      <c r="J10973">
        <v>-1.502</v>
      </c>
      <c r="K10973">
        <v>3.6520000000000001</v>
      </c>
      <c r="L10973" s="2">
        <f t="shared" si="687"/>
        <v>0.74719867387250094</v>
      </c>
      <c r="M10973" s="2">
        <f t="shared" si="688"/>
        <v>2.4512490397749032</v>
      </c>
      <c r="N10973" s="2">
        <f t="shared" si="689"/>
        <v>0.74719867387250094</v>
      </c>
    </row>
    <row r="10974" spans="1:14" x14ac:dyDescent="0.3">
      <c r="A10974" s="2">
        <f t="shared" si="686"/>
        <v>5.0438174999999319</v>
      </c>
      <c r="B10974">
        <v>3680.3821809999999</v>
      </c>
      <c r="C10974">
        <v>96</v>
      </c>
      <c r="D10974" t="s">
        <v>10</v>
      </c>
      <c r="E10974">
        <v>0.67200000000000004</v>
      </c>
      <c r="F10974">
        <v>-1.86235237121582E-2</v>
      </c>
      <c r="G10974">
        <v>0.12502093505859299</v>
      </c>
      <c r="H10974">
        <v>0</v>
      </c>
      <c r="I10974">
        <v>-168.31299999999999</v>
      </c>
      <c r="J10974">
        <v>-1.502</v>
      </c>
      <c r="K10974">
        <v>3.6520000000000001</v>
      </c>
      <c r="L10974" s="2">
        <f t="shared" si="687"/>
        <v>0.74720329964707222</v>
      </c>
      <c r="M10974" s="2">
        <f t="shared" si="688"/>
        <v>2.4512483507045295</v>
      </c>
      <c r="N10974" s="2">
        <f t="shared" si="689"/>
        <v>0.74720329964707222</v>
      </c>
    </row>
    <row r="10975" spans="1:14" x14ac:dyDescent="0.3">
      <c r="A10975" s="2">
        <f t="shared" si="686"/>
        <v>5.0438559999997779</v>
      </c>
      <c r="B10975">
        <v>3680.3822194999998</v>
      </c>
      <c r="C10975">
        <v>96</v>
      </c>
      <c r="D10975" t="s">
        <v>10</v>
      </c>
      <c r="E10975">
        <v>0.67200000000000004</v>
      </c>
      <c r="F10975">
        <v>-1.86235237121582E-2</v>
      </c>
      <c r="G10975">
        <v>0.12502093505859299</v>
      </c>
      <c r="H10975">
        <v>0</v>
      </c>
      <c r="I10975">
        <v>-168.31299999999999</v>
      </c>
      <c r="J10975">
        <v>-1.502</v>
      </c>
      <c r="K10975">
        <v>3.6520000000000001</v>
      </c>
      <c r="L10975" s="2">
        <f t="shared" si="687"/>
        <v>0.74720811295305267</v>
      </c>
      <c r="M10975" s="2">
        <f t="shared" si="688"/>
        <v>2.4512476336988693</v>
      </c>
      <c r="N10975" s="2">
        <f t="shared" si="689"/>
        <v>0.74720811295305267</v>
      </c>
    </row>
    <row r="10976" spans="1:14" x14ac:dyDescent="0.3">
      <c r="A10976" s="2">
        <f t="shared" si="686"/>
        <v>5.0439089999999851</v>
      </c>
      <c r="B10976">
        <v>3680.3822725</v>
      </c>
      <c r="C10976">
        <v>96</v>
      </c>
      <c r="D10976" t="s">
        <v>10</v>
      </c>
      <c r="E10976">
        <v>0.67200000000000004</v>
      </c>
      <c r="F10976">
        <v>-1.86235237121582E-2</v>
      </c>
      <c r="G10976">
        <v>0.12502093505859299</v>
      </c>
      <c r="H10976">
        <v>0</v>
      </c>
      <c r="I10976">
        <v>-168.31299999999999</v>
      </c>
      <c r="J10976">
        <v>-1.502</v>
      </c>
      <c r="K10976">
        <v>3.6520000000000001</v>
      </c>
      <c r="L10976" s="2">
        <f t="shared" si="687"/>
        <v>0.74721473906263669</v>
      </c>
      <c r="M10976" s="2">
        <f t="shared" si="688"/>
        <v>2.4512466466521086</v>
      </c>
      <c r="N10976" s="2">
        <f t="shared" si="689"/>
        <v>0.74721473906263669</v>
      </c>
    </row>
    <row r="10977" spans="1:14" x14ac:dyDescent="0.3">
      <c r="A10977" s="2">
        <f t="shared" si="686"/>
        <v>5.0439458000000741</v>
      </c>
      <c r="B10977">
        <v>3680.3823093000001</v>
      </c>
      <c r="C10977">
        <v>96</v>
      </c>
      <c r="D10977" t="s">
        <v>10</v>
      </c>
      <c r="E10977">
        <v>0.67200000000000004</v>
      </c>
      <c r="F10977">
        <v>-1.86235237121582E-2</v>
      </c>
      <c r="G10977">
        <v>0.12502093505859299</v>
      </c>
      <c r="H10977">
        <v>0</v>
      </c>
      <c r="I10977">
        <v>-168.31299999999999</v>
      </c>
      <c r="J10977">
        <v>-1.502</v>
      </c>
      <c r="K10977">
        <v>3.6520000000000001</v>
      </c>
      <c r="L10977" s="2">
        <f t="shared" si="687"/>
        <v>0.74721933983305799</v>
      </c>
      <c r="M10977" s="2">
        <f t="shared" si="688"/>
        <v>2.4512459613064341</v>
      </c>
      <c r="N10977" s="2">
        <f t="shared" si="689"/>
        <v>0.74721933983305799</v>
      </c>
    </row>
    <row r="10978" spans="1:14" x14ac:dyDescent="0.3">
      <c r="A10978" s="2">
        <f t="shared" si="686"/>
        <v>5.0439864999998463</v>
      </c>
      <c r="B10978">
        <v>3680.3823499999999</v>
      </c>
      <c r="C10978">
        <v>96</v>
      </c>
      <c r="D10978" t="s">
        <v>10</v>
      </c>
      <c r="E10978">
        <v>0.67200000000000004</v>
      </c>
      <c r="F10978">
        <v>-1.86235237121582E-2</v>
      </c>
      <c r="G10978">
        <v>0.12502093505859299</v>
      </c>
      <c r="H10978">
        <v>0</v>
      </c>
      <c r="I10978">
        <v>-168.31299999999999</v>
      </c>
      <c r="J10978">
        <v>-1.502</v>
      </c>
      <c r="K10978">
        <v>3.6520000000000001</v>
      </c>
      <c r="L10978" s="2">
        <f t="shared" si="687"/>
        <v>0.74722442818508639</v>
      </c>
      <c r="M10978" s="2">
        <f t="shared" si="688"/>
        <v>2.4512452033290231</v>
      </c>
      <c r="N10978" s="2">
        <f t="shared" si="689"/>
        <v>0.74722442818508639</v>
      </c>
    </row>
    <row r="10979" spans="1:14" x14ac:dyDescent="0.3">
      <c r="A10979" s="2">
        <f t="shared" si="686"/>
        <v>5.0440223999999034</v>
      </c>
      <c r="B10979">
        <v>3680.3823858999999</v>
      </c>
      <c r="C10979">
        <v>96</v>
      </c>
      <c r="D10979" t="s">
        <v>10</v>
      </c>
      <c r="E10979">
        <v>0.67200000000000004</v>
      </c>
      <c r="F10979">
        <v>-1.86235237121582E-2</v>
      </c>
      <c r="G10979">
        <v>0.12502093505859299</v>
      </c>
      <c r="H10979">
        <v>0</v>
      </c>
      <c r="I10979">
        <v>-168.31299999999999</v>
      </c>
      <c r="J10979">
        <v>-1.502</v>
      </c>
      <c r="K10979">
        <v>3.6520000000000001</v>
      </c>
      <c r="L10979" s="2">
        <f t="shared" si="687"/>
        <v>0.74722891643666212</v>
      </c>
      <c r="M10979" s="2">
        <f t="shared" si="688"/>
        <v>2.4512445347445206</v>
      </c>
      <c r="N10979" s="2">
        <f t="shared" si="689"/>
        <v>0.74722891643666212</v>
      </c>
    </row>
    <row r="10980" spans="1:14" x14ac:dyDescent="0.3">
      <c r="A10980" s="2">
        <f t="shared" si="686"/>
        <v>5.0440580999998019</v>
      </c>
      <c r="B10980">
        <v>3680.3824215999998</v>
      </c>
      <c r="C10980">
        <v>96</v>
      </c>
      <c r="D10980" t="s">
        <v>10</v>
      </c>
      <c r="E10980">
        <v>0.67200000000000004</v>
      </c>
      <c r="F10980">
        <v>-1.86235237121582E-2</v>
      </c>
      <c r="G10980">
        <v>0.12502093505859299</v>
      </c>
      <c r="H10980">
        <v>0</v>
      </c>
      <c r="I10980">
        <v>-168.31299999999999</v>
      </c>
      <c r="J10980">
        <v>-1.502</v>
      </c>
      <c r="K10980">
        <v>3.6520000000000001</v>
      </c>
      <c r="L10980" s="2">
        <f t="shared" si="687"/>
        <v>0.74723337968403103</v>
      </c>
      <c r="M10980" s="2">
        <f t="shared" si="688"/>
        <v>2.4512438698847259</v>
      </c>
      <c r="N10980" s="2">
        <f t="shared" si="689"/>
        <v>0.74723337968403103</v>
      </c>
    </row>
    <row r="10981" spans="1:14" x14ac:dyDescent="0.3">
      <c r="A10981" s="2">
        <f t="shared" si="686"/>
        <v>5.044096399999944</v>
      </c>
      <c r="B10981">
        <v>3680.3824599</v>
      </c>
      <c r="C10981">
        <v>96</v>
      </c>
      <c r="D10981" t="s">
        <v>10</v>
      </c>
      <c r="E10981">
        <v>0.67200000000000004</v>
      </c>
      <c r="F10981">
        <v>-1.86235237121582E-2</v>
      </c>
      <c r="G10981">
        <v>0.12502093505859299</v>
      </c>
      <c r="H10981">
        <v>0</v>
      </c>
      <c r="I10981">
        <v>-168.31299999999999</v>
      </c>
      <c r="J10981">
        <v>-1.502</v>
      </c>
      <c r="K10981">
        <v>3.6520000000000001</v>
      </c>
      <c r="L10981" s="2">
        <f t="shared" si="687"/>
        <v>0.74723816798586151</v>
      </c>
      <c r="M10981" s="2">
        <f t="shared" si="688"/>
        <v>2.4512431566037649</v>
      </c>
      <c r="N10981" s="2">
        <f t="shared" si="689"/>
        <v>0.74723816798586151</v>
      </c>
    </row>
    <row r="10982" spans="1:14" x14ac:dyDescent="0.3">
      <c r="A10982" s="2">
        <f t="shared" si="686"/>
        <v>5.0441737999999532</v>
      </c>
      <c r="B10982">
        <v>3680.3825373</v>
      </c>
      <c r="C10982">
        <v>96</v>
      </c>
      <c r="D10982" t="s">
        <v>10</v>
      </c>
      <c r="E10982">
        <v>0.67200000000000004</v>
      </c>
      <c r="F10982">
        <v>-1.86235237121582E-2</v>
      </c>
      <c r="G10982">
        <v>0.12502093505859299</v>
      </c>
      <c r="H10982">
        <v>0</v>
      </c>
      <c r="I10982">
        <v>-168.31299999999999</v>
      </c>
      <c r="J10982">
        <v>-1.502</v>
      </c>
      <c r="K10982">
        <v>3.6520000000000001</v>
      </c>
      <c r="L10982" s="2">
        <f t="shared" si="687"/>
        <v>0.74724784460623617</v>
      </c>
      <c r="M10982" s="2">
        <f t="shared" si="688"/>
        <v>2.4512417151430292</v>
      </c>
      <c r="N10982" s="2">
        <f t="shared" si="689"/>
        <v>0.74724784460623617</v>
      </c>
    </row>
    <row r="10983" spans="1:14" x14ac:dyDescent="0.3">
      <c r="A10983" s="2">
        <f t="shared" si="686"/>
        <v>5.0442097000000103</v>
      </c>
      <c r="B10983">
        <v>3680.3825732</v>
      </c>
      <c r="C10983">
        <v>96</v>
      </c>
      <c r="D10983" t="s">
        <v>10</v>
      </c>
      <c r="E10983">
        <v>0.67200000000000004</v>
      </c>
      <c r="F10983">
        <v>-1.86235237121582E-2</v>
      </c>
      <c r="G10983">
        <v>0.12502093505859299</v>
      </c>
      <c r="H10983">
        <v>0</v>
      </c>
      <c r="I10983">
        <v>-168.31299999999999</v>
      </c>
      <c r="J10983">
        <v>-1.502</v>
      </c>
      <c r="K10983">
        <v>3.6520000000000001</v>
      </c>
      <c r="L10983" s="2">
        <f t="shared" si="687"/>
        <v>0.7472523328578119</v>
      </c>
      <c r="M10983" s="2">
        <f t="shared" si="688"/>
        <v>2.4512410465585268</v>
      </c>
      <c r="N10983" s="2">
        <f t="shared" si="689"/>
        <v>0.7472523328578119</v>
      </c>
    </row>
    <row r="10984" spans="1:14" x14ac:dyDescent="0.3">
      <c r="A10984" s="2">
        <f t="shared" si="686"/>
        <v>5.0442453000000569</v>
      </c>
      <c r="B10984">
        <v>3680.3826088000001</v>
      </c>
      <c r="C10984">
        <v>96</v>
      </c>
      <c r="D10984" t="s">
        <v>10</v>
      </c>
      <c r="E10984">
        <v>0.67200000000000004</v>
      </c>
      <c r="F10984">
        <v>-1.86235237121582E-2</v>
      </c>
      <c r="G10984">
        <v>0.12502093505859299</v>
      </c>
      <c r="H10984">
        <v>0</v>
      </c>
      <c r="I10984">
        <v>-168.31299999999999</v>
      </c>
      <c r="J10984">
        <v>-1.502</v>
      </c>
      <c r="K10984">
        <v>3.6520000000000001</v>
      </c>
      <c r="L10984" s="2">
        <f t="shared" si="687"/>
        <v>0.74725678360310577</v>
      </c>
      <c r="M10984" s="2">
        <f t="shared" si="688"/>
        <v>2.4512403835610819</v>
      </c>
      <c r="N10984" s="2">
        <f t="shared" si="689"/>
        <v>0.74725678360310577</v>
      </c>
    </row>
    <row r="10985" spans="1:14" x14ac:dyDescent="0.3">
      <c r="A10985" s="2">
        <f t="shared" si="686"/>
        <v>5.0442806999999448</v>
      </c>
      <c r="B10985">
        <v>3680.3826442</v>
      </c>
      <c r="C10985">
        <v>96</v>
      </c>
      <c r="D10985" t="s">
        <v>10</v>
      </c>
      <c r="E10985">
        <v>0.67200000000000004</v>
      </c>
      <c r="F10985">
        <v>-1.86235237121582E-2</v>
      </c>
      <c r="G10985">
        <v>0.12502093505859299</v>
      </c>
      <c r="H10985">
        <v>0</v>
      </c>
      <c r="I10985">
        <v>-168.31299999999999</v>
      </c>
      <c r="J10985">
        <v>-1.502</v>
      </c>
      <c r="K10985">
        <v>3.6520000000000001</v>
      </c>
      <c r="L10985" s="2">
        <f t="shared" si="687"/>
        <v>0.74726120934419282</v>
      </c>
      <c r="M10985" s="2">
        <f t="shared" si="688"/>
        <v>2.4512397242883446</v>
      </c>
      <c r="N10985" s="2">
        <f t="shared" si="689"/>
        <v>0.74726120934419282</v>
      </c>
    </row>
    <row r="10986" spans="1:14" x14ac:dyDescent="0.3">
      <c r="A10986" s="2">
        <f t="shared" si="686"/>
        <v>5.044321299999865</v>
      </c>
      <c r="B10986">
        <v>3680.3826847999999</v>
      </c>
      <c r="C10986">
        <v>96</v>
      </c>
      <c r="D10986" t="s">
        <v>10</v>
      </c>
      <c r="E10986">
        <v>0.67200000000000004</v>
      </c>
      <c r="F10986">
        <v>-1.86235237121582E-2</v>
      </c>
      <c r="G10986">
        <v>0.12502093505859299</v>
      </c>
      <c r="H10986">
        <v>0</v>
      </c>
      <c r="I10986">
        <v>-168.31299999999999</v>
      </c>
      <c r="J10986">
        <v>-1.502</v>
      </c>
      <c r="K10986">
        <v>3.6520000000000001</v>
      </c>
      <c r="L10986" s="2">
        <f t="shared" si="687"/>
        <v>0.74726628519414617</v>
      </c>
      <c r="M10986" s="2">
        <f t="shared" si="688"/>
        <v>2.4512389681732834</v>
      </c>
      <c r="N10986" s="2">
        <f t="shared" si="689"/>
        <v>0.74726628519414617</v>
      </c>
    </row>
    <row r="10987" spans="1:14" x14ac:dyDescent="0.3">
      <c r="A10987" s="2">
        <f t="shared" si="686"/>
        <v>5.0443574000000808</v>
      </c>
      <c r="B10987">
        <v>3680.3827209000001</v>
      </c>
      <c r="C10987">
        <v>96</v>
      </c>
      <c r="D10987" t="s">
        <v>10</v>
      </c>
      <c r="E10987">
        <v>0.67200000000000004</v>
      </c>
      <c r="F10987">
        <v>-1.86235237121582E-2</v>
      </c>
      <c r="G10987">
        <v>0.12502093505859299</v>
      </c>
      <c r="H10987">
        <v>0</v>
      </c>
      <c r="I10987">
        <v>-168.31299999999999</v>
      </c>
      <c r="J10987">
        <v>-1.502</v>
      </c>
      <c r="K10987">
        <v>3.6520000000000001</v>
      </c>
      <c r="L10987" s="2">
        <f t="shared" si="687"/>
        <v>0.74727079844992872</v>
      </c>
      <c r="M10987" s="2">
        <f t="shared" si="688"/>
        <v>2.4512382958640733</v>
      </c>
      <c r="N10987" s="2">
        <f t="shared" si="689"/>
        <v>0.74727079844992872</v>
      </c>
    </row>
    <row r="10988" spans="1:14" x14ac:dyDescent="0.3">
      <c r="A10988" s="2">
        <f t="shared" si="686"/>
        <v>5.0443924999999581</v>
      </c>
      <c r="B10988">
        <v>3680.382756</v>
      </c>
      <c r="C10988">
        <v>96</v>
      </c>
      <c r="D10988" t="s">
        <v>10</v>
      </c>
      <c r="E10988">
        <v>0.67200000000000004</v>
      </c>
      <c r="F10988">
        <v>-1.86235237121582E-2</v>
      </c>
      <c r="G10988">
        <v>0.12502093505859299</v>
      </c>
      <c r="H10988">
        <v>0</v>
      </c>
      <c r="I10988">
        <v>-168.31299999999999</v>
      </c>
      <c r="J10988">
        <v>-1.502</v>
      </c>
      <c r="K10988">
        <v>3.6520000000000001</v>
      </c>
      <c r="L10988" s="2">
        <f t="shared" si="687"/>
        <v>0.74727518668473392</v>
      </c>
      <c r="M10988" s="2">
        <f t="shared" si="688"/>
        <v>2.4512376421783935</v>
      </c>
      <c r="N10988" s="2">
        <f t="shared" si="689"/>
        <v>0.74727518668473392</v>
      </c>
    </row>
    <row r="10989" spans="1:14" x14ac:dyDescent="0.3">
      <c r="A10989" s="2">
        <f t="shared" si="686"/>
        <v>5.0444324000000051</v>
      </c>
      <c r="B10989">
        <v>3680.3827959</v>
      </c>
      <c r="C10989">
        <v>96</v>
      </c>
      <c r="D10989" t="s">
        <v>10</v>
      </c>
      <c r="E10989">
        <v>0.67200000000000004</v>
      </c>
      <c r="F10989">
        <v>-1.86235237121582E-2</v>
      </c>
      <c r="G10989">
        <v>0.12502093505859299</v>
      </c>
      <c r="H10989">
        <v>0</v>
      </c>
      <c r="I10989">
        <v>-168.31299999999999</v>
      </c>
      <c r="J10989">
        <v>-1.502</v>
      </c>
      <c r="K10989">
        <v>3.6520000000000001</v>
      </c>
      <c r="L10989" s="2">
        <f t="shared" si="687"/>
        <v>0.74728017502004862</v>
      </c>
      <c r="M10989" s="2">
        <f t="shared" si="688"/>
        <v>2.4512368990997966</v>
      </c>
      <c r="N10989" s="2">
        <f t="shared" si="689"/>
        <v>0.74728017502004862</v>
      </c>
    </row>
    <row r="10990" spans="1:14" x14ac:dyDescent="0.3">
      <c r="A10990" s="2">
        <f t="shared" si="686"/>
        <v>5.0444686999999249</v>
      </c>
      <c r="B10990">
        <v>3680.3828321999999</v>
      </c>
      <c r="C10990">
        <v>96</v>
      </c>
      <c r="D10990" t="s">
        <v>10</v>
      </c>
      <c r="E10990">
        <v>0.67200000000000004</v>
      </c>
      <c r="F10990">
        <v>-1.86235237121582E-2</v>
      </c>
      <c r="G10990">
        <v>0.12502093505859299</v>
      </c>
      <c r="H10990">
        <v>0</v>
      </c>
      <c r="I10990">
        <v>-168.31299999999999</v>
      </c>
      <c r="J10990">
        <v>-1.502</v>
      </c>
      <c r="K10990">
        <v>3.6520000000000001</v>
      </c>
      <c r="L10990" s="2">
        <f t="shared" si="687"/>
        <v>0.74728471327998125</v>
      </c>
      <c r="M10990" s="2">
        <f t="shared" si="688"/>
        <v>2.4512362230658873</v>
      </c>
      <c r="N10990" s="2">
        <f t="shared" si="689"/>
        <v>0.74728471327998125</v>
      </c>
    </row>
    <row r="10991" spans="1:14" x14ac:dyDescent="0.3">
      <c r="A10991" s="2">
        <f t="shared" si="686"/>
        <v>5.0445147000000361</v>
      </c>
      <c r="B10991">
        <v>3680.3828782000001</v>
      </c>
      <c r="C10991">
        <v>96</v>
      </c>
      <c r="D10991" t="s">
        <v>10</v>
      </c>
      <c r="E10991">
        <v>0.67200000000000004</v>
      </c>
      <c r="F10991">
        <v>-1.86235237121582E-2</v>
      </c>
      <c r="G10991">
        <v>0.12502093505859299</v>
      </c>
      <c r="H10991">
        <v>0</v>
      </c>
      <c r="I10991">
        <v>-168.31299999999999</v>
      </c>
      <c r="J10991">
        <v>-1.502</v>
      </c>
      <c r="K10991">
        <v>3.6520000000000001</v>
      </c>
      <c r="L10991" s="2">
        <f t="shared" si="687"/>
        <v>0.74729046424300782</v>
      </c>
      <c r="M10991" s="2">
        <f t="shared" si="688"/>
        <v>2.4512353663837945</v>
      </c>
      <c r="N10991" s="2">
        <f t="shared" si="689"/>
        <v>0.74729046424300782</v>
      </c>
    </row>
    <row r="10992" spans="1:14" x14ac:dyDescent="0.3">
      <c r="A10992" s="2">
        <f t="shared" si="686"/>
        <v>5.0445513999998184</v>
      </c>
      <c r="B10992">
        <v>3680.3829148999998</v>
      </c>
      <c r="C10992">
        <v>96</v>
      </c>
      <c r="D10992" t="s">
        <v>10</v>
      </c>
      <c r="E10992">
        <v>0.67200000000000004</v>
      </c>
      <c r="F10992">
        <v>-1.86235237121582E-2</v>
      </c>
      <c r="G10992">
        <v>0.12502093505859299</v>
      </c>
      <c r="H10992">
        <v>0</v>
      </c>
      <c r="I10992">
        <v>-168.31299999999999</v>
      </c>
      <c r="J10992">
        <v>-1.502</v>
      </c>
      <c r="K10992">
        <v>3.6520000000000001</v>
      </c>
      <c r="L10992" s="2">
        <f t="shared" si="687"/>
        <v>0.74729505251129724</v>
      </c>
      <c r="M10992" s="2">
        <f t="shared" si="688"/>
        <v>2.4512346829004783</v>
      </c>
      <c r="N10992" s="2">
        <f t="shared" si="689"/>
        <v>0.74729505251129724</v>
      </c>
    </row>
    <row r="10993" spans="1:14" x14ac:dyDescent="0.3">
      <c r="A10993" s="2">
        <f t="shared" si="686"/>
        <v>5.0445881000000554</v>
      </c>
      <c r="B10993">
        <v>3680.3829516000001</v>
      </c>
      <c r="C10993">
        <v>96</v>
      </c>
      <c r="D10993" t="s">
        <v>10</v>
      </c>
      <c r="E10993">
        <v>0.67200000000000004</v>
      </c>
      <c r="F10993">
        <v>-1.86235237121582E-2</v>
      </c>
      <c r="G10993">
        <v>0.12502093505859299</v>
      </c>
      <c r="H10993">
        <v>0</v>
      </c>
      <c r="I10993">
        <v>-168.31299999999999</v>
      </c>
      <c r="J10993">
        <v>-1.502</v>
      </c>
      <c r="K10993">
        <v>3.6520000000000001</v>
      </c>
      <c r="L10993" s="2">
        <f t="shared" si="687"/>
        <v>0.7472996407796435</v>
      </c>
      <c r="M10993" s="2">
        <f t="shared" si="688"/>
        <v>2.4512339994171537</v>
      </c>
      <c r="N10993" s="2">
        <f t="shared" si="689"/>
        <v>0.7472996407796435</v>
      </c>
    </row>
    <row r="10994" spans="1:14" x14ac:dyDescent="0.3">
      <c r="A10994" s="2">
        <f t="shared" si="686"/>
        <v>5.0446234999999433</v>
      </c>
      <c r="B10994">
        <v>3680.382987</v>
      </c>
      <c r="C10994">
        <v>96</v>
      </c>
      <c r="D10994" t="s">
        <v>10</v>
      </c>
      <c r="E10994">
        <v>0.67200000000000004</v>
      </c>
      <c r="F10994">
        <v>-1.86235237121582E-2</v>
      </c>
      <c r="G10994">
        <v>0.12502093505859299</v>
      </c>
      <c r="H10994">
        <v>0</v>
      </c>
      <c r="I10994">
        <v>-168.31299999999999</v>
      </c>
      <c r="J10994">
        <v>-1.502</v>
      </c>
      <c r="K10994">
        <v>3.6520000000000001</v>
      </c>
      <c r="L10994" s="2">
        <f t="shared" si="687"/>
        <v>0.74730406652073056</v>
      </c>
      <c r="M10994" s="2">
        <f t="shared" si="688"/>
        <v>2.4512333401444164</v>
      </c>
      <c r="N10994" s="2">
        <f t="shared" si="689"/>
        <v>0.74730406652073056</v>
      </c>
    </row>
    <row r="10995" spans="1:14" x14ac:dyDescent="0.3">
      <c r="A10995" s="2">
        <f t="shared" si="686"/>
        <v>5.044662100000096</v>
      </c>
      <c r="B10995">
        <v>3680.3830256000001</v>
      </c>
      <c r="C10995">
        <v>96</v>
      </c>
      <c r="D10995" t="s">
        <v>10</v>
      </c>
      <c r="E10995">
        <v>0.67200000000000004</v>
      </c>
      <c r="F10995">
        <v>-1.86235237121582E-2</v>
      </c>
      <c r="G10995">
        <v>0.12502093505859299</v>
      </c>
      <c r="H10995">
        <v>0</v>
      </c>
      <c r="I10995">
        <v>-168.31299999999999</v>
      </c>
      <c r="J10995">
        <v>-1.502</v>
      </c>
      <c r="K10995">
        <v>3.6520000000000001</v>
      </c>
      <c r="L10995" s="2">
        <f t="shared" si="687"/>
        <v>0.7473088923288429</v>
      </c>
      <c r="M10995" s="2">
        <f t="shared" si="688"/>
        <v>2.4512326212763984</v>
      </c>
      <c r="N10995" s="2">
        <f t="shared" si="689"/>
        <v>0.7473088923288429</v>
      </c>
    </row>
    <row r="10996" spans="1:14" x14ac:dyDescent="0.3">
      <c r="A10996" s="2">
        <f t="shared" si="686"/>
        <v>5.0446981000000051</v>
      </c>
      <c r="B10996">
        <v>3680.3830616</v>
      </c>
      <c r="C10996">
        <v>96</v>
      </c>
      <c r="D10996" t="s">
        <v>10</v>
      </c>
      <c r="E10996">
        <v>0.67200000000000004</v>
      </c>
      <c r="F10996">
        <v>-1.86235237121582E-2</v>
      </c>
      <c r="G10996">
        <v>0.12502093505859299</v>
      </c>
      <c r="H10996">
        <v>0</v>
      </c>
      <c r="I10996">
        <v>-168.31299999999999</v>
      </c>
      <c r="J10996">
        <v>-1.502</v>
      </c>
      <c r="K10996">
        <v>3.6520000000000001</v>
      </c>
      <c r="L10996" s="2">
        <f t="shared" si="687"/>
        <v>0.74731339308249367</v>
      </c>
      <c r="M10996" s="2">
        <f t="shared" si="688"/>
        <v>2.4512319508295466</v>
      </c>
      <c r="N10996" s="2">
        <f t="shared" si="689"/>
        <v>0.74731339308249367</v>
      </c>
    </row>
    <row r="10997" spans="1:14" x14ac:dyDescent="0.3">
      <c r="A10997" s="2">
        <f t="shared" si="686"/>
        <v>5.044733400000041</v>
      </c>
      <c r="B10997">
        <v>3680.3830969000001</v>
      </c>
      <c r="C10997">
        <v>96</v>
      </c>
      <c r="D10997" t="s">
        <v>10</v>
      </c>
      <c r="E10997">
        <v>0.67200000000000004</v>
      </c>
      <c r="F10997">
        <v>-1.86235237121582E-2</v>
      </c>
      <c r="G10997">
        <v>0.12502093505859299</v>
      </c>
      <c r="H10997">
        <v>0</v>
      </c>
      <c r="I10997">
        <v>-168.31299999999999</v>
      </c>
      <c r="J10997">
        <v>-1.502</v>
      </c>
      <c r="K10997">
        <v>3.6520000000000001</v>
      </c>
      <c r="L10997" s="2">
        <f t="shared" si="687"/>
        <v>0.74731780632150568</v>
      </c>
      <c r="M10997" s="2">
        <f t="shared" si="688"/>
        <v>2.4512312934191587</v>
      </c>
      <c r="N10997" s="2">
        <f t="shared" si="689"/>
        <v>0.74731780632150568</v>
      </c>
    </row>
    <row r="10998" spans="1:14" x14ac:dyDescent="0.3">
      <c r="A10998" s="2">
        <f t="shared" si="686"/>
        <v>5.0447803000001841</v>
      </c>
      <c r="B10998">
        <v>3680.3831438000002</v>
      </c>
      <c r="C10998">
        <v>96</v>
      </c>
      <c r="D10998" t="s">
        <v>10</v>
      </c>
      <c r="E10998">
        <v>0.67200000000000004</v>
      </c>
      <c r="F10998">
        <v>-1.86235237121582E-2</v>
      </c>
      <c r="G10998">
        <v>0.12502093505859299</v>
      </c>
      <c r="H10998">
        <v>0</v>
      </c>
      <c r="I10998">
        <v>-168.31299999999999</v>
      </c>
      <c r="J10998">
        <v>-1.502</v>
      </c>
      <c r="K10998">
        <v>3.6520000000000001</v>
      </c>
      <c r="L10998" s="2">
        <f t="shared" si="687"/>
        <v>0.74732366980337783</v>
      </c>
      <c r="M10998" s="2">
        <f t="shared" si="688"/>
        <v>2.4512304199758939</v>
      </c>
      <c r="N10998" s="2">
        <f t="shared" si="689"/>
        <v>0.74732366980337783</v>
      </c>
    </row>
    <row r="10999" spans="1:14" x14ac:dyDescent="0.3">
      <c r="A10999" s="2">
        <f t="shared" si="686"/>
        <v>5.0448262999998406</v>
      </c>
      <c r="B10999">
        <v>3680.3831897999999</v>
      </c>
      <c r="C10999">
        <v>96</v>
      </c>
      <c r="D10999" t="s">
        <v>10</v>
      </c>
      <c r="E10999">
        <v>0.67200000000000004</v>
      </c>
      <c r="F10999">
        <v>-1.86235237121582E-2</v>
      </c>
      <c r="G10999">
        <v>0.12502093505859299</v>
      </c>
      <c r="H10999">
        <v>0</v>
      </c>
      <c r="I10999">
        <v>-168.31299999999999</v>
      </c>
      <c r="J10999">
        <v>-1.502</v>
      </c>
      <c r="K10999">
        <v>3.6520000000000001</v>
      </c>
      <c r="L10999" s="2">
        <f t="shared" si="687"/>
        <v>0.74732942076634756</v>
      </c>
      <c r="M10999" s="2">
        <f t="shared" si="688"/>
        <v>2.4512295632938095</v>
      </c>
      <c r="N10999" s="2">
        <f t="shared" si="689"/>
        <v>0.74732942076634756</v>
      </c>
    </row>
    <row r="11000" spans="1:14" x14ac:dyDescent="0.3">
      <c r="A11000" s="2">
        <f t="shared" si="686"/>
        <v>5.0448732999998356</v>
      </c>
      <c r="B11000">
        <v>3680.3832367999998</v>
      </c>
      <c r="C11000">
        <v>96</v>
      </c>
      <c r="D11000" t="s">
        <v>10</v>
      </c>
      <c r="E11000">
        <v>0.67200000000000004</v>
      </c>
      <c r="F11000">
        <v>-1.86235237121582E-2</v>
      </c>
      <c r="G11000">
        <v>0.12502093505859299</v>
      </c>
      <c r="H11000">
        <v>0</v>
      </c>
      <c r="I11000">
        <v>-168.31299999999999</v>
      </c>
      <c r="J11000">
        <v>-1.502</v>
      </c>
      <c r="K11000">
        <v>3.6520000000000001</v>
      </c>
      <c r="L11000" s="2">
        <f t="shared" si="687"/>
        <v>0.74733529675029464</v>
      </c>
      <c r="M11000" s="2">
        <f t="shared" si="688"/>
        <v>2.4512286879881953</v>
      </c>
      <c r="N11000" s="2">
        <f t="shared" si="689"/>
        <v>0.74733529675029464</v>
      </c>
    </row>
    <row r="11001" spans="1:14" x14ac:dyDescent="0.3">
      <c r="A11001" s="2">
        <f t="shared" si="686"/>
        <v>5.044909799999914</v>
      </c>
      <c r="B11001">
        <v>3680.3832732999999</v>
      </c>
      <c r="C11001">
        <v>96</v>
      </c>
      <c r="D11001" t="s">
        <v>10</v>
      </c>
      <c r="E11001">
        <v>0.67200000000000004</v>
      </c>
      <c r="F11001">
        <v>-1.86235237121582E-2</v>
      </c>
      <c r="G11001">
        <v>0.12502093505859299</v>
      </c>
      <c r="H11001">
        <v>0</v>
      </c>
      <c r="I11001">
        <v>-168.31299999999999</v>
      </c>
      <c r="J11001">
        <v>-1.502</v>
      </c>
      <c r="K11001">
        <v>3.6520000000000001</v>
      </c>
      <c r="L11001" s="2">
        <f t="shared" si="687"/>
        <v>0.74733986001443409</v>
      </c>
      <c r="M11001" s="2">
        <f t="shared" si="688"/>
        <v>2.4512280082295783</v>
      </c>
      <c r="N11001" s="2">
        <f t="shared" si="689"/>
        <v>0.74733986001443409</v>
      </c>
    </row>
    <row r="11002" spans="1:14" x14ac:dyDescent="0.3">
      <c r="A11002" s="2">
        <f t="shared" si="686"/>
        <v>5.0449459000001298</v>
      </c>
      <c r="B11002">
        <v>3680.3833094000001</v>
      </c>
      <c r="C11002">
        <v>96</v>
      </c>
      <c r="D11002" t="s">
        <v>10</v>
      </c>
      <c r="E11002">
        <v>0.67200000000000004</v>
      </c>
      <c r="F11002">
        <v>-1.86235237121582E-2</v>
      </c>
      <c r="G11002">
        <v>0.12502093505859299</v>
      </c>
      <c r="H11002">
        <v>0</v>
      </c>
      <c r="I11002">
        <v>-168.31299999999999</v>
      </c>
      <c r="J11002">
        <v>-1.502</v>
      </c>
      <c r="K11002">
        <v>3.6520000000000001</v>
      </c>
      <c r="L11002" s="2">
        <f t="shared" si="687"/>
        <v>0.74734437327021663</v>
      </c>
      <c r="M11002" s="2">
        <f t="shared" si="688"/>
        <v>2.4512273359203682</v>
      </c>
      <c r="N11002" s="2">
        <f t="shared" si="689"/>
        <v>0.74734437327021663</v>
      </c>
    </row>
    <row r="11003" spans="1:14" x14ac:dyDescent="0.3">
      <c r="A11003" s="2">
        <f t="shared" si="686"/>
        <v>5.0449818000001869</v>
      </c>
      <c r="B11003">
        <v>3680.3833453000002</v>
      </c>
      <c r="C11003">
        <v>96</v>
      </c>
      <c r="D11003" t="s">
        <v>10</v>
      </c>
      <c r="E11003">
        <v>0.67200000000000004</v>
      </c>
      <c r="F11003">
        <v>-1.86235237121582E-2</v>
      </c>
      <c r="G11003">
        <v>0.12502093505859299</v>
      </c>
      <c r="H11003">
        <v>0</v>
      </c>
      <c r="I11003">
        <v>-168.31299999999999</v>
      </c>
      <c r="J11003">
        <v>-1.502</v>
      </c>
      <c r="K11003">
        <v>3.6520000000000001</v>
      </c>
      <c r="L11003" s="2">
        <f t="shared" si="687"/>
        <v>0.74734886152179236</v>
      </c>
      <c r="M11003" s="2">
        <f t="shared" si="688"/>
        <v>2.4512266673358658</v>
      </c>
      <c r="N11003" s="2">
        <f t="shared" si="689"/>
        <v>0.74734886152179236</v>
      </c>
    </row>
    <row r="11004" spans="1:14" x14ac:dyDescent="0.3">
      <c r="A11004" s="2">
        <f t="shared" si="686"/>
        <v>5.0450181999999586</v>
      </c>
      <c r="B11004">
        <v>3680.3833817</v>
      </c>
      <c r="C11004">
        <v>96</v>
      </c>
      <c r="D11004" t="s">
        <v>10</v>
      </c>
      <c r="E11004">
        <v>0.67200000000000004</v>
      </c>
      <c r="F11004">
        <v>-1.86235237121582E-2</v>
      </c>
      <c r="G11004">
        <v>0.12502093505859299</v>
      </c>
      <c r="H11004">
        <v>0</v>
      </c>
      <c r="I11004">
        <v>-168.31299999999999</v>
      </c>
      <c r="J11004">
        <v>-1.502</v>
      </c>
      <c r="K11004">
        <v>3.6520000000000001</v>
      </c>
      <c r="L11004" s="2">
        <f t="shared" si="687"/>
        <v>0.74735341228379992</v>
      </c>
      <c r="M11004" s="2">
        <f t="shared" si="688"/>
        <v>2.4512259894396071</v>
      </c>
      <c r="N11004" s="2">
        <f t="shared" si="689"/>
        <v>0.74735341228379992</v>
      </c>
    </row>
    <row r="11005" spans="1:14" x14ac:dyDescent="0.3">
      <c r="A11005" s="2">
        <f t="shared" si="686"/>
        <v>5.0450587000000269</v>
      </c>
      <c r="B11005">
        <v>3680.3834222</v>
      </c>
      <c r="C11005">
        <v>96</v>
      </c>
      <c r="D11005" t="s">
        <v>10</v>
      </c>
      <c r="E11005">
        <v>0.67200000000000004</v>
      </c>
      <c r="F11005">
        <v>-1.86235237121582E-2</v>
      </c>
      <c r="G11005">
        <v>0.12502093505859299</v>
      </c>
      <c r="H11005">
        <v>0</v>
      </c>
      <c r="I11005">
        <v>-168.31299999999999</v>
      </c>
      <c r="J11005">
        <v>-1.502</v>
      </c>
      <c r="K11005">
        <v>3.6520000000000001</v>
      </c>
      <c r="L11005" s="2">
        <f t="shared" si="687"/>
        <v>0.74735847563167834</v>
      </c>
      <c r="M11005" s="2">
        <f t="shared" si="688"/>
        <v>2.4512252351868957</v>
      </c>
      <c r="N11005" s="2">
        <f t="shared" si="689"/>
        <v>0.74735847563167834</v>
      </c>
    </row>
    <row r="11006" spans="1:14" x14ac:dyDescent="0.3">
      <c r="A11006" s="2">
        <f t="shared" si="686"/>
        <v>5.0450950999997985</v>
      </c>
      <c r="B11006">
        <v>3680.3834585999998</v>
      </c>
      <c r="C11006">
        <v>96</v>
      </c>
      <c r="D11006" t="s">
        <v>10</v>
      </c>
      <c r="E11006">
        <v>0.67200000000000004</v>
      </c>
      <c r="F11006">
        <v>-1.86235237121582E-2</v>
      </c>
      <c r="G11006">
        <v>0.12502093505859299</v>
      </c>
      <c r="H11006">
        <v>0</v>
      </c>
      <c r="I11006">
        <v>-168.31299999999999</v>
      </c>
      <c r="J11006">
        <v>-1.502</v>
      </c>
      <c r="K11006">
        <v>3.6520000000000001</v>
      </c>
      <c r="L11006" s="2">
        <f t="shared" si="687"/>
        <v>0.7473630263936859</v>
      </c>
      <c r="M11006" s="2">
        <f t="shared" si="688"/>
        <v>2.451224557290637</v>
      </c>
      <c r="N11006" s="2">
        <f t="shared" si="689"/>
        <v>0.7473630263936859</v>
      </c>
    </row>
    <row r="11007" spans="1:14" x14ac:dyDescent="0.3">
      <c r="A11007" s="2">
        <f t="shared" si="686"/>
        <v>5.0451312999998663</v>
      </c>
      <c r="B11007">
        <v>3680.3834947999999</v>
      </c>
      <c r="C11007">
        <v>96</v>
      </c>
      <c r="D11007" t="s">
        <v>10</v>
      </c>
      <c r="E11007">
        <v>0.67200000000000004</v>
      </c>
      <c r="F11007">
        <v>-1.86235237121582E-2</v>
      </c>
      <c r="G11007">
        <v>0.12502093505859299</v>
      </c>
      <c r="H11007">
        <v>0</v>
      </c>
      <c r="I11007">
        <v>-168.31299999999999</v>
      </c>
      <c r="J11007">
        <v>-1.502</v>
      </c>
      <c r="K11007">
        <v>3.6520000000000001</v>
      </c>
      <c r="L11007" s="2">
        <f t="shared" si="687"/>
        <v>0.74736755215154349</v>
      </c>
      <c r="M11007" s="2">
        <f t="shared" si="688"/>
        <v>2.4512238831190776</v>
      </c>
      <c r="N11007" s="2">
        <f t="shared" si="689"/>
        <v>0.74736755215154349</v>
      </c>
    </row>
    <row r="11008" spans="1:14" x14ac:dyDescent="0.3">
      <c r="A11008" s="2">
        <f t="shared" si="686"/>
        <v>5.0451677999999447</v>
      </c>
      <c r="B11008">
        <v>3680.3835313</v>
      </c>
      <c r="C11008">
        <v>96</v>
      </c>
      <c r="D11008" t="s">
        <v>10</v>
      </c>
      <c r="E11008">
        <v>0.67200000000000004</v>
      </c>
      <c r="F11008">
        <v>-1.86235237121582E-2</v>
      </c>
      <c r="G11008">
        <v>0.12502093505859299</v>
      </c>
      <c r="H11008">
        <v>0</v>
      </c>
      <c r="I11008">
        <v>-168.31299999999999</v>
      </c>
      <c r="J11008">
        <v>-1.502</v>
      </c>
      <c r="K11008">
        <v>3.6520000000000001</v>
      </c>
      <c r="L11008" s="2">
        <f t="shared" si="687"/>
        <v>0.74737211541568294</v>
      </c>
      <c r="M11008" s="2">
        <f t="shared" si="688"/>
        <v>2.4512232033604606</v>
      </c>
      <c r="N11008" s="2">
        <f t="shared" si="689"/>
        <v>0.74737211541568294</v>
      </c>
    </row>
    <row r="11009" spans="1:14" x14ac:dyDescent="0.3">
      <c r="A11009" s="2">
        <f t="shared" si="686"/>
        <v>5.0452031999998326</v>
      </c>
      <c r="B11009">
        <v>3680.3835666999998</v>
      </c>
      <c r="C11009">
        <v>96</v>
      </c>
      <c r="D11009" t="s">
        <v>10</v>
      </c>
      <c r="E11009">
        <v>0.67200000000000004</v>
      </c>
      <c r="F11009">
        <v>-1.86235237121582E-2</v>
      </c>
      <c r="G11009">
        <v>0.12502093505859299</v>
      </c>
      <c r="H11009">
        <v>0</v>
      </c>
      <c r="I11009">
        <v>-168.31299999999999</v>
      </c>
      <c r="J11009">
        <v>-1.502</v>
      </c>
      <c r="K11009">
        <v>3.6520000000000001</v>
      </c>
      <c r="L11009" s="2">
        <f t="shared" si="687"/>
        <v>0.74737654115676999</v>
      </c>
      <c r="M11009" s="2">
        <f t="shared" si="688"/>
        <v>2.4512225440877233</v>
      </c>
      <c r="N11009" s="2">
        <f t="shared" si="689"/>
        <v>0.74737654115676999</v>
      </c>
    </row>
    <row r="11010" spans="1:14" x14ac:dyDescent="0.3">
      <c r="A11010" s="2">
        <f t="shared" si="686"/>
        <v>5.0452393999999003</v>
      </c>
      <c r="B11010">
        <v>3680.3836028999999</v>
      </c>
      <c r="C11010">
        <v>96</v>
      </c>
      <c r="D11010" t="s">
        <v>10</v>
      </c>
      <c r="E11010">
        <v>0.67200000000000004</v>
      </c>
      <c r="F11010">
        <v>-1.86235237121582E-2</v>
      </c>
      <c r="G11010">
        <v>0.12502093505859299</v>
      </c>
      <c r="H11010">
        <v>0</v>
      </c>
      <c r="I11010">
        <v>-168.31299999999999</v>
      </c>
      <c r="J11010">
        <v>-1.502</v>
      </c>
      <c r="K11010">
        <v>3.6520000000000001</v>
      </c>
      <c r="L11010" s="2">
        <f t="shared" si="687"/>
        <v>0.74738106691462758</v>
      </c>
      <c r="M11010" s="2">
        <f t="shared" si="688"/>
        <v>2.4512218699161639</v>
      </c>
      <c r="N11010" s="2">
        <f t="shared" si="689"/>
        <v>0.74738106691462758</v>
      </c>
    </row>
    <row r="11011" spans="1:14" x14ac:dyDescent="0.3">
      <c r="A11011" s="2">
        <f t="shared" ref="A11011:A11074" si="690">B11011-$B$2</f>
        <v>5.0452752000001055</v>
      </c>
      <c r="B11011">
        <v>3680.3836387000001</v>
      </c>
      <c r="C11011">
        <v>96</v>
      </c>
      <c r="D11011" t="s">
        <v>10</v>
      </c>
      <c r="E11011">
        <v>0.67200000000000004</v>
      </c>
      <c r="F11011">
        <v>-1.86235237121582E-2</v>
      </c>
      <c r="G11011">
        <v>0.12502093505859299</v>
      </c>
      <c r="H11011">
        <v>0</v>
      </c>
      <c r="I11011">
        <v>-168.31299999999999</v>
      </c>
      <c r="J11011">
        <v>-1.502</v>
      </c>
      <c r="K11011">
        <v>3.6520000000000001</v>
      </c>
      <c r="L11011" s="2">
        <f t="shared" si="687"/>
        <v>0.74738554266412838</v>
      </c>
      <c r="M11011" s="2">
        <f t="shared" si="688"/>
        <v>2.4512212031940113</v>
      </c>
      <c r="N11011" s="2">
        <f t="shared" si="689"/>
        <v>0.74738554266412838</v>
      </c>
    </row>
    <row r="11012" spans="1:14" x14ac:dyDescent="0.3">
      <c r="A11012" s="2">
        <f t="shared" si="690"/>
        <v>5.0453214999997726</v>
      </c>
      <c r="B11012">
        <v>3680.3836849999998</v>
      </c>
      <c r="C11012">
        <v>96</v>
      </c>
      <c r="D11012" t="s">
        <v>10</v>
      </c>
      <c r="E11012">
        <v>0.67200000000000004</v>
      </c>
      <c r="F11012">
        <v>-1.86235237121582E-2</v>
      </c>
      <c r="G11012">
        <v>0.12502093505859299</v>
      </c>
      <c r="H11012">
        <v>0</v>
      </c>
      <c r="I11012">
        <v>-168.31299999999999</v>
      </c>
      <c r="J11012">
        <v>-1.502</v>
      </c>
      <c r="K11012">
        <v>3.6520000000000001</v>
      </c>
      <c r="L11012" s="2">
        <f t="shared" ref="L11012:L11075" si="691">N11011+(G11012*(A11012-A11011))</f>
        <v>0.74739133113337997</v>
      </c>
      <c r="M11012" s="2">
        <f t="shared" ref="M11012:M11075" si="692">M11011+(F11012*(A11012-A11011))</f>
        <v>2.4512203409248694</v>
      </c>
      <c r="N11012" s="2">
        <f t="shared" ref="N11012:N11075" si="693">N11011+(G11012*(A11012-A11011))</f>
        <v>0.74739133113337997</v>
      </c>
    </row>
    <row r="11013" spans="1:14" x14ac:dyDescent="0.3">
      <c r="A11013" s="2">
        <f t="shared" si="690"/>
        <v>5.0453597999999147</v>
      </c>
      <c r="B11013">
        <v>3680.3837232999999</v>
      </c>
      <c r="C11013">
        <v>96</v>
      </c>
      <c r="D11013" t="s">
        <v>10</v>
      </c>
      <c r="E11013">
        <v>0.67200000000000004</v>
      </c>
      <c r="F11013">
        <v>-1.86235237121582E-2</v>
      </c>
      <c r="G11013">
        <v>0.12502093505859299</v>
      </c>
      <c r="H11013">
        <v>0</v>
      </c>
      <c r="I11013">
        <v>-168.31299999999999</v>
      </c>
      <c r="J11013">
        <v>-1.502</v>
      </c>
      <c r="K11013">
        <v>3.6520000000000001</v>
      </c>
      <c r="L11013" s="2">
        <f t="shared" si="691"/>
        <v>0.74739611943521045</v>
      </c>
      <c r="M11013" s="2">
        <f t="shared" si="692"/>
        <v>2.4512196276439084</v>
      </c>
      <c r="N11013" s="2">
        <f t="shared" si="693"/>
        <v>0.74739611943521045</v>
      </c>
    </row>
    <row r="11014" spans="1:14" x14ac:dyDescent="0.3">
      <c r="A11014" s="2">
        <f t="shared" si="690"/>
        <v>5.0453966999998556</v>
      </c>
      <c r="B11014">
        <v>3680.3837601999999</v>
      </c>
      <c r="C11014">
        <v>96</v>
      </c>
      <c r="D11014" t="s">
        <v>10</v>
      </c>
      <c r="E11014">
        <v>0.67200000000000004</v>
      </c>
      <c r="F11014">
        <v>-1.86235237121582E-2</v>
      </c>
      <c r="G11014">
        <v>0.12502093505859299</v>
      </c>
      <c r="H11014">
        <v>0</v>
      </c>
      <c r="I11014">
        <v>-168.31299999999999</v>
      </c>
      <c r="J11014">
        <v>-1.502</v>
      </c>
      <c r="K11014">
        <v>3.6520000000000001</v>
      </c>
      <c r="L11014" s="2">
        <f t="shared" si="691"/>
        <v>0.74740073270770668</v>
      </c>
      <c r="M11014" s="2">
        <f t="shared" si="692"/>
        <v>2.4512189404358846</v>
      </c>
      <c r="N11014" s="2">
        <f t="shared" si="693"/>
        <v>0.74740073270770668</v>
      </c>
    </row>
    <row r="11015" spans="1:14" x14ac:dyDescent="0.3">
      <c r="A11015" s="2">
        <f t="shared" si="690"/>
        <v>5.0454439999998613</v>
      </c>
      <c r="B11015">
        <v>3680.3838074999999</v>
      </c>
      <c r="C11015">
        <v>96</v>
      </c>
      <c r="D11015" t="s">
        <v>10</v>
      </c>
      <c r="E11015">
        <v>0.67200000000000004</v>
      </c>
      <c r="F11015">
        <v>-1.86235237121582E-2</v>
      </c>
      <c r="G11015">
        <v>0.12502093505859299</v>
      </c>
      <c r="H11015">
        <v>0</v>
      </c>
      <c r="I11015">
        <v>-168.31299999999999</v>
      </c>
      <c r="J11015">
        <v>-1.502</v>
      </c>
      <c r="K11015">
        <v>3.6520000000000001</v>
      </c>
      <c r="L11015" s="2">
        <f t="shared" si="691"/>
        <v>0.74740664619793562</v>
      </c>
      <c r="M11015" s="2">
        <f t="shared" si="692"/>
        <v>2.4512180595432129</v>
      </c>
      <c r="N11015" s="2">
        <f t="shared" si="693"/>
        <v>0.74740664619793562</v>
      </c>
    </row>
    <row r="11016" spans="1:14" x14ac:dyDescent="0.3">
      <c r="A11016" s="2">
        <f t="shared" si="690"/>
        <v>5.0454808999998022</v>
      </c>
      <c r="B11016">
        <v>3680.3838443999998</v>
      </c>
      <c r="C11016">
        <v>96</v>
      </c>
      <c r="D11016" t="s">
        <v>10</v>
      </c>
      <c r="E11016">
        <v>0.67200000000000004</v>
      </c>
      <c r="F11016">
        <v>-1.86235237121582E-2</v>
      </c>
      <c r="G11016">
        <v>0.12502093505859299</v>
      </c>
      <c r="H11016">
        <v>0</v>
      </c>
      <c r="I11016">
        <v>-168.31299999999999</v>
      </c>
      <c r="J11016">
        <v>-1.502</v>
      </c>
      <c r="K11016">
        <v>3.6520000000000001</v>
      </c>
      <c r="L11016" s="2">
        <f t="shared" si="691"/>
        <v>0.74741125947043185</v>
      </c>
      <c r="M11016" s="2">
        <f t="shared" si="692"/>
        <v>2.4512173723351891</v>
      </c>
      <c r="N11016" s="2">
        <f t="shared" si="693"/>
        <v>0.74741125947043185</v>
      </c>
    </row>
    <row r="11017" spans="1:14" x14ac:dyDescent="0.3">
      <c r="A11017" s="2">
        <f t="shared" si="690"/>
        <v>5.0455173999998806</v>
      </c>
      <c r="B11017">
        <v>3680.3838808999999</v>
      </c>
      <c r="C11017">
        <v>96</v>
      </c>
      <c r="D11017" t="s">
        <v>10</v>
      </c>
      <c r="E11017">
        <v>0.67200000000000004</v>
      </c>
      <c r="F11017">
        <v>-1.86235237121582E-2</v>
      </c>
      <c r="G11017">
        <v>0.12502093505859299</v>
      </c>
      <c r="H11017">
        <v>0</v>
      </c>
      <c r="I11017">
        <v>-168.31299999999999</v>
      </c>
      <c r="J11017">
        <v>-1.502</v>
      </c>
      <c r="K11017">
        <v>3.6520000000000001</v>
      </c>
      <c r="L11017" s="2">
        <f t="shared" si="691"/>
        <v>0.7474158227345713</v>
      </c>
      <c r="M11017" s="2">
        <f t="shared" si="692"/>
        <v>2.4512166925765722</v>
      </c>
      <c r="N11017" s="2">
        <f t="shared" si="693"/>
        <v>0.7474158227345713</v>
      </c>
    </row>
    <row r="11018" spans="1:14" x14ac:dyDescent="0.3">
      <c r="A11018" s="2">
        <f t="shared" si="690"/>
        <v>5.045553800000107</v>
      </c>
      <c r="B11018">
        <v>3680.3839173000001</v>
      </c>
      <c r="C11018">
        <v>96</v>
      </c>
      <c r="D11018" t="s">
        <v>10</v>
      </c>
      <c r="E11018">
        <v>0.67200000000000004</v>
      </c>
      <c r="F11018">
        <v>-1.86235237121582E-2</v>
      </c>
      <c r="G11018">
        <v>0.12502093505859299</v>
      </c>
      <c r="H11018">
        <v>0</v>
      </c>
      <c r="I11018">
        <v>-168.31299999999999</v>
      </c>
      <c r="J11018">
        <v>-1.502</v>
      </c>
      <c r="K11018">
        <v>3.6520000000000001</v>
      </c>
      <c r="L11018" s="2">
        <f t="shared" si="691"/>
        <v>0.7474203734966357</v>
      </c>
      <c r="M11018" s="2">
        <f t="shared" si="692"/>
        <v>2.451216014680305</v>
      </c>
      <c r="N11018" s="2">
        <f t="shared" si="693"/>
        <v>0.7474203734966357</v>
      </c>
    </row>
    <row r="11019" spans="1:14" x14ac:dyDescent="0.3">
      <c r="A11019" s="2">
        <f t="shared" si="690"/>
        <v>5.0456066000001556</v>
      </c>
      <c r="B11019">
        <v>3680.3839701000002</v>
      </c>
      <c r="C11019">
        <v>96</v>
      </c>
      <c r="D11019" t="s">
        <v>10</v>
      </c>
      <c r="E11019">
        <v>0.67200000000000004</v>
      </c>
      <c r="F11019">
        <v>-1.86235237121582E-2</v>
      </c>
      <c r="G11019">
        <v>0.12502093505859299</v>
      </c>
      <c r="H11019">
        <v>0</v>
      </c>
      <c r="I11019">
        <v>-168.31299999999999</v>
      </c>
      <c r="J11019">
        <v>-1.502</v>
      </c>
      <c r="K11019">
        <v>3.6520000000000001</v>
      </c>
      <c r="L11019" s="2">
        <f t="shared" si="691"/>
        <v>0.74742697460201291</v>
      </c>
      <c r="M11019" s="2">
        <f t="shared" si="692"/>
        <v>2.4512150313582519</v>
      </c>
      <c r="N11019" s="2">
        <f t="shared" si="693"/>
        <v>0.74742697460201291</v>
      </c>
    </row>
    <row r="11020" spans="1:14" x14ac:dyDescent="0.3">
      <c r="A11020" s="2">
        <f t="shared" si="690"/>
        <v>5.0456562999997914</v>
      </c>
      <c r="B11020">
        <v>3680.3840197999998</v>
      </c>
      <c r="C11020">
        <v>96</v>
      </c>
      <c r="D11020" t="s">
        <v>10</v>
      </c>
      <c r="E11020">
        <v>0.67200000000000004</v>
      </c>
      <c r="F11020">
        <v>-1.86235237121582E-2</v>
      </c>
      <c r="G11020">
        <v>0.12502093505859299</v>
      </c>
      <c r="H11020">
        <v>0</v>
      </c>
      <c r="I11020">
        <v>-168.31299999999999</v>
      </c>
      <c r="J11020">
        <v>-1.502</v>
      </c>
      <c r="K11020">
        <v>3.6520000000000001</v>
      </c>
      <c r="L11020" s="2">
        <f t="shared" si="691"/>
        <v>0.74743318814243975</v>
      </c>
      <c r="M11020" s="2">
        <f t="shared" si="692"/>
        <v>2.4512141057691301</v>
      </c>
      <c r="N11020" s="2">
        <f t="shared" si="693"/>
        <v>0.74743318814243975</v>
      </c>
    </row>
    <row r="11021" spans="1:14" x14ac:dyDescent="0.3">
      <c r="A11021" s="2">
        <f t="shared" si="690"/>
        <v>5.0456961999998384</v>
      </c>
      <c r="B11021">
        <v>3680.3840596999999</v>
      </c>
      <c r="C11021">
        <v>96</v>
      </c>
      <c r="D11021" t="s">
        <v>10</v>
      </c>
      <c r="E11021">
        <v>0.67200000000000004</v>
      </c>
      <c r="F11021">
        <v>-1.86235237121582E-2</v>
      </c>
      <c r="G11021">
        <v>0.12502093505859299</v>
      </c>
      <c r="H11021">
        <v>0</v>
      </c>
      <c r="I11021">
        <v>-168.31299999999999</v>
      </c>
      <c r="J11021">
        <v>-1.502</v>
      </c>
      <c r="K11021">
        <v>3.6520000000000001</v>
      </c>
      <c r="L11021" s="2">
        <f t="shared" si="691"/>
        <v>0.74743817647775446</v>
      </c>
      <c r="M11021" s="2">
        <f t="shared" si="692"/>
        <v>2.4512133626905332</v>
      </c>
      <c r="N11021" s="2">
        <f t="shared" si="693"/>
        <v>0.74743817647775446</v>
      </c>
    </row>
    <row r="11022" spans="1:14" x14ac:dyDescent="0.3">
      <c r="A11022" s="2">
        <f t="shared" si="690"/>
        <v>5.0457332000000861</v>
      </c>
      <c r="B11022">
        <v>3680.3840967000001</v>
      </c>
      <c r="C11022">
        <v>96</v>
      </c>
      <c r="D11022" t="s">
        <v>10</v>
      </c>
      <c r="E11022">
        <v>0.67200000000000004</v>
      </c>
      <c r="F11022">
        <v>-1.86235237121582E-2</v>
      </c>
      <c r="G11022">
        <v>0.12502093505859299</v>
      </c>
      <c r="H11022">
        <v>0</v>
      </c>
      <c r="I11022">
        <v>-168.31299999999999</v>
      </c>
      <c r="J11022">
        <v>-1.502</v>
      </c>
      <c r="K11022">
        <v>3.6520000000000001</v>
      </c>
      <c r="L11022" s="2">
        <f t="shared" si="691"/>
        <v>0.74744280225238258</v>
      </c>
      <c r="M11022" s="2">
        <f t="shared" si="692"/>
        <v>2.4512126736201512</v>
      </c>
      <c r="N11022" s="2">
        <f t="shared" si="693"/>
        <v>0.74744280225238258</v>
      </c>
    </row>
    <row r="11023" spans="1:14" x14ac:dyDescent="0.3">
      <c r="A11023" s="2">
        <f t="shared" si="690"/>
        <v>5.0457714999997734</v>
      </c>
      <c r="B11023">
        <v>3680.3841349999998</v>
      </c>
      <c r="C11023">
        <v>96</v>
      </c>
      <c r="D11023" t="s">
        <v>10</v>
      </c>
      <c r="E11023">
        <v>0.67200000000000004</v>
      </c>
      <c r="F11023">
        <v>-1.86235237121582E-2</v>
      </c>
      <c r="G11023">
        <v>0.12502093505859299</v>
      </c>
      <c r="H11023">
        <v>0</v>
      </c>
      <c r="I11023">
        <v>-168.31299999999999</v>
      </c>
      <c r="J11023">
        <v>-1.502</v>
      </c>
      <c r="K11023">
        <v>3.6520000000000001</v>
      </c>
      <c r="L11023" s="2">
        <f t="shared" si="691"/>
        <v>0.74744759055415622</v>
      </c>
      <c r="M11023" s="2">
        <f t="shared" si="692"/>
        <v>2.4512119603391986</v>
      </c>
      <c r="N11023" s="2">
        <f t="shared" si="693"/>
        <v>0.74744759055415622</v>
      </c>
    </row>
    <row r="11024" spans="1:14" x14ac:dyDescent="0.3">
      <c r="A11024" s="2">
        <f t="shared" si="690"/>
        <v>5.045806900000116</v>
      </c>
      <c r="B11024">
        <v>3680.3841704000001</v>
      </c>
      <c r="C11024">
        <v>96</v>
      </c>
      <c r="D11024" t="s">
        <v>10</v>
      </c>
      <c r="E11024">
        <v>0.67200000000000004</v>
      </c>
      <c r="F11024">
        <v>-1.86235237121582E-2</v>
      </c>
      <c r="G11024">
        <v>0.12502093505859299</v>
      </c>
      <c r="H11024">
        <v>0</v>
      </c>
      <c r="I11024">
        <v>-168.31299999999999</v>
      </c>
      <c r="J11024">
        <v>-1.502</v>
      </c>
      <c r="K11024">
        <v>3.6520000000000001</v>
      </c>
      <c r="L11024" s="2">
        <f t="shared" si="691"/>
        <v>0.74745201629530011</v>
      </c>
      <c r="M11024" s="2">
        <f t="shared" si="692"/>
        <v>2.4512113010664529</v>
      </c>
      <c r="N11024" s="2">
        <f t="shared" si="693"/>
        <v>0.74745201629530011</v>
      </c>
    </row>
    <row r="11025" spans="1:14" x14ac:dyDescent="0.3">
      <c r="A11025" s="2">
        <f t="shared" si="690"/>
        <v>5.0458591000001434</v>
      </c>
      <c r="B11025">
        <v>3680.3842226000002</v>
      </c>
      <c r="C11025">
        <v>96</v>
      </c>
      <c r="D11025" t="s">
        <v>10</v>
      </c>
      <c r="E11025">
        <v>0.67200000000000004</v>
      </c>
      <c r="F11025">
        <v>-1.86235237121582E-2</v>
      </c>
      <c r="G11025">
        <v>0.12502093505859299</v>
      </c>
      <c r="H11025">
        <v>0</v>
      </c>
      <c r="I11025">
        <v>-168.31299999999999</v>
      </c>
      <c r="J11025">
        <v>-1.502</v>
      </c>
      <c r="K11025">
        <v>3.6520000000000001</v>
      </c>
      <c r="L11025" s="2">
        <f t="shared" si="691"/>
        <v>0.7474585423881136</v>
      </c>
      <c r="M11025" s="2">
        <f t="shared" si="692"/>
        <v>2.4512103289185148</v>
      </c>
      <c r="N11025" s="2">
        <f t="shared" si="693"/>
        <v>0.7474585423881136</v>
      </c>
    </row>
    <row r="11026" spans="1:14" x14ac:dyDescent="0.3">
      <c r="A11026" s="2">
        <f t="shared" si="690"/>
        <v>5.0458984000001692</v>
      </c>
      <c r="B11026">
        <v>3680.3842619000002</v>
      </c>
      <c r="C11026">
        <v>96</v>
      </c>
      <c r="D11026" t="s">
        <v>10</v>
      </c>
      <c r="E11026">
        <v>0.67200000000000004</v>
      </c>
      <c r="F11026">
        <v>-1.86235237121582E-2</v>
      </c>
      <c r="G11026">
        <v>0.12502093505859299</v>
      </c>
      <c r="H11026">
        <v>0</v>
      </c>
      <c r="I11026">
        <v>-168.31299999999999</v>
      </c>
      <c r="J11026">
        <v>-1.502</v>
      </c>
      <c r="K11026">
        <v>3.6520000000000001</v>
      </c>
      <c r="L11026" s="2">
        <f t="shared" si="691"/>
        <v>0.74746345571086459</v>
      </c>
      <c r="M11026" s="2">
        <f t="shared" si="692"/>
        <v>2.4512095970140324</v>
      </c>
      <c r="N11026" s="2">
        <f t="shared" si="693"/>
        <v>0.74746345571086459</v>
      </c>
    </row>
    <row r="11027" spans="1:14" x14ac:dyDescent="0.3">
      <c r="A11027" s="2">
        <f t="shared" si="690"/>
        <v>5.0459351999998034</v>
      </c>
      <c r="B11027">
        <v>3680.3842986999998</v>
      </c>
      <c r="C11027">
        <v>96</v>
      </c>
      <c r="D11027" t="s">
        <v>10</v>
      </c>
      <c r="E11027">
        <v>0.67200000000000004</v>
      </c>
      <c r="F11027">
        <v>-1.86235237121582E-2</v>
      </c>
      <c r="G11027">
        <v>0.12502093505859299</v>
      </c>
      <c r="H11027">
        <v>0</v>
      </c>
      <c r="I11027">
        <v>-168.31299999999999</v>
      </c>
      <c r="J11027">
        <v>-1.502</v>
      </c>
      <c r="K11027">
        <v>3.6520000000000001</v>
      </c>
      <c r="L11027" s="2">
        <f t="shared" si="691"/>
        <v>0.74746805648122905</v>
      </c>
      <c r="M11027" s="2">
        <f t="shared" si="692"/>
        <v>2.4512089116683664</v>
      </c>
      <c r="N11027" s="2">
        <f t="shared" si="693"/>
        <v>0.74746805648122905</v>
      </c>
    </row>
    <row r="11028" spans="1:14" x14ac:dyDescent="0.3">
      <c r="A11028" s="2">
        <f t="shared" si="690"/>
        <v>5.0459715000001779</v>
      </c>
      <c r="B11028">
        <v>3680.3843350000002</v>
      </c>
      <c r="C11028">
        <v>96</v>
      </c>
      <c r="D11028" t="s">
        <v>10</v>
      </c>
      <c r="E11028">
        <v>0.67200000000000004</v>
      </c>
      <c r="F11028">
        <v>-1.86235237121582E-2</v>
      </c>
      <c r="G11028">
        <v>0.12502093505859299</v>
      </c>
      <c r="H11028">
        <v>0</v>
      </c>
      <c r="I11028">
        <v>-168.31299999999999</v>
      </c>
      <c r="J11028">
        <v>-1.502</v>
      </c>
      <c r="K11028">
        <v>3.6520000000000001</v>
      </c>
      <c r="L11028" s="2">
        <f t="shared" si="691"/>
        <v>0.74747259474121852</v>
      </c>
      <c r="M11028" s="2">
        <f t="shared" si="692"/>
        <v>2.4512082356344487</v>
      </c>
      <c r="N11028" s="2">
        <f t="shared" si="693"/>
        <v>0.74747259474121852</v>
      </c>
    </row>
    <row r="11029" spans="1:14" x14ac:dyDescent="0.3">
      <c r="A11029" s="2">
        <f t="shared" si="690"/>
        <v>5.0460084999999708</v>
      </c>
      <c r="B11029">
        <v>3680.384372</v>
      </c>
      <c r="C11029">
        <v>96</v>
      </c>
      <c r="D11029" t="s">
        <v>10</v>
      </c>
      <c r="E11029">
        <v>0.67200000000000004</v>
      </c>
      <c r="F11029">
        <v>-1.86235237121582E-2</v>
      </c>
      <c r="G11029">
        <v>0.12502093505859299</v>
      </c>
      <c r="H11029">
        <v>0</v>
      </c>
      <c r="I11029">
        <v>-168.31299999999999</v>
      </c>
      <c r="J11029">
        <v>-1.502</v>
      </c>
      <c r="K11029">
        <v>3.6520000000000001</v>
      </c>
      <c r="L11029" s="2">
        <f t="shared" si="691"/>
        <v>0.7474772205157898</v>
      </c>
      <c r="M11029" s="2">
        <f t="shared" si="692"/>
        <v>2.451207546564075</v>
      </c>
      <c r="N11029" s="2">
        <f t="shared" si="693"/>
        <v>0.7474772205157898</v>
      </c>
    </row>
    <row r="11030" spans="1:14" x14ac:dyDescent="0.3">
      <c r="A11030" s="2">
        <f t="shared" si="690"/>
        <v>5.0460450999999011</v>
      </c>
      <c r="B11030">
        <v>3680.3844085999999</v>
      </c>
      <c r="C11030">
        <v>96</v>
      </c>
      <c r="D11030" t="s">
        <v>10</v>
      </c>
      <c r="E11030">
        <v>0.67200000000000004</v>
      </c>
      <c r="F11030">
        <v>-1.86235237121582E-2</v>
      </c>
      <c r="G11030">
        <v>0.12502093505859299</v>
      </c>
      <c r="H11030">
        <v>0</v>
      </c>
      <c r="I11030">
        <v>-168.31299999999999</v>
      </c>
      <c r="J11030">
        <v>-1.502</v>
      </c>
      <c r="K11030">
        <v>3.6520000000000001</v>
      </c>
      <c r="L11030" s="2">
        <f t="shared" si="691"/>
        <v>0.74748179628200428</v>
      </c>
      <c r="M11030" s="2">
        <f t="shared" si="692"/>
        <v>2.4512068649431082</v>
      </c>
      <c r="N11030" s="2">
        <f t="shared" si="693"/>
        <v>0.74748179628200428</v>
      </c>
    </row>
    <row r="11031" spans="1:14" x14ac:dyDescent="0.3">
      <c r="A11031" s="2">
        <f t="shared" si="690"/>
        <v>5.046081200000117</v>
      </c>
      <c r="B11031">
        <v>3680.3844447000001</v>
      </c>
      <c r="C11031">
        <v>96</v>
      </c>
      <c r="D11031" t="s">
        <v>10</v>
      </c>
      <c r="E11031">
        <v>0.67200000000000004</v>
      </c>
      <c r="F11031">
        <v>-1.86235237121582E-2</v>
      </c>
      <c r="G11031">
        <v>0.12502093505859299</v>
      </c>
      <c r="H11031">
        <v>0</v>
      </c>
      <c r="I11031">
        <v>-168.31299999999999</v>
      </c>
      <c r="J11031">
        <v>-1.502</v>
      </c>
      <c r="K11031">
        <v>3.6520000000000001</v>
      </c>
      <c r="L11031" s="2">
        <f t="shared" si="691"/>
        <v>0.74748630953778683</v>
      </c>
      <c r="M11031" s="2">
        <f t="shared" si="692"/>
        <v>2.4512061926338982</v>
      </c>
      <c r="N11031" s="2">
        <f t="shared" si="693"/>
        <v>0.74748630953778683</v>
      </c>
    </row>
    <row r="11032" spans="1:14" x14ac:dyDescent="0.3">
      <c r="A11032" s="2">
        <f t="shared" si="690"/>
        <v>5.0461181000000579</v>
      </c>
      <c r="B11032">
        <v>3680.3844816000001</v>
      </c>
      <c r="C11032">
        <v>96</v>
      </c>
      <c r="D11032" t="s">
        <v>10</v>
      </c>
      <c r="E11032">
        <v>0.67200000000000004</v>
      </c>
      <c r="F11032">
        <v>-1.86235237121582E-2</v>
      </c>
      <c r="G11032">
        <v>0.12502093505859299</v>
      </c>
      <c r="H11032">
        <v>0</v>
      </c>
      <c r="I11032">
        <v>-168.31299999999999</v>
      </c>
      <c r="J11032">
        <v>-1.502</v>
      </c>
      <c r="K11032">
        <v>3.6520000000000001</v>
      </c>
      <c r="L11032" s="2">
        <f t="shared" si="691"/>
        <v>0.74749092281028306</v>
      </c>
      <c r="M11032" s="2">
        <f t="shared" si="692"/>
        <v>2.4512055054258743</v>
      </c>
      <c r="N11032" s="2">
        <f t="shared" si="693"/>
        <v>0.74749092281028306</v>
      </c>
    </row>
    <row r="11033" spans="1:14" x14ac:dyDescent="0.3">
      <c r="A11033" s="2">
        <f t="shared" si="690"/>
        <v>5.0461559999998826</v>
      </c>
      <c r="B11033">
        <v>3680.3845194999999</v>
      </c>
      <c r="C11033">
        <v>96</v>
      </c>
      <c r="D11033" t="s">
        <v>10</v>
      </c>
      <c r="E11033">
        <v>0.67200000000000004</v>
      </c>
      <c r="F11033">
        <v>-1.86235237121582E-2</v>
      </c>
      <c r="G11033">
        <v>0.12502093505859299</v>
      </c>
      <c r="H11033">
        <v>0</v>
      </c>
      <c r="I11033">
        <v>-168.31299999999999</v>
      </c>
      <c r="J11033">
        <v>-1.502</v>
      </c>
      <c r="K11033">
        <v>3.6520000000000001</v>
      </c>
      <c r="L11033" s="2">
        <f t="shared" si="691"/>
        <v>0.74749566110369992</v>
      </c>
      <c r="M11033" s="2">
        <f t="shared" si="692"/>
        <v>2.4512047995943291</v>
      </c>
      <c r="N11033" s="2">
        <f t="shared" si="693"/>
        <v>0.74749566110369992</v>
      </c>
    </row>
    <row r="11034" spans="1:14" x14ac:dyDescent="0.3">
      <c r="A11034" s="2">
        <f t="shared" si="690"/>
        <v>5.0461921999999504</v>
      </c>
      <c r="B11034">
        <v>3680.3845557</v>
      </c>
      <c r="C11034">
        <v>96</v>
      </c>
      <c r="D11034" t="s">
        <v>10</v>
      </c>
      <c r="E11034">
        <v>0.67200000000000004</v>
      </c>
      <c r="F11034">
        <v>-1.86235237121582E-2</v>
      </c>
      <c r="G11034">
        <v>0.12502093505859299</v>
      </c>
      <c r="H11034">
        <v>0</v>
      </c>
      <c r="I11034">
        <v>-168.31299999999999</v>
      </c>
      <c r="J11034">
        <v>-1.502</v>
      </c>
      <c r="K11034">
        <v>3.6520000000000001</v>
      </c>
      <c r="L11034" s="2">
        <f t="shared" si="691"/>
        <v>0.7475001868615575</v>
      </c>
      <c r="M11034" s="2">
        <f t="shared" si="692"/>
        <v>2.4512041254227697</v>
      </c>
      <c r="N11034" s="2">
        <f t="shared" si="693"/>
        <v>0.7475001868615575</v>
      </c>
    </row>
    <row r="11035" spans="1:14" x14ac:dyDescent="0.3">
      <c r="A11035" s="2">
        <f t="shared" si="690"/>
        <v>5.0462297999997645</v>
      </c>
      <c r="B11035">
        <v>3680.3845932999998</v>
      </c>
      <c r="C11035">
        <v>96</v>
      </c>
      <c r="D11035" t="s">
        <v>10</v>
      </c>
      <c r="E11035">
        <v>0.67200000000000004</v>
      </c>
      <c r="F11035">
        <v>-1.86235237121582E-2</v>
      </c>
      <c r="G11035">
        <v>0.12502093505859299</v>
      </c>
      <c r="H11035">
        <v>0</v>
      </c>
      <c r="I11035">
        <v>-168.31299999999999</v>
      </c>
      <c r="J11035">
        <v>-1.502</v>
      </c>
      <c r="K11035">
        <v>3.6520000000000001</v>
      </c>
      <c r="L11035" s="2">
        <f t="shared" si="691"/>
        <v>0.7475048876486925</v>
      </c>
      <c r="M11035" s="2">
        <f t="shared" si="692"/>
        <v>2.4512034251782815</v>
      </c>
      <c r="N11035" s="2">
        <f t="shared" si="693"/>
        <v>0.7475048876486925</v>
      </c>
    </row>
    <row r="11036" spans="1:14" x14ac:dyDescent="0.3">
      <c r="A11036" s="2">
        <f t="shared" si="690"/>
        <v>5.0462665999998535</v>
      </c>
      <c r="B11036">
        <v>3680.3846300999999</v>
      </c>
      <c r="C11036">
        <v>96</v>
      </c>
      <c r="D11036" t="s">
        <v>10</v>
      </c>
      <c r="E11036">
        <v>0.67200000000000004</v>
      </c>
      <c r="F11036">
        <v>-1.86235237121582E-2</v>
      </c>
      <c r="G11036">
        <v>0.12502093505859299</v>
      </c>
      <c r="H11036">
        <v>0</v>
      </c>
      <c r="I11036">
        <v>-168.31299999999999</v>
      </c>
      <c r="J11036">
        <v>-1.502</v>
      </c>
      <c r="K11036">
        <v>3.6520000000000001</v>
      </c>
      <c r="L11036" s="2">
        <f t="shared" si="691"/>
        <v>0.7475094884191138</v>
      </c>
      <c r="M11036" s="2">
        <f t="shared" si="692"/>
        <v>2.4512027398326071</v>
      </c>
      <c r="N11036" s="2">
        <f t="shared" si="693"/>
        <v>0.7475094884191138</v>
      </c>
    </row>
    <row r="11037" spans="1:14" x14ac:dyDescent="0.3">
      <c r="A11037" s="2">
        <f t="shared" si="690"/>
        <v>5.0463129999998273</v>
      </c>
      <c r="B11037">
        <v>3680.3846764999998</v>
      </c>
      <c r="C11037">
        <v>96</v>
      </c>
      <c r="D11037" t="s">
        <v>10</v>
      </c>
      <c r="E11037">
        <v>0.67200000000000004</v>
      </c>
      <c r="F11037">
        <v>-1.86235237121582E-2</v>
      </c>
      <c r="G11037">
        <v>0.12502093505859299</v>
      </c>
      <c r="H11037">
        <v>0</v>
      </c>
      <c r="I11037">
        <v>-168.31299999999999</v>
      </c>
      <c r="J11037">
        <v>-1.502</v>
      </c>
      <c r="K11037">
        <v>3.6520000000000001</v>
      </c>
      <c r="L11037" s="2">
        <f t="shared" si="691"/>
        <v>0.74751528939049727</v>
      </c>
      <c r="M11037" s="2">
        <f t="shared" si="692"/>
        <v>2.4512018757011074</v>
      </c>
      <c r="N11037" s="2">
        <f t="shared" si="693"/>
        <v>0.74751528939049727</v>
      </c>
    </row>
    <row r="11038" spans="1:14" x14ac:dyDescent="0.3">
      <c r="A11038" s="2">
        <f t="shared" si="690"/>
        <v>5.0463522000000012</v>
      </c>
      <c r="B11038">
        <v>3680.3847157</v>
      </c>
      <c r="C11038">
        <v>96</v>
      </c>
      <c r="D11038" t="s">
        <v>10</v>
      </c>
      <c r="E11038">
        <v>0.67200000000000004</v>
      </c>
      <c r="F11038">
        <v>-1.86235237121582E-2</v>
      </c>
      <c r="G11038">
        <v>0.12502093505859299</v>
      </c>
      <c r="H11038">
        <v>0</v>
      </c>
      <c r="I11038">
        <v>-168.31299999999999</v>
      </c>
      <c r="J11038">
        <v>-1.502</v>
      </c>
      <c r="K11038">
        <v>3.6520000000000001</v>
      </c>
      <c r="L11038" s="2">
        <f t="shared" si="691"/>
        <v>0.74752019021117333</v>
      </c>
      <c r="M11038" s="2">
        <f t="shared" si="692"/>
        <v>2.4512011456589744</v>
      </c>
      <c r="N11038" s="2">
        <f t="shared" si="693"/>
        <v>0.74752019021117333</v>
      </c>
    </row>
    <row r="11039" spans="1:14" x14ac:dyDescent="0.3">
      <c r="A11039" s="2">
        <f t="shared" si="690"/>
        <v>5.0464054999997643</v>
      </c>
      <c r="B11039">
        <v>3680.3847689999998</v>
      </c>
      <c r="C11039">
        <v>96</v>
      </c>
      <c r="D11039" t="s">
        <v>10</v>
      </c>
      <c r="E11039">
        <v>0.67200000000000004</v>
      </c>
      <c r="F11039">
        <v>-1.86235237121582E-2</v>
      </c>
      <c r="G11039">
        <v>0.12502093505859299</v>
      </c>
      <c r="H11039">
        <v>0</v>
      </c>
      <c r="I11039">
        <v>-168.31299999999999</v>
      </c>
      <c r="J11039">
        <v>-1.502</v>
      </c>
      <c r="K11039">
        <v>3.6520000000000001</v>
      </c>
      <c r="L11039" s="2">
        <f t="shared" si="691"/>
        <v>0.74752685382698236</v>
      </c>
      <c r="M11039" s="2">
        <f t="shared" si="692"/>
        <v>2.451200153025165</v>
      </c>
      <c r="N11039" s="2">
        <f t="shared" si="693"/>
        <v>0.74752685382698236</v>
      </c>
    </row>
    <row r="11040" spans="1:14" x14ac:dyDescent="0.3">
      <c r="A11040" s="2">
        <f t="shared" si="690"/>
        <v>5.0464676999999938</v>
      </c>
      <c r="B11040">
        <v>3680.3848312</v>
      </c>
      <c r="C11040">
        <v>96</v>
      </c>
      <c r="D11040" t="s">
        <v>10</v>
      </c>
      <c r="E11040">
        <v>0.67200000000000004</v>
      </c>
      <c r="F11040">
        <v>-1.86235237121582E-2</v>
      </c>
      <c r="G11040">
        <v>0.12502093505859299</v>
      </c>
      <c r="H11040">
        <v>0</v>
      </c>
      <c r="I11040">
        <v>-168.31299999999999</v>
      </c>
      <c r="J11040">
        <v>-1.502</v>
      </c>
      <c r="K11040">
        <v>3.6520000000000001</v>
      </c>
      <c r="L11040" s="2">
        <f t="shared" si="691"/>
        <v>0.74753463012917165</v>
      </c>
      <c r="M11040" s="2">
        <f t="shared" si="692"/>
        <v>2.4511989946419859</v>
      </c>
      <c r="N11040" s="2">
        <f t="shared" si="693"/>
        <v>0.74753463012917165</v>
      </c>
    </row>
    <row r="11041" spans="1:14" x14ac:dyDescent="0.3">
      <c r="A11041" s="2">
        <f t="shared" si="690"/>
        <v>5.0465245999998842</v>
      </c>
      <c r="B11041">
        <v>3680.3848880999999</v>
      </c>
      <c r="C11041">
        <v>96</v>
      </c>
      <c r="D11041" t="s">
        <v>10</v>
      </c>
      <c r="E11041">
        <v>0.67200000000000004</v>
      </c>
      <c r="F11041">
        <v>-1.86235237121582E-2</v>
      </c>
      <c r="G11041">
        <v>0.12502093505859299</v>
      </c>
      <c r="H11041">
        <v>0</v>
      </c>
      <c r="I11041">
        <v>-168.31299999999999</v>
      </c>
      <c r="J11041">
        <v>-1.502</v>
      </c>
      <c r="K11041">
        <v>3.6520000000000001</v>
      </c>
      <c r="L11041" s="2">
        <f t="shared" si="691"/>
        <v>0.74754174382036276</v>
      </c>
      <c r="M11041" s="2">
        <f t="shared" si="692"/>
        <v>2.4511979349634885</v>
      </c>
      <c r="N11041" s="2">
        <f t="shared" si="693"/>
        <v>0.74754174382036276</v>
      </c>
    </row>
    <row r="11042" spans="1:14" x14ac:dyDescent="0.3">
      <c r="A11042" s="2">
        <f t="shared" si="690"/>
        <v>5.0465620999998464</v>
      </c>
      <c r="B11042">
        <v>3680.3849255999999</v>
      </c>
      <c r="C11042">
        <v>96</v>
      </c>
      <c r="D11042" t="s">
        <v>10</v>
      </c>
      <c r="E11042">
        <v>0.67200000000000004</v>
      </c>
      <c r="F11042">
        <v>-1.86235237121582E-2</v>
      </c>
      <c r="G11042">
        <v>0.12502093505859299</v>
      </c>
      <c r="H11042">
        <v>0</v>
      </c>
      <c r="I11042">
        <v>-168.31299999999999</v>
      </c>
      <c r="J11042">
        <v>-1.502</v>
      </c>
      <c r="K11042">
        <v>3.6520000000000001</v>
      </c>
      <c r="L11042" s="2">
        <f t="shared" si="691"/>
        <v>0.74754643210542271</v>
      </c>
      <c r="M11042" s="2">
        <f t="shared" si="692"/>
        <v>2.4511972365813501</v>
      </c>
      <c r="N11042" s="2">
        <f t="shared" si="693"/>
        <v>0.74754643210542271</v>
      </c>
    </row>
    <row r="11043" spans="1:14" x14ac:dyDescent="0.3">
      <c r="A11043" s="2">
        <f t="shared" si="690"/>
        <v>5.0466236000002027</v>
      </c>
      <c r="B11043">
        <v>3680.3849871000002</v>
      </c>
      <c r="C11043">
        <v>96</v>
      </c>
      <c r="D11043" t="s">
        <v>10</v>
      </c>
      <c r="E11043">
        <v>0.67200000000000004</v>
      </c>
      <c r="F11043">
        <v>-1.86235237121582E-2</v>
      </c>
      <c r="G11043">
        <v>0.12502093505859299</v>
      </c>
      <c r="H11043">
        <v>0</v>
      </c>
      <c r="I11043">
        <v>-168.31299999999999</v>
      </c>
      <c r="J11043">
        <v>-1.502</v>
      </c>
      <c r="K11043">
        <v>3.6520000000000001</v>
      </c>
      <c r="L11043" s="2">
        <f t="shared" si="691"/>
        <v>0.74755412089297335</v>
      </c>
      <c r="M11043" s="2">
        <f t="shared" si="692"/>
        <v>2.4511960912346353</v>
      </c>
      <c r="N11043" s="2">
        <f t="shared" si="693"/>
        <v>0.74755412089297335</v>
      </c>
    </row>
    <row r="11044" spans="1:14" x14ac:dyDescent="0.3">
      <c r="A11044" s="2">
        <f t="shared" si="690"/>
        <v>5.0466658999998799</v>
      </c>
      <c r="B11044">
        <v>3680.3850293999999</v>
      </c>
      <c r="C11044">
        <v>96</v>
      </c>
      <c r="D11044" t="s">
        <v>10</v>
      </c>
      <c r="E11044">
        <v>0.67200000000000004</v>
      </c>
      <c r="F11044">
        <v>-1.86235237121582E-2</v>
      </c>
      <c r="G11044">
        <v>0.12502093505859299</v>
      </c>
      <c r="H11044">
        <v>0</v>
      </c>
      <c r="I11044">
        <v>-168.31299999999999</v>
      </c>
      <c r="J11044">
        <v>-1.502</v>
      </c>
      <c r="K11044">
        <v>3.6520000000000001</v>
      </c>
      <c r="L11044" s="2">
        <f t="shared" si="691"/>
        <v>0.74755940927848596</v>
      </c>
      <c r="M11044" s="2">
        <f t="shared" si="692"/>
        <v>2.4511953034595884</v>
      </c>
      <c r="N11044" s="2">
        <f t="shared" si="693"/>
        <v>0.74755940927848596</v>
      </c>
    </row>
    <row r="11045" spans="1:14" x14ac:dyDescent="0.3">
      <c r="A11045" s="2">
        <f t="shared" si="690"/>
        <v>5.0467506999998477</v>
      </c>
      <c r="B11045">
        <v>3680.3851141999999</v>
      </c>
      <c r="C11045">
        <v>96</v>
      </c>
      <c r="D11045" t="s">
        <v>10</v>
      </c>
      <c r="E11045">
        <v>0.67200000000000004</v>
      </c>
      <c r="F11045">
        <v>-1.86235237121582E-2</v>
      </c>
      <c r="G11045">
        <v>0.12502093505859299</v>
      </c>
      <c r="H11045">
        <v>0</v>
      </c>
      <c r="I11045">
        <v>-168.31299999999999</v>
      </c>
      <c r="J11045">
        <v>-1.502</v>
      </c>
      <c r="K11045">
        <v>3.6520000000000001</v>
      </c>
      <c r="L11045" s="2">
        <f t="shared" si="691"/>
        <v>0.74757001105377485</v>
      </c>
      <c r="M11045" s="2">
        <f t="shared" si="692"/>
        <v>2.4511937241847783</v>
      </c>
      <c r="N11045" s="2">
        <f t="shared" si="693"/>
        <v>0.74757001105377485</v>
      </c>
    </row>
    <row r="11046" spans="1:14" x14ac:dyDescent="0.3">
      <c r="A11046" s="2">
        <f t="shared" si="690"/>
        <v>5.0468083000000661</v>
      </c>
      <c r="B11046">
        <v>3680.3851718000001</v>
      </c>
      <c r="C11046">
        <v>96</v>
      </c>
      <c r="D11046" t="s">
        <v>10</v>
      </c>
      <c r="E11046">
        <v>0.67200000000000004</v>
      </c>
      <c r="F11046">
        <v>-1.86235237121582E-2</v>
      </c>
      <c r="G11046">
        <v>0.12502093505859299</v>
      </c>
      <c r="H11046">
        <v>0</v>
      </c>
      <c r="I11046">
        <v>-168.31299999999999</v>
      </c>
      <c r="J11046">
        <v>-1.502</v>
      </c>
      <c r="K11046">
        <v>3.6520000000000001</v>
      </c>
      <c r="L11046" s="2">
        <f t="shared" si="691"/>
        <v>0.74757721225966156</v>
      </c>
      <c r="M11046" s="2">
        <f t="shared" si="692"/>
        <v>2.4511926514698086</v>
      </c>
      <c r="N11046" s="2">
        <f t="shared" si="693"/>
        <v>0.74757721225966156</v>
      </c>
    </row>
    <row r="11047" spans="1:14" x14ac:dyDescent="0.3">
      <c r="A11047" s="2">
        <f t="shared" si="690"/>
        <v>5.0468448000001445</v>
      </c>
      <c r="B11047">
        <v>3680.3852083000002</v>
      </c>
      <c r="C11047">
        <v>96</v>
      </c>
      <c r="D11047" t="s">
        <v>10</v>
      </c>
      <c r="E11047">
        <v>0.67200000000000004</v>
      </c>
      <c r="F11047">
        <v>-1.86235237121582E-2</v>
      </c>
      <c r="G11047">
        <v>0.12502093505859299</v>
      </c>
      <c r="H11047">
        <v>0</v>
      </c>
      <c r="I11047">
        <v>-168.31299999999999</v>
      </c>
      <c r="J11047">
        <v>-1.502</v>
      </c>
      <c r="K11047">
        <v>3.6520000000000001</v>
      </c>
      <c r="L11047" s="2">
        <f t="shared" si="691"/>
        <v>0.74758177552380101</v>
      </c>
      <c r="M11047" s="2">
        <f t="shared" si="692"/>
        <v>2.4511919717111916</v>
      </c>
      <c r="N11047" s="2">
        <f t="shared" si="693"/>
        <v>0.74758177552380101</v>
      </c>
    </row>
    <row r="11048" spans="1:14" x14ac:dyDescent="0.3">
      <c r="A11048" s="2">
        <f t="shared" si="690"/>
        <v>5.0468818999997893</v>
      </c>
      <c r="B11048">
        <v>3680.3852453999998</v>
      </c>
      <c r="C11048">
        <v>96</v>
      </c>
      <c r="D11048" t="s">
        <v>10</v>
      </c>
      <c r="E11048">
        <v>0.67200000000000004</v>
      </c>
      <c r="F11048">
        <v>-1.86235237121582E-2</v>
      </c>
      <c r="G11048">
        <v>0.12502093505859299</v>
      </c>
      <c r="H11048">
        <v>0</v>
      </c>
      <c r="I11048">
        <v>-168.31299999999999</v>
      </c>
      <c r="J11048">
        <v>-1.502</v>
      </c>
      <c r="K11048">
        <v>3.6520000000000001</v>
      </c>
      <c r="L11048" s="2">
        <f t="shared" si="691"/>
        <v>0.74758641380044732</v>
      </c>
      <c r="M11048" s="2">
        <f t="shared" si="692"/>
        <v>2.4511912807784686</v>
      </c>
      <c r="N11048" s="2">
        <f t="shared" si="693"/>
        <v>0.74758641380044732</v>
      </c>
    </row>
    <row r="11049" spans="1:14" x14ac:dyDescent="0.3">
      <c r="A11049" s="2">
        <f t="shared" si="690"/>
        <v>5.0469354000001658</v>
      </c>
      <c r="B11049">
        <v>3680.3852989000002</v>
      </c>
      <c r="C11049">
        <v>96</v>
      </c>
      <c r="D11049" t="s">
        <v>10</v>
      </c>
      <c r="E11049">
        <v>0.67200000000000004</v>
      </c>
      <c r="F11049">
        <v>-1.86235237121582E-2</v>
      </c>
      <c r="G11049">
        <v>0.12502093505859299</v>
      </c>
      <c r="H11049">
        <v>0</v>
      </c>
      <c r="I11049">
        <v>-168.31299999999999</v>
      </c>
      <c r="J11049">
        <v>-1.502</v>
      </c>
      <c r="K11049">
        <v>3.6520000000000001</v>
      </c>
      <c r="L11049" s="2">
        <f t="shared" si="691"/>
        <v>0.74759310242052002</v>
      </c>
      <c r="M11049" s="2">
        <f t="shared" si="692"/>
        <v>2.4511902844199431</v>
      </c>
      <c r="N11049" s="2">
        <f t="shared" si="693"/>
        <v>0.74759310242052002</v>
      </c>
    </row>
    <row r="11050" spans="1:14" x14ac:dyDescent="0.3">
      <c r="A11050" s="2">
        <f t="shared" si="690"/>
        <v>5.0469730999998319</v>
      </c>
      <c r="B11050">
        <v>3680.3853365999998</v>
      </c>
      <c r="C11050">
        <v>96</v>
      </c>
      <c r="D11050" t="s">
        <v>10</v>
      </c>
      <c r="E11050">
        <v>0.67200000000000004</v>
      </c>
      <c r="F11050">
        <v>-1.86235237121582E-2</v>
      </c>
      <c r="G11050">
        <v>0.12502093505859299</v>
      </c>
      <c r="H11050">
        <v>0</v>
      </c>
      <c r="I11050">
        <v>-168.31299999999999</v>
      </c>
      <c r="J11050">
        <v>-1.502</v>
      </c>
      <c r="K11050">
        <v>3.6520000000000001</v>
      </c>
      <c r="L11050" s="2">
        <f t="shared" si="691"/>
        <v>0.74759781570972994</v>
      </c>
      <c r="M11050" s="2">
        <f t="shared" si="692"/>
        <v>2.4511895823131056</v>
      </c>
      <c r="N11050" s="2">
        <f t="shared" si="693"/>
        <v>0.74759781570972994</v>
      </c>
    </row>
    <row r="11051" spans="1:14" x14ac:dyDescent="0.3">
      <c r="A11051" s="2">
        <f t="shared" si="690"/>
        <v>5.0470163999998476</v>
      </c>
      <c r="B11051">
        <v>3680.3853798999999</v>
      </c>
      <c r="C11051">
        <v>96</v>
      </c>
      <c r="D11051" t="s">
        <v>10</v>
      </c>
      <c r="E11051">
        <v>0.67200000000000004</v>
      </c>
      <c r="F11051">
        <v>-1.86235237121582E-2</v>
      </c>
      <c r="G11051">
        <v>0.12502093505859299</v>
      </c>
      <c r="H11051">
        <v>0</v>
      </c>
      <c r="I11051">
        <v>-168.31299999999999</v>
      </c>
      <c r="J11051">
        <v>-1.502</v>
      </c>
      <c r="K11051">
        <v>3.6520000000000001</v>
      </c>
      <c r="L11051" s="2">
        <f t="shared" si="691"/>
        <v>0.7476032291162199</v>
      </c>
      <c r="M11051" s="2">
        <f t="shared" si="692"/>
        <v>2.4511887759145283</v>
      </c>
      <c r="N11051" s="2">
        <f t="shared" si="693"/>
        <v>0.7476032291162199</v>
      </c>
    </row>
    <row r="11052" spans="1:14" x14ac:dyDescent="0.3">
      <c r="A11052" s="2">
        <f t="shared" si="690"/>
        <v>5.0470562999998947</v>
      </c>
      <c r="B11052">
        <v>3680.3854197999999</v>
      </c>
      <c r="C11052">
        <v>96</v>
      </c>
      <c r="D11052" t="s">
        <v>10</v>
      </c>
      <c r="E11052">
        <v>0.67200000000000004</v>
      </c>
      <c r="F11052">
        <v>-1.86235237121582E-2</v>
      </c>
      <c r="G11052">
        <v>0.12502093505859299</v>
      </c>
      <c r="H11052">
        <v>0</v>
      </c>
      <c r="I11052">
        <v>-168.31299999999999</v>
      </c>
      <c r="J11052">
        <v>-1.502</v>
      </c>
      <c r="K11052">
        <v>3.6520000000000001</v>
      </c>
      <c r="L11052" s="2">
        <f t="shared" si="691"/>
        <v>0.74760821745153461</v>
      </c>
      <c r="M11052" s="2">
        <f t="shared" si="692"/>
        <v>2.4511880328359315</v>
      </c>
      <c r="N11052" s="2">
        <f t="shared" si="693"/>
        <v>0.74760821745153461</v>
      </c>
    </row>
    <row r="11053" spans="1:14" x14ac:dyDescent="0.3">
      <c r="A11053" s="2">
        <f t="shared" si="690"/>
        <v>5.0471017999998367</v>
      </c>
      <c r="B11053">
        <v>3680.3854652999999</v>
      </c>
      <c r="C11053">
        <v>96</v>
      </c>
      <c r="D11053" t="s">
        <v>10</v>
      </c>
      <c r="E11053">
        <v>0.67200000000000004</v>
      </c>
      <c r="F11053">
        <v>-1.86235237121582E-2</v>
      </c>
      <c r="G11053">
        <v>0.12502093505859299</v>
      </c>
      <c r="H11053">
        <v>0</v>
      </c>
      <c r="I11053">
        <v>-168.31299999999999</v>
      </c>
      <c r="J11053">
        <v>-1.502</v>
      </c>
      <c r="K11053">
        <v>3.6520000000000001</v>
      </c>
      <c r="L11053" s="2">
        <f t="shared" si="691"/>
        <v>0.74761390590407251</v>
      </c>
      <c r="M11053" s="2">
        <f t="shared" si="692"/>
        <v>2.4511871854656038</v>
      </c>
      <c r="N11053" s="2">
        <f t="shared" si="693"/>
        <v>0.74761390590407251</v>
      </c>
    </row>
    <row r="11054" spans="1:14" x14ac:dyDescent="0.3">
      <c r="A11054" s="2">
        <f t="shared" si="690"/>
        <v>5.0471425000000636</v>
      </c>
      <c r="B11054">
        <v>3680.3855060000001</v>
      </c>
      <c r="C11054">
        <v>96</v>
      </c>
      <c r="D11054" t="s">
        <v>10</v>
      </c>
      <c r="E11054">
        <v>0.67200000000000004</v>
      </c>
      <c r="F11054">
        <v>-1.86235237121582E-2</v>
      </c>
      <c r="G11054">
        <v>0.12502093505859299</v>
      </c>
      <c r="H11054">
        <v>0</v>
      </c>
      <c r="I11054">
        <v>-168.31299999999999</v>
      </c>
      <c r="J11054">
        <v>-1.502</v>
      </c>
      <c r="K11054">
        <v>3.6520000000000001</v>
      </c>
      <c r="L11054" s="2">
        <f t="shared" si="691"/>
        <v>0.74761899425615774</v>
      </c>
      <c r="M11054" s="2">
        <f t="shared" si="692"/>
        <v>2.4511864274881843</v>
      </c>
      <c r="N11054" s="2">
        <f t="shared" si="693"/>
        <v>0.74761899425615774</v>
      </c>
    </row>
    <row r="11055" spans="1:14" x14ac:dyDescent="0.3">
      <c r="A11055" s="2">
        <f t="shared" si="690"/>
        <v>5.0471779999998034</v>
      </c>
      <c r="B11055">
        <v>3680.3855414999998</v>
      </c>
      <c r="C11055">
        <v>96</v>
      </c>
      <c r="D11055" t="s">
        <v>10</v>
      </c>
      <c r="E11055">
        <v>0.67200000000000004</v>
      </c>
      <c r="F11055">
        <v>-1.86235237121582E-2</v>
      </c>
      <c r="G11055">
        <v>0.12502093505859299</v>
      </c>
      <c r="H11055">
        <v>0</v>
      </c>
      <c r="I11055">
        <v>-168.31299999999999</v>
      </c>
      <c r="J11055">
        <v>-1.502</v>
      </c>
      <c r="K11055">
        <v>3.6520000000000001</v>
      </c>
      <c r="L11055" s="2">
        <f t="shared" si="691"/>
        <v>0.74762343249931984</v>
      </c>
      <c r="M11055" s="2">
        <f t="shared" si="692"/>
        <v>2.4511857663530972</v>
      </c>
      <c r="N11055" s="2">
        <f t="shared" si="693"/>
        <v>0.74762343249931984</v>
      </c>
    </row>
    <row r="11056" spans="1:14" x14ac:dyDescent="0.3">
      <c r="A11056" s="2">
        <f t="shared" si="690"/>
        <v>5.0472282999999152</v>
      </c>
      <c r="B11056">
        <v>3680.3855917999999</v>
      </c>
      <c r="C11056">
        <v>96</v>
      </c>
      <c r="D11056" t="s">
        <v>10</v>
      </c>
      <c r="E11056">
        <v>0.67200000000000004</v>
      </c>
      <c r="F11056">
        <v>-1.86235237121582E-2</v>
      </c>
      <c r="G11056">
        <v>0.12502093505859299</v>
      </c>
      <c r="H11056">
        <v>0</v>
      </c>
      <c r="I11056">
        <v>-168.31299999999999</v>
      </c>
      <c r="J11056">
        <v>-1.502</v>
      </c>
      <c r="K11056">
        <v>3.6520000000000001</v>
      </c>
      <c r="L11056" s="2">
        <f t="shared" si="691"/>
        <v>0.74762972105236725</v>
      </c>
      <c r="M11056" s="2">
        <f t="shared" si="692"/>
        <v>2.4511848295898524</v>
      </c>
      <c r="N11056" s="2">
        <f t="shared" si="693"/>
        <v>0.74762972105236725</v>
      </c>
    </row>
    <row r="11057" spans="1:14" x14ac:dyDescent="0.3">
      <c r="A11057" s="2">
        <f t="shared" si="690"/>
        <v>5.047290299999986</v>
      </c>
      <c r="B11057">
        <v>3680.3856538</v>
      </c>
      <c r="C11057">
        <v>96</v>
      </c>
      <c r="D11057" t="s">
        <v>10</v>
      </c>
      <c r="E11057">
        <v>0.67200000000000004</v>
      </c>
      <c r="F11057">
        <v>-1.86235237121582E-2</v>
      </c>
      <c r="G11057">
        <v>0.12502093505859299</v>
      </c>
      <c r="H11057">
        <v>0</v>
      </c>
      <c r="I11057">
        <v>-168.31299999999999</v>
      </c>
      <c r="J11057">
        <v>-1.502</v>
      </c>
      <c r="K11057">
        <v>3.6520000000000001</v>
      </c>
      <c r="L11057" s="2">
        <f t="shared" si="691"/>
        <v>0.74763747235034972</v>
      </c>
      <c r="M11057" s="2">
        <f t="shared" si="692"/>
        <v>2.4511836749313809</v>
      </c>
      <c r="N11057" s="2">
        <f t="shared" si="693"/>
        <v>0.74763747235034972</v>
      </c>
    </row>
    <row r="11058" spans="1:14" x14ac:dyDescent="0.3">
      <c r="A11058" s="2">
        <f t="shared" si="690"/>
        <v>5.0474333000001934</v>
      </c>
      <c r="B11058">
        <v>3680.3857968000002</v>
      </c>
      <c r="C11058">
        <v>96</v>
      </c>
      <c r="D11058" t="s">
        <v>10</v>
      </c>
      <c r="E11058">
        <v>0.67200000000000004</v>
      </c>
      <c r="F11058">
        <v>-1.86235237121582E-2</v>
      </c>
      <c r="G11058">
        <v>0.12502093505859299</v>
      </c>
      <c r="H11058">
        <v>0</v>
      </c>
      <c r="I11058">
        <v>-168.31299999999999</v>
      </c>
      <c r="J11058">
        <v>-1.502</v>
      </c>
      <c r="K11058">
        <v>3.6520000000000001</v>
      </c>
      <c r="L11058" s="2">
        <f t="shared" si="691"/>
        <v>0.74765535034408903</v>
      </c>
      <c r="M11058" s="2">
        <f t="shared" si="692"/>
        <v>2.4511810117674862</v>
      </c>
      <c r="N11058" s="2">
        <f t="shared" si="693"/>
        <v>0.74765535034408903</v>
      </c>
    </row>
    <row r="11059" spans="1:14" x14ac:dyDescent="0.3">
      <c r="A11059" s="2">
        <f t="shared" si="690"/>
        <v>5.0474715000000288</v>
      </c>
      <c r="B11059">
        <v>3680.385835</v>
      </c>
      <c r="C11059">
        <v>96</v>
      </c>
      <c r="D11059" t="s">
        <v>10</v>
      </c>
      <c r="E11059">
        <v>0.67200000000000004</v>
      </c>
      <c r="F11059">
        <v>-1.86235237121582E-2</v>
      </c>
      <c r="G11059">
        <v>0.12502093505859299</v>
      </c>
      <c r="H11059">
        <v>0</v>
      </c>
      <c r="I11059">
        <v>-168.31299999999999</v>
      </c>
      <c r="J11059">
        <v>-1.502</v>
      </c>
      <c r="K11059">
        <v>3.6520000000000001</v>
      </c>
      <c r="L11059" s="2">
        <f t="shared" si="691"/>
        <v>0.74766012614378763</v>
      </c>
      <c r="M11059" s="2">
        <f t="shared" si="692"/>
        <v>2.4511803003488835</v>
      </c>
      <c r="N11059" s="2">
        <f t="shared" si="693"/>
        <v>0.74766012614378763</v>
      </c>
    </row>
    <row r="11060" spans="1:14" x14ac:dyDescent="0.3">
      <c r="A11060" s="2">
        <f t="shared" si="690"/>
        <v>5.0475089999999909</v>
      </c>
      <c r="B11060">
        <v>3680.3858725</v>
      </c>
      <c r="C11060">
        <v>96</v>
      </c>
      <c r="D11060" t="s">
        <v>10</v>
      </c>
      <c r="E11060">
        <v>0.67200000000000004</v>
      </c>
      <c r="F11060">
        <v>-1.86235237121582E-2</v>
      </c>
      <c r="G11060">
        <v>0.12502093505859299</v>
      </c>
      <c r="H11060">
        <v>0</v>
      </c>
      <c r="I11060">
        <v>-168.31299999999999</v>
      </c>
      <c r="J11060">
        <v>-1.502</v>
      </c>
      <c r="K11060">
        <v>3.6520000000000001</v>
      </c>
      <c r="L11060" s="2">
        <f t="shared" si="691"/>
        <v>0.74766481442884758</v>
      </c>
      <c r="M11060" s="2">
        <f t="shared" si="692"/>
        <v>2.4511796019667451</v>
      </c>
      <c r="N11060" s="2">
        <f t="shared" si="693"/>
        <v>0.74766481442884758</v>
      </c>
    </row>
    <row r="11061" spans="1:14" x14ac:dyDescent="0.3">
      <c r="A11061" s="2">
        <f t="shared" si="690"/>
        <v>5.0475458999999319</v>
      </c>
      <c r="B11061">
        <v>3680.3859093999999</v>
      </c>
      <c r="C11061">
        <v>96</v>
      </c>
      <c r="D11061" t="s">
        <v>10</v>
      </c>
      <c r="E11061">
        <v>0.67200000000000004</v>
      </c>
      <c r="F11061">
        <v>-1.86235237121582E-2</v>
      </c>
      <c r="G11061">
        <v>0.12502093505859299</v>
      </c>
      <c r="H11061">
        <v>0</v>
      </c>
      <c r="I11061">
        <v>-168.31299999999999</v>
      </c>
      <c r="J11061">
        <v>-1.502</v>
      </c>
      <c r="K11061">
        <v>3.6520000000000001</v>
      </c>
      <c r="L11061" s="2">
        <f t="shared" si="691"/>
        <v>0.74766942770134381</v>
      </c>
      <c r="M11061" s="2">
        <f t="shared" si="692"/>
        <v>2.4511789147587213</v>
      </c>
      <c r="N11061" s="2">
        <f t="shared" si="693"/>
        <v>0.74766942770134381</v>
      </c>
    </row>
    <row r="11062" spans="1:14" x14ac:dyDescent="0.3">
      <c r="A11062" s="2">
        <f t="shared" si="690"/>
        <v>5.0475826000001689</v>
      </c>
      <c r="B11062">
        <v>3680.3859461000002</v>
      </c>
      <c r="C11062">
        <v>96</v>
      </c>
      <c r="D11062" t="s">
        <v>10</v>
      </c>
      <c r="E11062">
        <v>0.67200000000000004</v>
      </c>
      <c r="F11062">
        <v>-1.86235237121582E-2</v>
      </c>
      <c r="G11062">
        <v>0.12502093505859299</v>
      </c>
      <c r="H11062">
        <v>0</v>
      </c>
      <c r="I11062">
        <v>-168.31299999999999</v>
      </c>
      <c r="J11062">
        <v>-1.502</v>
      </c>
      <c r="K11062">
        <v>3.6520000000000001</v>
      </c>
      <c r="L11062" s="2">
        <f t="shared" si="691"/>
        <v>0.74767401596969008</v>
      </c>
      <c r="M11062" s="2">
        <f t="shared" si="692"/>
        <v>2.4511782312753967</v>
      </c>
      <c r="N11062" s="2">
        <f t="shared" si="693"/>
        <v>0.74767401596969008</v>
      </c>
    </row>
    <row r="11063" spans="1:14" x14ac:dyDescent="0.3">
      <c r="A11063" s="2">
        <f t="shared" si="690"/>
        <v>5.0476198999999724</v>
      </c>
      <c r="B11063">
        <v>3680.3859834</v>
      </c>
      <c r="C11063">
        <v>96</v>
      </c>
      <c r="D11063" t="s">
        <v>10</v>
      </c>
      <c r="E11063">
        <v>0.67200000000000004</v>
      </c>
      <c r="F11063">
        <v>-1.86235237121582E-2</v>
      </c>
      <c r="G11063">
        <v>0.12502093505859299</v>
      </c>
      <c r="H11063">
        <v>0</v>
      </c>
      <c r="I11063">
        <v>-168.31299999999999</v>
      </c>
      <c r="J11063">
        <v>-1.502</v>
      </c>
      <c r="K11063">
        <v>3.6520000000000001</v>
      </c>
      <c r="L11063" s="2">
        <f t="shared" si="691"/>
        <v>0.74767867925054321</v>
      </c>
      <c r="M11063" s="2">
        <f t="shared" si="692"/>
        <v>2.451177536617966</v>
      </c>
      <c r="N11063" s="2">
        <f t="shared" si="693"/>
        <v>0.74767867925054321</v>
      </c>
    </row>
    <row r="11064" spans="1:14" x14ac:dyDescent="0.3">
      <c r="A11064" s="2">
        <f t="shared" si="690"/>
        <v>5.0476628000001256</v>
      </c>
      <c r="B11064">
        <v>3680.3860263000001</v>
      </c>
      <c r="C11064">
        <v>96</v>
      </c>
      <c r="D11064" t="s">
        <v>10</v>
      </c>
      <c r="E11064">
        <v>0.67200000000000004</v>
      </c>
      <c r="F11064">
        <v>-1.86235237121582E-2</v>
      </c>
      <c r="G11064">
        <v>0.12502093505859299</v>
      </c>
      <c r="H11064">
        <v>0</v>
      </c>
      <c r="I11064">
        <v>-168.31299999999999</v>
      </c>
      <c r="J11064">
        <v>-1.502</v>
      </c>
      <c r="K11064">
        <v>3.6520000000000001</v>
      </c>
      <c r="L11064" s="2">
        <f t="shared" si="691"/>
        <v>0.74768404264867638</v>
      </c>
      <c r="M11064" s="2">
        <f t="shared" si="692"/>
        <v>2.4511767376687961</v>
      </c>
      <c r="N11064" s="2">
        <f t="shared" si="693"/>
        <v>0.74768404264867638</v>
      </c>
    </row>
    <row r="11065" spans="1:14" x14ac:dyDescent="0.3">
      <c r="A11065" s="2">
        <f t="shared" si="690"/>
        <v>5.0477006999999503</v>
      </c>
      <c r="B11065">
        <v>3680.3860642</v>
      </c>
      <c r="C11065">
        <v>96</v>
      </c>
      <c r="D11065" t="s">
        <v>10</v>
      </c>
      <c r="E11065">
        <v>0.67200000000000004</v>
      </c>
      <c r="F11065">
        <v>-1.86235237121582E-2</v>
      </c>
      <c r="G11065">
        <v>0.12502093505859299</v>
      </c>
      <c r="H11065">
        <v>0</v>
      </c>
      <c r="I11065">
        <v>-168.31299999999999</v>
      </c>
      <c r="J11065">
        <v>-1.502</v>
      </c>
      <c r="K11065">
        <v>3.6520000000000001</v>
      </c>
      <c r="L11065" s="2">
        <f t="shared" si="691"/>
        <v>0.74768878094209323</v>
      </c>
      <c r="M11065" s="2">
        <f t="shared" si="692"/>
        <v>2.4511760318372509</v>
      </c>
      <c r="N11065" s="2">
        <f t="shared" si="693"/>
        <v>0.74768878094209323</v>
      </c>
    </row>
    <row r="11066" spans="1:14" x14ac:dyDescent="0.3">
      <c r="A11066" s="2">
        <f t="shared" si="690"/>
        <v>5.0477381999999125</v>
      </c>
      <c r="B11066">
        <v>3680.3861016999999</v>
      </c>
      <c r="C11066">
        <v>96</v>
      </c>
      <c r="D11066" t="s">
        <v>10</v>
      </c>
      <c r="E11066">
        <v>0.67200000000000004</v>
      </c>
      <c r="F11066">
        <v>-1.86235237121582E-2</v>
      </c>
      <c r="G11066">
        <v>0.12502093505859299</v>
      </c>
      <c r="H11066">
        <v>0</v>
      </c>
      <c r="I11066">
        <v>-168.31299999999999</v>
      </c>
      <c r="J11066">
        <v>-1.502</v>
      </c>
      <c r="K11066">
        <v>3.6520000000000001</v>
      </c>
      <c r="L11066" s="2">
        <f t="shared" si="691"/>
        <v>0.74769346922715318</v>
      </c>
      <c r="M11066" s="2">
        <f t="shared" si="692"/>
        <v>2.4511753334551125</v>
      </c>
      <c r="N11066" s="2">
        <f t="shared" si="693"/>
        <v>0.74769346922715318</v>
      </c>
    </row>
    <row r="11067" spans="1:14" x14ac:dyDescent="0.3">
      <c r="A11067" s="2">
        <f t="shared" si="690"/>
        <v>5.047775399999864</v>
      </c>
      <c r="B11067">
        <v>3680.3861388999999</v>
      </c>
      <c r="C11067">
        <v>96</v>
      </c>
      <c r="D11067" t="s">
        <v>10</v>
      </c>
      <c r="E11067">
        <v>0.67200000000000004</v>
      </c>
      <c r="F11067">
        <v>-1.86235237121582E-2</v>
      </c>
      <c r="G11067">
        <v>0.12502093505859299</v>
      </c>
      <c r="H11067">
        <v>0</v>
      </c>
      <c r="I11067">
        <v>-168.31299999999999</v>
      </c>
      <c r="J11067">
        <v>-1.502</v>
      </c>
      <c r="K11067">
        <v>3.6520000000000001</v>
      </c>
      <c r="L11067" s="2">
        <f t="shared" si="691"/>
        <v>0.74769812000593128</v>
      </c>
      <c r="M11067" s="2">
        <f t="shared" si="692"/>
        <v>2.4511746406600312</v>
      </c>
      <c r="N11067" s="2">
        <f t="shared" si="693"/>
        <v>0.74769812000593128</v>
      </c>
    </row>
    <row r="11068" spans="1:14" x14ac:dyDescent="0.3">
      <c r="A11068" s="2">
        <f t="shared" si="690"/>
        <v>5.0478121000001011</v>
      </c>
      <c r="B11068">
        <v>3680.3861756000001</v>
      </c>
      <c r="C11068">
        <v>96</v>
      </c>
      <c r="D11068" t="s">
        <v>10</v>
      </c>
      <c r="E11068">
        <v>0.67200000000000004</v>
      </c>
      <c r="F11068">
        <v>-1.86235237121582E-2</v>
      </c>
      <c r="G11068">
        <v>0.12502093505859299</v>
      </c>
      <c r="H11068">
        <v>0</v>
      </c>
      <c r="I11068">
        <v>-168.31299999999999</v>
      </c>
      <c r="J11068">
        <v>-1.502</v>
      </c>
      <c r="K11068">
        <v>3.6520000000000001</v>
      </c>
      <c r="L11068" s="2">
        <f t="shared" si="691"/>
        <v>0.74770270827427754</v>
      </c>
      <c r="M11068" s="2">
        <f t="shared" si="692"/>
        <v>2.4511739571767066</v>
      </c>
      <c r="N11068" s="2">
        <f t="shared" si="693"/>
        <v>0.74770270827427754</v>
      </c>
    </row>
    <row r="11069" spans="1:14" x14ac:dyDescent="0.3">
      <c r="A11069" s="2">
        <f t="shared" si="690"/>
        <v>5.0478530999998839</v>
      </c>
      <c r="B11069">
        <v>3680.3862165999999</v>
      </c>
      <c r="C11069">
        <v>96</v>
      </c>
      <c r="D11069" t="s">
        <v>10</v>
      </c>
      <c r="E11069">
        <v>0.67200000000000004</v>
      </c>
      <c r="F11069">
        <v>-1.86235237121582E-2</v>
      </c>
      <c r="G11069">
        <v>0.12502093505859299</v>
      </c>
      <c r="H11069">
        <v>0</v>
      </c>
      <c r="I11069">
        <v>-168.31299999999999</v>
      </c>
      <c r="J11069">
        <v>-1.502</v>
      </c>
      <c r="K11069">
        <v>3.6520000000000001</v>
      </c>
      <c r="L11069" s="2">
        <f t="shared" si="691"/>
        <v>0.74770783413258779</v>
      </c>
      <c r="M11069" s="2">
        <f t="shared" si="692"/>
        <v>2.4511731936122385</v>
      </c>
      <c r="N11069" s="2">
        <f t="shared" si="693"/>
        <v>0.74770783413258779</v>
      </c>
    </row>
    <row r="11070" spans="1:14" x14ac:dyDescent="0.3">
      <c r="A11070" s="2">
        <f t="shared" si="690"/>
        <v>5.0478917999998885</v>
      </c>
      <c r="B11070">
        <v>3680.3862552999999</v>
      </c>
      <c r="C11070">
        <v>96</v>
      </c>
      <c r="D11070" t="s">
        <v>10</v>
      </c>
      <c r="E11070">
        <v>0.67200000000000004</v>
      </c>
      <c r="F11070">
        <v>-1.86235237121582E-2</v>
      </c>
      <c r="G11070">
        <v>0.12502093505859299</v>
      </c>
      <c r="H11070">
        <v>0</v>
      </c>
      <c r="I11070">
        <v>-168.31299999999999</v>
      </c>
      <c r="J11070">
        <v>-1.502</v>
      </c>
      <c r="K11070">
        <v>3.6520000000000001</v>
      </c>
      <c r="L11070" s="2">
        <f t="shared" si="691"/>
        <v>0.74771267244277517</v>
      </c>
      <c r="M11070" s="2">
        <f t="shared" si="692"/>
        <v>2.4511724728818707</v>
      </c>
      <c r="N11070" s="2">
        <f t="shared" si="693"/>
        <v>0.74771267244277517</v>
      </c>
    </row>
    <row r="11071" spans="1:14" x14ac:dyDescent="0.3">
      <c r="A11071" s="2">
        <f t="shared" si="690"/>
        <v>5.0479409999998097</v>
      </c>
      <c r="B11071">
        <v>3680.3863044999998</v>
      </c>
      <c r="C11071">
        <v>96</v>
      </c>
      <c r="D11071" t="s">
        <v>10</v>
      </c>
      <c r="E11071">
        <v>0.67200000000000004</v>
      </c>
      <c r="F11071">
        <v>-1.86235237121582E-2</v>
      </c>
      <c r="G11071">
        <v>0.12502093505859299</v>
      </c>
      <c r="H11071">
        <v>0</v>
      </c>
      <c r="I11071">
        <v>-168.31299999999999</v>
      </c>
      <c r="J11071">
        <v>-1.502</v>
      </c>
      <c r="K11071">
        <v>3.6520000000000001</v>
      </c>
      <c r="L11071" s="2">
        <f t="shared" si="691"/>
        <v>0.74771882347277019</v>
      </c>
      <c r="M11071" s="2">
        <f t="shared" si="692"/>
        <v>2.4511715566045056</v>
      </c>
      <c r="N11071" s="2">
        <f t="shared" si="693"/>
        <v>0.74771882347277019</v>
      </c>
    </row>
    <row r="11072" spans="1:14" x14ac:dyDescent="0.3">
      <c r="A11072" s="2">
        <f t="shared" si="690"/>
        <v>5.0480071000001772</v>
      </c>
      <c r="B11072">
        <v>3680.3863706000002</v>
      </c>
      <c r="C11072">
        <v>96</v>
      </c>
      <c r="D11072" t="s">
        <v>10</v>
      </c>
      <c r="E11072">
        <v>0.67200000000000004</v>
      </c>
      <c r="F11072">
        <v>-1.86235237121582E-2</v>
      </c>
      <c r="G11072">
        <v>0.12502093505859299</v>
      </c>
      <c r="H11072">
        <v>0</v>
      </c>
      <c r="I11072">
        <v>-168.31299999999999</v>
      </c>
      <c r="J11072">
        <v>-1.502</v>
      </c>
      <c r="K11072">
        <v>3.6520000000000001</v>
      </c>
      <c r="L11072" s="2">
        <f t="shared" si="691"/>
        <v>0.74772708735662352</v>
      </c>
      <c r="M11072" s="2">
        <f t="shared" si="692"/>
        <v>2.4511703255895814</v>
      </c>
      <c r="N11072" s="2">
        <f t="shared" si="693"/>
        <v>0.74772708735662352</v>
      </c>
    </row>
    <row r="11073" spans="1:14" x14ac:dyDescent="0.3">
      <c r="A11073" s="2">
        <f t="shared" si="690"/>
        <v>5.0480456000000231</v>
      </c>
      <c r="B11073">
        <v>3680.3864091</v>
      </c>
      <c r="C11073">
        <v>96</v>
      </c>
      <c r="D11073" t="s">
        <v>10</v>
      </c>
      <c r="E11073">
        <v>0.67200000000000004</v>
      </c>
      <c r="F11073">
        <v>-1.86235237121582E-2</v>
      </c>
      <c r="G11073">
        <v>0.12502093505859299</v>
      </c>
      <c r="H11073">
        <v>0</v>
      </c>
      <c r="I11073">
        <v>-168.31299999999999</v>
      </c>
      <c r="J11073">
        <v>-1.502</v>
      </c>
      <c r="K11073">
        <v>3.6520000000000001</v>
      </c>
      <c r="L11073" s="2">
        <f t="shared" si="691"/>
        <v>0.74773190066260398</v>
      </c>
      <c r="M11073" s="2">
        <f t="shared" si="692"/>
        <v>2.4511696085839212</v>
      </c>
      <c r="N11073" s="2">
        <f t="shared" si="693"/>
        <v>0.74773190066260398</v>
      </c>
    </row>
    <row r="11074" spans="1:14" x14ac:dyDescent="0.3">
      <c r="A11074" s="2">
        <f t="shared" si="690"/>
        <v>5.0480828999998266</v>
      </c>
      <c r="B11074">
        <v>3680.3864463999998</v>
      </c>
      <c r="C11074">
        <v>96</v>
      </c>
      <c r="D11074" t="s">
        <v>10</v>
      </c>
      <c r="E11074">
        <v>0.67200000000000004</v>
      </c>
      <c r="F11074">
        <v>-1.86235237121582E-2</v>
      </c>
      <c r="G11074">
        <v>0.12502093505859299</v>
      </c>
      <c r="H11074">
        <v>0</v>
      </c>
      <c r="I11074">
        <v>-168.31299999999999</v>
      </c>
      <c r="J11074">
        <v>-1.502</v>
      </c>
      <c r="K11074">
        <v>3.6520000000000001</v>
      </c>
      <c r="L11074" s="2">
        <f t="shared" si="691"/>
        <v>0.74773656394345711</v>
      </c>
      <c r="M11074" s="2">
        <f t="shared" si="692"/>
        <v>2.4511689139264905</v>
      </c>
      <c r="N11074" s="2">
        <f t="shared" si="693"/>
        <v>0.74773656394345711</v>
      </c>
    </row>
    <row r="11075" spans="1:14" x14ac:dyDescent="0.3">
      <c r="A11075" s="2">
        <f t="shared" ref="A11075:A11138" si="694">B11075-$B$2</f>
        <v>5.0481200999997782</v>
      </c>
      <c r="B11075">
        <v>3680.3864835999998</v>
      </c>
      <c r="C11075">
        <v>96</v>
      </c>
      <c r="D11075" t="s">
        <v>10</v>
      </c>
      <c r="E11075">
        <v>0.67200000000000004</v>
      </c>
      <c r="F11075">
        <v>-1.86235237121582E-2</v>
      </c>
      <c r="G11075">
        <v>0.12502093505859299</v>
      </c>
      <c r="H11075">
        <v>0</v>
      </c>
      <c r="I11075">
        <v>-168.31299999999999</v>
      </c>
      <c r="J11075">
        <v>-1.502</v>
      </c>
      <c r="K11075">
        <v>3.6520000000000001</v>
      </c>
      <c r="L11075" s="2">
        <f t="shared" si="691"/>
        <v>0.7477412147222352</v>
      </c>
      <c r="M11075" s="2">
        <f t="shared" si="692"/>
        <v>2.4511682211314092</v>
      </c>
      <c r="N11075" s="2">
        <f t="shared" si="693"/>
        <v>0.7477412147222352</v>
      </c>
    </row>
    <row r="11076" spans="1:14" x14ac:dyDescent="0.3">
      <c r="A11076" s="2">
        <f t="shared" si="694"/>
        <v>5.0481571999998778</v>
      </c>
      <c r="B11076">
        <v>3680.3865206999999</v>
      </c>
      <c r="C11076">
        <v>96</v>
      </c>
      <c r="D11076" t="s">
        <v>10</v>
      </c>
      <c r="E11076">
        <v>0.67200000000000004</v>
      </c>
      <c r="F11076">
        <v>-1.86235237121582E-2</v>
      </c>
      <c r="G11076">
        <v>0.12502093505859299</v>
      </c>
      <c r="H11076">
        <v>0</v>
      </c>
      <c r="I11076">
        <v>-168.31299999999999</v>
      </c>
      <c r="J11076">
        <v>-1.502</v>
      </c>
      <c r="K11076">
        <v>3.6520000000000001</v>
      </c>
      <c r="L11076" s="2">
        <f t="shared" ref="L11076:L11139" si="695">N11075+(G11076*(A11076-A11075))</f>
        <v>0.74774585299893837</v>
      </c>
      <c r="M11076" s="2">
        <f t="shared" ref="M11076:M11139" si="696">M11075+(F11076*(A11076-A11075))</f>
        <v>2.4511675301986777</v>
      </c>
      <c r="N11076" s="2">
        <f t="shared" ref="N11076:N11139" si="697">N11075+(G11076*(A11076-A11075))</f>
        <v>0.74774585299893837</v>
      </c>
    </row>
    <row r="11077" spans="1:14" x14ac:dyDescent="0.3">
      <c r="A11077" s="2">
        <f t="shared" si="694"/>
        <v>5.0481937999998081</v>
      </c>
      <c r="B11077">
        <v>3680.3865572999998</v>
      </c>
      <c r="C11077">
        <v>96</v>
      </c>
      <c r="D11077" t="s">
        <v>10</v>
      </c>
      <c r="E11077">
        <v>0.67200000000000004</v>
      </c>
      <c r="F11077">
        <v>-1.86235237121582E-2</v>
      </c>
      <c r="G11077">
        <v>0.12502093505859299</v>
      </c>
      <c r="H11077">
        <v>0</v>
      </c>
      <c r="I11077">
        <v>-168.31299999999999</v>
      </c>
      <c r="J11077">
        <v>-1.502</v>
      </c>
      <c r="K11077">
        <v>3.6520000000000001</v>
      </c>
      <c r="L11077" s="2">
        <f t="shared" si="695"/>
        <v>0.74775042876515285</v>
      </c>
      <c r="M11077" s="2">
        <f t="shared" si="696"/>
        <v>2.4511668485777109</v>
      </c>
      <c r="N11077" s="2">
        <f t="shared" si="697"/>
        <v>0.74775042876515285</v>
      </c>
    </row>
    <row r="11078" spans="1:14" x14ac:dyDescent="0.3">
      <c r="A11078" s="2">
        <f t="shared" si="694"/>
        <v>5.0482342000000244</v>
      </c>
      <c r="B11078">
        <v>3680.3865977</v>
      </c>
      <c r="C11078">
        <v>96</v>
      </c>
      <c r="D11078" t="s">
        <v>10</v>
      </c>
      <c r="E11078">
        <v>0.67200000000000004</v>
      </c>
      <c r="F11078">
        <v>-1.86235237121582E-2</v>
      </c>
      <c r="G11078">
        <v>0.12502093505859299</v>
      </c>
      <c r="H11078">
        <v>0</v>
      </c>
      <c r="I11078">
        <v>-168.31299999999999</v>
      </c>
      <c r="J11078">
        <v>-1.502</v>
      </c>
      <c r="K11078">
        <v>3.6520000000000001</v>
      </c>
      <c r="L11078" s="2">
        <f t="shared" si="695"/>
        <v>0.74775547961095623</v>
      </c>
      <c r="M11078" s="2">
        <f t="shared" si="696"/>
        <v>2.4511660961873489</v>
      </c>
      <c r="N11078" s="2">
        <f t="shared" si="697"/>
        <v>0.74775547961095623</v>
      </c>
    </row>
    <row r="11079" spans="1:14" x14ac:dyDescent="0.3">
      <c r="A11079" s="2">
        <f t="shared" si="694"/>
        <v>5.0482720999998492</v>
      </c>
      <c r="B11079">
        <v>3680.3866355999999</v>
      </c>
      <c r="C11079">
        <v>96</v>
      </c>
      <c r="D11079" t="s">
        <v>10</v>
      </c>
      <c r="E11079">
        <v>0.67200000000000004</v>
      </c>
      <c r="F11079">
        <v>-1.86235237121582E-2</v>
      </c>
      <c r="G11079">
        <v>0.12502093505859299</v>
      </c>
      <c r="H11079">
        <v>0</v>
      </c>
      <c r="I11079">
        <v>-168.31299999999999</v>
      </c>
      <c r="J11079">
        <v>-1.502</v>
      </c>
      <c r="K11079">
        <v>3.6520000000000001</v>
      </c>
      <c r="L11079" s="2">
        <f t="shared" si="695"/>
        <v>0.74776021790437308</v>
      </c>
      <c r="M11079" s="2">
        <f t="shared" si="696"/>
        <v>2.4511653903558037</v>
      </c>
      <c r="N11079" s="2">
        <f t="shared" si="697"/>
        <v>0.74776021790437308</v>
      </c>
    </row>
    <row r="11080" spans="1:14" x14ac:dyDescent="0.3">
      <c r="A11080" s="2">
        <f t="shared" si="694"/>
        <v>5.0483140000001185</v>
      </c>
      <c r="B11080">
        <v>3680.3866775000001</v>
      </c>
      <c r="C11080">
        <v>96</v>
      </c>
      <c r="D11080" t="s">
        <v>10</v>
      </c>
      <c r="E11080">
        <v>0.67200000000000004</v>
      </c>
      <c r="F11080">
        <v>-1.86235237121582E-2</v>
      </c>
      <c r="G11080">
        <v>0.12502093505859299</v>
      </c>
      <c r="H11080">
        <v>0</v>
      </c>
      <c r="I11080">
        <v>-168.31299999999999</v>
      </c>
      <c r="J11080">
        <v>-1.502</v>
      </c>
      <c r="K11080">
        <v>3.6520000000000001</v>
      </c>
      <c r="L11080" s="2">
        <f t="shared" si="695"/>
        <v>0.74776545628158575</v>
      </c>
      <c r="M11080" s="2">
        <f t="shared" si="696"/>
        <v>2.4511646100301552</v>
      </c>
      <c r="N11080" s="2">
        <f t="shared" si="697"/>
        <v>0.74776545628158575</v>
      </c>
    </row>
    <row r="11081" spans="1:14" x14ac:dyDescent="0.3">
      <c r="A11081" s="2">
        <f t="shared" si="694"/>
        <v>5.0483528999998271</v>
      </c>
      <c r="B11081">
        <v>3680.3867163999998</v>
      </c>
      <c r="C11081">
        <v>96</v>
      </c>
      <c r="D11081" t="s">
        <v>10</v>
      </c>
      <c r="E11081">
        <v>0.67200000000000004</v>
      </c>
      <c r="F11081">
        <v>-1.86235237121582E-2</v>
      </c>
      <c r="G11081">
        <v>0.12502093505859299</v>
      </c>
      <c r="H11081">
        <v>0</v>
      </c>
      <c r="I11081">
        <v>-168.31299999999999</v>
      </c>
      <c r="J11081">
        <v>-1.502</v>
      </c>
      <c r="K11081">
        <v>3.6520000000000001</v>
      </c>
      <c r="L11081" s="2">
        <f t="shared" si="695"/>
        <v>0.74777031959592311</v>
      </c>
      <c r="M11081" s="2">
        <f t="shared" si="696"/>
        <v>2.4511638855750881</v>
      </c>
      <c r="N11081" s="2">
        <f t="shared" si="697"/>
        <v>0.74777031959592311</v>
      </c>
    </row>
    <row r="11082" spans="1:14" x14ac:dyDescent="0.3">
      <c r="A11082" s="2">
        <f t="shared" si="694"/>
        <v>5.0484029999997801</v>
      </c>
      <c r="B11082">
        <v>3680.3867664999998</v>
      </c>
      <c r="C11082">
        <v>96</v>
      </c>
      <c r="D11082" t="s">
        <v>10</v>
      </c>
      <c r="E11082">
        <v>0.67200000000000004</v>
      </c>
      <c r="F11082">
        <v>-1.86235237121582E-2</v>
      </c>
      <c r="G11082">
        <v>0.12502093505859299</v>
      </c>
      <c r="H11082">
        <v>0</v>
      </c>
      <c r="I11082">
        <v>-168.31299999999999</v>
      </c>
      <c r="J11082">
        <v>-1.502</v>
      </c>
      <c r="K11082">
        <v>3.6520000000000001</v>
      </c>
      <c r="L11082" s="2">
        <f t="shared" si="695"/>
        <v>0.7477765831447637</v>
      </c>
      <c r="M11082" s="2">
        <f t="shared" si="696"/>
        <v>2.451162952536551</v>
      </c>
      <c r="N11082" s="2">
        <f t="shared" si="697"/>
        <v>0.7477765831447637</v>
      </c>
    </row>
    <row r="11083" spans="1:14" x14ac:dyDescent="0.3">
      <c r="A11083" s="2">
        <f t="shared" si="694"/>
        <v>5.0484397000000172</v>
      </c>
      <c r="B11083">
        <v>3680.3868032</v>
      </c>
      <c r="C11083">
        <v>96</v>
      </c>
      <c r="D11083" t="s">
        <v>10</v>
      </c>
      <c r="E11083">
        <v>0.67200000000000004</v>
      </c>
      <c r="F11083">
        <v>-1.86235237121582E-2</v>
      </c>
      <c r="G11083">
        <v>0.12502093505859299</v>
      </c>
      <c r="H11083">
        <v>0</v>
      </c>
      <c r="I11083">
        <v>-168.31299999999999</v>
      </c>
      <c r="J11083">
        <v>-1.502</v>
      </c>
      <c r="K11083">
        <v>3.6520000000000001</v>
      </c>
      <c r="L11083" s="2">
        <f t="shared" si="695"/>
        <v>0.74778117141310996</v>
      </c>
      <c r="M11083" s="2">
        <f t="shared" si="696"/>
        <v>2.4511622690532264</v>
      </c>
      <c r="N11083" s="2">
        <f t="shared" si="697"/>
        <v>0.74778117141310996</v>
      </c>
    </row>
    <row r="11084" spans="1:14" x14ac:dyDescent="0.3">
      <c r="A11084" s="2">
        <f t="shared" si="694"/>
        <v>5.0484759999999369</v>
      </c>
      <c r="B11084">
        <v>3680.3868395</v>
      </c>
      <c r="C11084">
        <v>96</v>
      </c>
      <c r="D11084" t="s">
        <v>10</v>
      </c>
      <c r="E11084">
        <v>0.67200000000000004</v>
      </c>
      <c r="F11084">
        <v>-1.86235237121582E-2</v>
      </c>
      <c r="G11084">
        <v>0.12502093505859299</v>
      </c>
      <c r="H11084">
        <v>0</v>
      </c>
      <c r="I11084">
        <v>-168.31299999999999</v>
      </c>
      <c r="J11084">
        <v>-1.502</v>
      </c>
      <c r="K11084">
        <v>3.6520000000000001</v>
      </c>
      <c r="L11084" s="2">
        <f t="shared" si="695"/>
        <v>0.74778570967304259</v>
      </c>
      <c r="M11084" s="2">
        <f t="shared" si="696"/>
        <v>2.4511615930193171</v>
      </c>
      <c r="N11084" s="2">
        <f t="shared" si="697"/>
        <v>0.74778570967304259</v>
      </c>
    </row>
    <row r="11085" spans="1:14" x14ac:dyDescent="0.3">
      <c r="A11085" s="2">
        <f t="shared" si="694"/>
        <v>5.0485208000000057</v>
      </c>
      <c r="B11085">
        <v>3680.3868843</v>
      </c>
      <c r="C11085">
        <v>96</v>
      </c>
      <c r="D11085" t="s">
        <v>10</v>
      </c>
      <c r="E11085">
        <v>0.67200000000000004</v>
      </c>
      <c r="F11085">
        <v>-1.86235237121582E-2</v>
      </c>
      <c r="G11085">
        <v>0.12502093505859299</v>
      </c>
      <c r="H11085">
        <v>0</v>
      </c>
      <c r="I11085">
        <v>-168.31299999999999</v>
      </c>
      <c r="J11085">
        <v>-1.502</v>
      </c>
      <c r="K11085">
        <v>3.6520000000000001</v>
      </c>
      <c r="L11085" s="2">
        <f t="shared" si="695"/>
        <v>0.74779131061094184</v>
      </c>
      <c r="M11085" s="2">
        <f t="shared" si="696"/>
        <v>2.4511607586854534</v>
      </c>
      <c r="N11085" s="2">
        <f t="shared" si="697"/>
        <v>0.74779131061094184</v>
      </c>
    </row>
    <row r="11086" spans="1:14" x14ac:dyDescent="0.3">
      <c r="A11086" s="2">
        <f t="shared" si="694"/>
        <v>5.0485577999997986</v>
      </c>
      <c r="B11086">
        <v>3680.3869212999998</v>
      </c>
      <c r="C11086">
        <v>96</v>
      </c>
      <c r="D11086" t="s">
        <v>10</v>
      </c>
      <c r="E11086">
        <v>0.67200000000000004</v>
      </c>
      <c r="F11086">
        <v>-1.86235237121582E-2</v>
      </c>
      <c r="G11086">
        <v>0.12502093505859299</v>
      </c>
      <c r="H11086">
        <v>0</v>
      </c>
      <c r="I11086">
        <v>-168.31299999999999</v>
      </c>
      <c r="J11086">
        <v>-1.502</v>
      </c>
      <c r="K11086">
        <v>3.6520000000000001</v>
      </c>
      <c r="L11086" s="2">
        <f t="shared" si="695"/>
        <v>0.74779593638551312</v>
      </c>
      <c r="M11086" s="2">
        <f t="shared" si="696"/>
        <v>2.4511600696150797</v>
      </c>
      <c r="N11086" s="2">
        <f t="shared" si="697"/>
        <v>0.74779593638551312</v>
      </c>
    </row>
    <row r="11087" spans="1:14" x14ac:dyDescent="0.3">
      <c r="A11087" s="2">
        <f t="shared" si="694"/>
        <v>5.0485939999998664</v>
      </c>
      <c r="B11087">
        <v>3680.3869574999999</v>
      </c>
      <c r="C11087">
        <v>96</v>
      </c>
      <c r="D11087" t="s">
        <v>10</v>
      </c>
      <c r="E11087">
        <v>0.67200000000000004</v>
      </c>
      <c r="F11087">
        <v>-1.86235237121582E-2</v>
      </c>
      <c r="G11087">
        <v>0.12502093505859299</v>
      </c>
      <c r="H11087">
        <v>0</v>
      </c>
      <c r="I11087">
        <v>-168.31299999999999</v>
      </c>
      <c r="J11087">
        <v>-1.502</v>
      </c>
      <c r="K11087">
        <v>3.6520000000000001</v>
      </c>
      <c r="L11087" s="2">
        <f t="shared" si="695"/>
        <v>0.7478004621433707</v>
      </c>
      <c r="M11087" s="2">
        <f t="shared" si="696"/>
        <v>2.4511593954435202</v>
      </c>
      <c r="N11087" s="2">
        <f t="shared" si="697"/>
        <v>0.7478004621433707</v>
      </c>
    </row>
    <row r="11088" spans="1:14" x14ac:dyDescent="0.3">
      <c r="A11088" s="2">
        <f t="shared" si="694"/>
        <v>5.0486296999997649</v>
      </c>
      <c r="B11088">
        <v>3680.3869931999998</v>
      </c>
      <c r="C11088">
        <v>96</v>
      </c>
      <c r="D11088" t="s">
        <v>10</v>
      </c>
      <c r="E11088">
        <v>0.67200000000000004</v>
      </c>
      <c r="F11088">
        <v>-1.86235237121582E-2</v>
      </c>
      <c r="G11088">
        <v>0.12502093505859299</v>
      </c>
      <c r="H11088">
        <v>0</v>
      </c>
      <c r="I11088">
        <v>-168.31299999999999</v>
      </c>
      <c r="J11088">
        <v>-1.502</v>
      </c>
      <c r="K11088">
        <v>3.6520000000000001</v>
      </c>
      <c r="L11088" s="2">
        <f t="shared" si="695"/>
        <v>0.74780492539073962</v>
      </c>
      <c r="M11088" s="2">
        <f t="shared" si="696"/>
        <v>2.4511587305837255</v>
      </c>
      <c r="N11088" s="2">
        <f t="shared" si="697"/>
        <v>0.74780492539073962</v>
      </c>
    </row>
    <row r="11089" spans="1:14" x14ac:dyDescent="0.3">
      <c r="A11089" s="2">
        <f t="shared" si="694"/>
        <v>5.0486654999999701</v>
      </c>
      <c r="B11089">
        <v>3680.387029</v>
      </c>
      <c r="C11089">
        <v>96</v>
      </c>
      <c r="D11089" t="s">
        <v>10</v>
      </c>
      <c r="E11089">
        <v>0.67200000000000004</v>
      </c>
      <c r="F11089">
        <v>-1.86235237121582E-2</v>
      </c>
      <c r="G11089">
        <v>0.12502093505859299</v>
      </c>
      <c r="H11089">
        <v>0</v>
      </c>
      <c r="I11089">
        <v>-168.31299999999999</v>
      </c>
      <c r="J11089">
        <v>-1.502</v>
      </c>
      <c r="K11089">
        <v>3.6520000000000001</v>
      </c>
      <c r="L11089" s="2">
        <f t="shared" si="695"/>
        <v>0.74780940114024042</v>
      </c>
      <c r="M11089" s="2">
        <f t="shared" si="696"/>
        <v>2.4511580638615729</v>
      </c>
      <c r="N11089" s="2">
        <f t="shared" si="697"/>
        <v>0.74780940114024042</v>
      </c>
    </row>
    <row r="11090" spans="1:14" x14ac:dyDescent="0.3">
      <c r="A11090" s="2">
        <f t="shared" si="694"/>
        <v>5.0487027999997736</v>
      </c>
      <c r="B11090">
        <v>3680.3870662999998</v>
      </c>
      <c r="C11090">
        <v>96</v>
      </c>
      <c r="D11090" t="s">
        <v>10</v>
      </c>
      <c r="E11090">
        <v>0.67200000000000004</v>
      </c>
      <c r="F11090">
        <v>-1.86235237121582E-2</v>
      </c>
      <c r="G11090">
        <v>0.12502093505859299</v>
      </c>
      <c r="H11090">
        <v>0</v>
      </c>
      <c r="I11090">
        <v>-168.31299999999999</v>
      </c>
      <c r="J11090">
        <v>-1.502</v>
      </c>
      <c r="K11090">
        <v>3.6520000000000001</v>
      </c>
      <c r="L11090" s="2">
        <f t="shared" si="695"/>
        <v>0.74781406442109355</v>
      </c>
      <c r="M11090" s="2">
        <f t="shared" si="696"/>
        <v>2.4511573692041422</v>
      </c>
      <c r="N11090" s="2">
        <f t="shared" si="697"/>
        <v>0.74781406442109355</v>
      </c>
    </row>
    <row r="11091" spans="1:14" x14ac:dyDescent="0.3">
      <c r="A11091" s="2">
        <f t="shared" si="694"/>
        <v>5.0487386999998307</v>
      </c>
      <c r="B11091">
        <v>3680.3871021999998</v>
      </c>
      <c r="C11091">
        <v>96</v>
      </c>
      <c r="D11091" t="s">
        <v>10</v>
      </c>
      <c r="E11091">
        <v>0.67200000000000004</v>
      </c>
      <c r="F11091">
        <v>-1.86235237121582E-2</v>
      </c>
      <c r="G11091">
        <v>0.12502093505859299</v>
      </c>
      <c r="H11091">
        <v>0</v>
      </c>
      <c r="I11091">
        <v>-168.31299999999999</v>
      </c>
      <c r="J11091">
        <v>-1.502</v>
      </c>
      <c r="K11091">
        <v>3.6520000000000001</v>
      </c>
      <c r="L11091" s="2">
        <f t="shared" si="695"/>
        <v>0.74781855267266928</v>
      </c>
      <c r="M11091" s="2">
        <f t="shared" si="696"/>
        <v>2.4511567006196398</v>
      </c>
      <c r="N11091" s="2">
        <f t="shared" si="697"/>
        <v>0.74781855267266928</v>
      </c>
    </row>
    <row r="11092" spans="1:14" x14ac:dyDescent="0.3">
      <c r="A11092" s="2">
        <f t="shared" si="694"/>
        <v>5.0487840000000688</v>
      </c>
      <c r="B11092">
        <v>3680.3871475000001</v>
      </c>
      <c r="C11092">
        <v>96</v>
      </c>
      <c r="D11092" t="s">
        <v>10</v>
      </c>
      <c r="E11092">
        <v>0.67200000000000004</v>
      </c>
      <c r="F11092">
        <v>-1.86235237121582E-2</v>
      </c>
      <c r="G11092">
        <v>0.12502093505859299</v>
      </c>
      <c r="H11092">
        <v>0</v>
      </c>
      <c r="I11092">
        <v>-168.31299999999999</v>
      </c>
      <c r="J11092">
        <v>-1.502</v>
      </c>
      <c r="K11092">
        <v>3.6520000000000001</v>
      </c>
      <c r="L11092" s="2">
        <f t="shared" si="695"/>
        <v>0.74782421612105721</v>
      </c>
      <c r="M11092" s="2">
        <f t="shared" si="696"/>
        <v>2.4511558569740113</v>
      </c>
      <c r="N11092" s="2">
        <f t="shared" si="697"/>
        <v>0.74782421612105721</v>
      </c>
    </row>
    <row r="11093" spans="1:14" x14ac:dyDescent="0.3">
      <c r="A11093" s="2">
        <f t="shared" si="694"/>
        <v>5.0488427999998748</v>
      </c>
      <c r="B11093">
        <v>3680.3872062999999</v>
      </c>
      <c r="C11093">
        <v>96</v>
      </c>
      <c r="D11093" t="s">
        <v>10</v>
      </c>
      <c r="E11093">
        <v>0.67200000000000004</v>
      </c>
      <c r="F11093">
        <v>-1.86235237121582E-2</v>
      </c>
      <c r="G11093">
        <v>0.12502093505859299</v>
      </c>
      <c r="H11093">
        <v>0</v>
      </c>
      <c r="I11093">
        <v>-168.31299999999999</v>
      </c>
      <c r="J11093">
        <v>-1.502</v>
      </c>
      <c r="K11093">
        <v>3.6520000000000001</v>
      </c>
      <c r="L11093" s="2">
        <f t="shared" si="695"/>
        <v>0.74783156735201439</v>
      </c>
      <c r="M11093" s="2">
        <f t="shared" si="696"/>
        <v>2.4511547619108205</v>
      </c>
      <c r="N11093" s="2">
        <f t="shared" si="697"/>
        <v>0.74783156735201439</v>
      </c>
    </row>
    <row r="11094" spans="1:14" x14ac:dyDescent="0.3">
      <c r="A11094" s="2">
        <f t="shared" si="694"/>
        <v>5.0488793999998052</v>
      </c>
      <c r="B11094">
        <v>3680.3872428999998</v>
      </c>
      <c r="C11094">
        <v>96</v>
      </c>
      <c r="D11094" t="s">
        <v>10</v>
      </c>
      <c r="E11094">
        <v>0.67200000000000004</v>
      </c>
      <c r="F11094">
        <v>-1.86235237121582E-2</v>
      </c>
      <c r="G11094">
        <v>0.12502093505859299</v>
      </c>
      <c r="H11094">
        <v>0</v>
      </c>
      <c r="I11094">
        <v>-168.31299999999999</v>
      </c>
      <c r="J11094">
        <v>-1.502</v>
      </c>
      <c r="K11094">
        <v>3.6520000000000001</v>
      </c>
      <c r="L11094" s="2">
        <f t="shared" si="695"/>
        <v>0.74783614311822888</v>
      </c>
      <c r="M11094" s="2">
        <f t="shared" si="696"/>
        <v>2.4511540802898537</v>
      </c>
      <c r="N11094" s="2">
        <f t="shared" si="697"/>
        <v>0.74783614311822888</v>
      </c>
    </row>
    <row r="11095" spans="1:14" x14ac:dyDescent="0.3">
      <c r="A11095" s="2">
        <f t="shared" si="694"/>
        <v>5.0489152999998623</v>
      </c>
      <c r="B11095">
        <v>3680.3872787999999</v>
      </c>
      <c r="C11095">
        <v>96</v>
      </c>
      <c r="D11095" t="s">
        <v>10</v>
      </c>
      <c r="E11095">
        <v>0.67200000000000004</v>
      </c>
      <c r="F11095">
        <v>-1.86235237121582E-2</v>
      </c>
      <c r="G11095">
        <v>0.12502093505859299</v>
      </c>
      <c r="H11095">
        <v>0</v>
      </c>
      <c r="I11095">
        <v>-168.31299999999999</v>
      </c>
      <c r="J11095">
        <v>-1.502</v>
      </c>
      <c r="K11095">
        <v>3.6520000000000001</v>
      </c>
      <c r="L11095" s="2">
        <f t="shared" si="695"/>
        <v>0.74784063136980461</v>
      </c>
      <c r="M11095" s="2">
        <f t="shared" si="696"/>
        <v>2.4511534117053513</v>
      </c>
      <c r="N11095" s="2">
        <f t="shared" si="697"/>
        <v>0.74784063136980461</v>
      </c>
    </row>
    <row r="11096" spans="1:14" x14ac:dyDescent="0.3">
      <c r="A11096" s="2">
        <f t="shared" si="694"/>
        <v>5.0489508999999089</v>
      </c>
      <c r="B11096">
        <v>3680.3873143999999</v>
      </c>
      <c r="C11096">
        <v>96</v>
      </c>
      <c r="D11096" t="s">
        <v>10</v>
      </c>
      <c r="E11096">
        <v>0.67200000000000004</v>
      </c>
      <c r="F11096">
        <v>-1.86235237121582E-2</v>
      </c>
      <c r="G11096">
        <v>0.12502093505859299</v>
      </c>
      <c r="H11096">
        <v>0</v>
      </c>
      <c r="I11096">
        <v>-168.31299999999999</v>
      </c>
      <c r="J11096">
        <v>-1.502</v>
      </c>
      <c r="K11096">
        <v>3.6520000000000001</v>
      </c>
      <c r="L11096" s="2">
        <f t="shared" si="695"/>
        <v>0.74784508211509848</v>
      </c>
      <c r="M11096" s="2">
        <f t="shared" si="696"/>
        <v>2.4511527487079063</v>
      </c>
      <c r="N11096" s="2">
        <f t="shared" si="697"/>
        <v>0.74784508211509848</v>
      </c>
    </row>
    <row r="11097" spans="1:14" x14ac:dyDescent="0.3">
      <c r="A11097" s="2">
        <f t="shared" si="694"/>
        <v>5.0489870000001247</v>
      </c>
      <c r="B11097">
        <v>3680.3873505000001</v>
      </c>
      <c r="C11097">
        <v>96</v>
      </c>
      <c r="D11097" t="s">
        <v>10</v>
      </c>
      <c r="E11097">
        <v>0.67200000000000004</v>
      </c>
      <c r="F11097">
        <v>-1.86235237121582E-2</v>
      </c>
      <c r="G11097">
        <v>0.12502093505859299</v>
      </c>
      <c r="H11097">
        <v>0</v>
      </c>
      <c r="I11097">
        <v>-168.31299999999999</v>
      </c>
      <c r="J11097">
        <v>-1.502</v>
      </c>
      <c r="K11097">
        <v>3.6520000000000001</v>
      </c>
      <c r="L11097" s="2">
        <f t="shared" si="695"/>
        <v>0.74784959537088103</v>
      </c>
      <c r="M11097" s="2">
        <f t="shared" si="696"/>
        <v>2.4511520763986963</v>
      </c>
      <c r="N11097" s="2">
        <f t="shared" si="697"/>
        <v>0.74784959537088103</v>
      </c>
    </row>
    <row r="11098" spans="1:14" x14ac:dyDescent="0.3">
      <c r="A11098" s="2">
        <f t="shared" si="694"/>
        <v>5.0490230000000338</v>
      </c>
      <c r="B11098">
        <v>3680.3873865</v>
      </c>
      <c r="C11098">
        <v>96</v>
      </c>
      <c r="D11098" t="s">
        <v>10</v>
      </c>
      <c r="E11098">
        <v>0.67200000000000004</v>
      </c>
      <c r="F11098">
        <v>-1.86235237121582E-2</v>
      </c>
      <c r="G11098">
        <v>0.12502093505859299</v>
      </c>
      <c r="H11098">
        <v>0</v>
      </c>
      <c r="I11098">
        <v>-168.31299999999999</v>
      </c>
      <c r="J11098">
        <v>-1.502</v>
      </c>
      <c r="K11098">
        <v>3.6520000000000001</v>
      </c>
      <c r="L11098" s="2">
        <f t="shared" si="695"/>
        <v>0.7478540961245318</v>
      </c>
      <c r="M11098" s="2">
        <f t="shared" si="696"/>
        <v>2.4511514059518444</v>
      </c>
      <c r="N11098" s="2">
        <f t="shared" si="697"/>
        <v>0.7478540961245318</v>
      </c>
    </row>
    <row r="11099" spans="1:14" x14ac:dyDescent="0.3">
      <c r="A11099" s="2">
        <f t="shared" si="694"/>
        <v>5.049060499999996</v>
      </c>
      <c r="B11099">
        <v>3680.387424</v>
      </c>
      <c r="C11099">
        <v>96</v>
      </c>
      <c r="D11099" t="s">
        <v>10</v>
      </c>
      <c r="E11099">
        <v>0.67200000000000004</v>
      </c>
      <c r="F11099">
        <v>-1.86235237121582E-2</v>
      </c>
      <c r="G11099">
        <v>0.12502093505859299</v>
      </c>
      <c r="H11099">
        <v>0</v>
      </c>
      <c r="I11099">
        <v>-168.31299999999999</v>
      </c>
      <c r="J11099">
        <v>-1.502</v>
      </c>
      <c r="K11099">
        <v>3.6520000000000001</v>
      </c>
      <c r="L11099" s="2">
        <f t="shared" si="695"/>
        <v>0.74785878440959175</v>
      </c>
      <c r="M11099" s="2">
        <f t="shared" si="696"/>
        <v>2.4511507075697061</v>
      </c>
      <c r="N11099" s="2">
        <f t="shared" si="697"/>
        <v>0.74785878440959175</v>
      </c>
    </row>
    <row r="11100" spans="1:14" x14ac:dyDescent="0.3">
      <c r="A11100" s="2">
        <f t="shared" si="694"/>
        <v>5.0490966000002118</v>
      </c>
      <c r="B11100">
        <v>3680.3874601000002</v>
      </c>
      <c r="C11100">
        <v>96</v>
      </c>
      <c r="D11100" t="s">
        <v>10</v>
      </c>
      <c r="E11100">
        <v>0.67200000000000004</v>
      </c>
      <c r="F11100">
        <v>-1.86235237121582E-2</v>
      </c>
      <c r="G11100">
        <v>0.12502093505859299</v>
      </c>
      <c r="H11100">
        <v>0</v>
      </c>
      <c r="I11100">
        <v>-168.31299999999999</v>
      </c>
      <c r="J11100">
        <v>-1.502</v>
      </c>
      <c r="K11100">
        <v>3.6520000000000001</v>
      </c>
      <c r="L11100" s="2">
        <f t="shared" si="695"/>
        <v>0.74786329766537429</v>
      </c>
      <c r="M11100" s="2">
        <f t="shared" si="696"/>
        <v>2.451150035260496</v>
      </c>
      <c r="N11100" s="2">
        <f t="shared" si="697"/>
        <v>0.74786329766537429</v>
      </c>
    </row>
    <row r="11101" spans="1:14" x14ac:dyDescent="0.3">
      <c r="A11101" s="2">
        <f t="shared" si="694"/>
        <v>5.0491354999999203</v>
      </c>
      <c r="B11101">
        <v>3680.3874989999999</v>
      </c>
      <c r="C11101">
        <v>96</v>
      </c>
      <c r="D11101" t="s">
        <v>10</v>
      </c>
      <c r="E11101">
        <v>0.67200000000000004</v>
      </c>
      <c r="F11101">
        <v>-1.86235237121582E-2</v>
      </c>
      <c r="G11101">
        <v>0.12502093505859299</v>
      </c>
      <c r="H11101">
        <v>0</v>
      </c>
      <c r="I11101">
        <v>-168.31299999999999</v>
      </c>
      <c r="J11101">
        <v>-1.502</v>
      </c>
      <c r="K11101">
        <v>3.6520000000000001</v>
      </c>
      <c r="L11101" s="2">
        <f t="shared" si="695"/>
        <v>0.74786816097971165</v>
      </c>
      <c r="M11101" s="2">
        <f t="shared" si="696"/>
        <v>2.451149310805429</v>
      </c>
      <c r="N11101" s="2">
        <f t="shared" si="697"/>
        <v>0.74786816097971165</v>
      </c>
    </row>
    <row r="11102" spans="1:14" x14ac:dyDescent="0.3">
      <c r="A11102" s="2">
        <f t="shared" si="694"/>
        <v>5.049171699999988</v>
      </c>
      <c r="B11102">
        <v>3680.3875352</v>
      </c>
      <c r="C11102">
        <v>96</v>
      </c>
      <c r="D11102" t="s">
        <v>10</v>
      </c>
      <c r="E11102">
        <v>0.67200000000000004</v>
      </c>
      <c r="F11102">
        <v>-1.86235237121582E-2</v>
      </c>
      <c r="G11102">
        <v>0.12502093505859299</v>
      </c>
      <c r="H11102">
        <v>0</v>
      </c>
      <c r="I11102">
        <v>-168.31299999999999</v>
      </c>
      <c r="J11102">
        <v>-1.502</v>
      </c>
      <c r="K11102">
        <v>3.6520000000000001</v>
      </c>
      <c r="L11102" s="2">
        <f t="shared" si="695"/>
        <v>0.74787268673756924</v>
      </c>
      <c r="M11102" s="2">
        <f t="shared" si="696"/>
        <v>2.4511486366338695</v>
      </c>
      <c r="N11102" s="2">
        <f t="shared" si="697"/>
        <v>0.74787268673756924</v>
      </c>
    </row>
    <row r="11103" spans="1:14" x14ac:dyDescent="0.3">
      <c r="A11103" s="2">
        <f t="shared" si="694"/>
        <v>5.0492082000000664</v>
      </c>
      <c r="B11103">
        <v>3680.3875717000001</v>
      </c>
      <c r="C11103">
        <v>96</v>
      </c>
      <c r="D11103" t="s">
        <v>10</v>
      </c>
      <c r="E11103">
        <v>0.67200000000000004</v>
      </c>
      <c r="F11103">
        <v>-1.86235237121582E-2</v>
      </c>
      <c r="G11103">
        <v>0.12502093505859299</v>
      </c>
      <c r="H11103">
        <v>0</v>
      </c>
      <c r="I11103">
        <v>-168.31299999999999</v>
      </c>
      <c r="J11103">
        <v>-1.502</v>
      </c>
      <c r="K11103">
        <v>3.6520000000000001</v>
      </c>
      <c r="L11103" s="2">
        <f t="shared" si="695"/>
        <v>0.74787725000170868</v>
      </c>
      <c r="M11103" s="2">
        <f t="shared" si="696"/>
        <v>2.4511479568752526</v>
      </c>
      <c r="N11103" s="2">
        <f t="shared" si="697"/>
        <v>0.74787725000170868</v>
      </c>
    </row>
    <row r="11104" spans="1:14" x14ac:dyDescent="0.3">
      <c r="A11104" s="2">
        <f t="shared" si="694"/>
        <v>5.0492445999998381</v>
      </c>
      <c r="B11104">
        <v>3680.3876080999999</v>
      </c>
      <c r="C11104">
        <v>96</v>
      </c>
      <c r="D11104" t="s">
        <v>10</v>
      </c>
      <c r="E11104">
        <v>0.67200000000000004</v>
      </c>
      <c r="F11104">
        <v>-1.86235237121582E-2</v>
      </c>
      <c r="G11104">
        <v>0.12502093505859299</v>
      </c>
      <c r="H11104">
        <v>0</v>
      </c>
      <c r="I11104">
        <v>-168.31299999999999</v>
      </c>
      <c r="J11104">
        <v>-1.502</v>
      </c>
      <c r="K11104">
        <v>3.6520000000000001</v>
      </c>
      <c r="L11104" s="2">
        <f t="shared" si="695"/>
        <v>0.74788180076371624</v>
      </c>
      <c r="M11104" s="2">
        <f t="shared" si="696"/>
        <v>2.4511472789789939</v>
      </c>
      <c r="N11104" s="2">
        <f t="shared" si="697"/>
        <v>0.74788180076371624</v>
      </c>
    </row>
    <row r="11105" spans="1:14" x14ac:dyDescent="0.3">
      <c r="A11105" s="2">
        <f t="shared" si="694"/>
        <v>5.0492807999999059</v>
      </c>
      <c r="B11105">
        <v>3680.3876442999999</v>
      </c>
      <c r="C11105">
        <v>96</v>
      </c>
      <c r="D11105" t="s">
        <v>10</v>
      </c>
      <c r="E11105">
        <v>0.67200000000000004</v>
      </c>
      <c r="F11105">
        <v>-1.86235237121582E-2</v>
      </c>
      <c r="G11105">
        <v>0.12502093505859299</v>
      </c>
      <c r="H11105">
        <v>0</v>
      </c>
      <c r="I11105">
        <v>-168.31299999999999</v>
      </c>
      <c r="J11105">
        <v>-1.502</v>
      </c>
      <c r="K11105">
        <v>3.6520000000000001</v>
      </c>
      <c r="L11105" s="2">
        <f t="shared" si="695"/>
        <v>0.74788632652157383</v>
      </c>
      <c r="M11105" s="2">
        <f t="shared" si="696"/>
        <v>2.4511466048074344</v>
      </c>
      <c r="N11105" s="2">
        <f t="shared" si="697"/>
        <v>0.74788632652157383</v>
      </c>
    </row>
    <row r="11106" spans="1:14" x14ac:dyDescent="0.3">
      <c r="A11106" s="2">
        <f t="shared" si="694"/>
        <v>5.0493264000001545</v>
      </c>
      <c r="B11106">
        <v>3680.3876899000002</v>
      </c>
      <c r="C11106">
        <v>96</v>
      </c>
      <c r="D11106" t="s">
        <v>10</v>
      </c>
      <c r="E11106">
        <v>0.67200000000000004</v>
      </c>
      <c r="F11106">
        <v>-1.86235237121582E-2</v>
      </c>
      <c r="G11106">
        <v>0.12502093505859299</v>
      </c>
      <c r="H11106">
        <v>0</v>
      </c>
      <c r="I11106">
        <v>-168.31299999999999</v>
      </c>
      <c r="J11106">
        <v>-1.502</v>
      </c>
      <c r="K11106">
        <v>3.6520000000000001</v>
      </c>
      <c r="L11106" s="2">
        <f t="shared" si="695"/>
        <v>0.74789202747624361</v>
      </c>
      <c r="M11106" s="2">
        <f t="shared" si="696"/>
        <v>2.4511457555747485</v>
      </c>
      <c r="N11106" s="2">
        <f t="shared" si="697"/>
        <v>0.74789202747624361</v>
      </c>
    </row>
    <row r="11107" spans="1:14" x14ac:dyDescent="0.3">
      <c r="A11107" s="2">
        <f t="shared" si="694"/>
        <v>5.0493633999999474</v>
      </c>
      <c r="B11107">
        <v>3680.3877269</v>
      </c>
      <c r="C11107">
        <v>96</v>
      </c>
      <c r="D11107" t="s">
        <v>10</v>
      </c>
      <c r="E11107">
        <v>0.67200000000000004</v>
      </c>
      <c r="F11107">
        <v>-1.86235237121582E-2</v>
      </c>
      <c r="G11107">
        <v>0.12502093505859299</v>
      </c>
      <c r="H11107">
        <v>0</v>
      </c>
      <c r="I11107">
        <v>-168.31299999999999</v>
      </c>
      <c r="J11107">
        <v>-1.502</v>
      </c>
      <c r="K11107">
        <v>3.6520000000000001</v>
      </c>
      <c r="L11107" s="2">
        <f t="shared" si="695"/>
        <v>0.74789665325081489</v>
      </c>
      <c r="M11107" s="2">
        <f t="shared" si="696"/>
        <v>2.4511450665043748</v>
      </c>
      <c r="N11107" s="2">
        <f t="shared" si="697"/>
        <v>0.74789665325081489</v>
      </c>
    </row>
    <row r="11108" spans="1:14" x14ac:dyDescent="0.3">
      <c r="A11108" s="2">
        <f t="shared" si="694"/>
        <v>5.0494026000001213</v>
      </c>
      <c r="B11108">
        <v>3680.3877661000001</v>
      </c>
      <c r="C11108">
        <v>96</v>
      </c>
      <c r="D11108" t="s">
        <v>10</v>
      </c>
      <c r="E11108">
        <v>0.67200000000000004</v>
      </c>
      <c r="F11108">
        <v>-1.86235237121582E-2</v>
      </c>
      <c r="G11108">
        <v>0.12502093505859299</v>
      </c>
      <c r="H11108">
        <v>0</v>
      </c>
      <c r="I11108">
        <v>-168.31299999999999</v>
      </c>
      <c r="J11108">
        <v>-1.502</v>
      </c>
      <c r="K11108">
        <v>3.6520000000000001</v>
      </c>
      <c r="L11108" s="2">
        <f t="shared" si="695"/>
        <v>0.74790155407149095</v>
      </c>
      <c r="M11108" s="2">
        <f t="shared" si="696"/>
        <v>2.4511443364622418</v>
      </c>
      <c r="N11108" s="2">
        <f t="shared" si="697"/>
        <v>0.74790155407149095</v>
      </c>
    </row>
    <row r="11109" spans="1:14" x14ac:dyDescent="0.3">
      <c r="A11109" s="2">
        <f t="shared" si="694"/>
        <v>5.0494388000001891</v>
      </c>
      <c r="B11109">
        <v>3680.3878023000002</v>
      </c>
      <c r="C11109">
        <v>96</v>
      </c>
      <c r="D11109" t="s">
        <v>10</v>
      </c>
      <c r="E11109">
        <v>0.67200000000000004</v>
      </c>
      <c r="F11109">
        <v>-1.86235237121582E-2</v>
      </c>
      <c r="G11109">
        <v>0.12502093505859299</v>
      </c>
      <c r="H11109">
        <v>0</v>
      </c>
      <c r="I11109">
        <v>-168.31299999999999</v>
      </c>
      <c r="J11109">
        <v>-1.502</v>
      </c>
      <c r="K11109">
        <v>3.6520000000000001</v>
      </c>
      <c r="L11109" s="2">
        <f t="shared" si="695"/>
        <v>0.74790607982934854</v>
      </c>
      <c r="M11109" s="2">
        <f t="shared" si="696"/>
        <v>2.4511436622906824</v>
      </c>
      <c r="N11109" s="2">
        <f t="shared" si="697"/>
        <v>0.74790607982934854</v>
      </c>
    </row>
    <row r="11110" spans="1:14" x14ac:dyDescent="0.3">
      <c r="A11110" s="2">
        <f t="shared" si="694"/>
        <v>5.0494748999999501</v>
      </c>
      <c r="B11110">
        <v>3680.3878384</v>
      </c>
      <c r="C11110">
        <v>96</v>
      </c>
      <c r="D11110" t="s">
        <v>10</v>
      </c>
      <c r="E11110">
        <v>0.67200000000000004</v>
      </c>
      <c r="F11110">
        <v>-1.86235237121582E-2</v>
      </c>
      <c r="G11110">
        <v>0.12502093505859299</v>
      </c>
      <c r="H11110">
        <v>0</v>
      </c>
      <c r="I11110">
        <v>-168.31299999999999</v>
      </c>
      <c r="J11110">
        <v>-1.502</v>
      </c>
      <c r="K11110">
        <v>3.6520000000000001</v>
      </c>
      <c r="L11110" s="2">
        <f t="shared" si="695"/>
        <v>0.74791059308507424</v>
      </c>
      <c r="M11110" s="2">
        <f t="shared" si="696"/>
        <v>2.4511429899814807</v>
      </c>
      <c r="N11110" s="2">
        <f t="shared" si="697"/>
        <v>0.74791059308507424</v>
      </c>
    </row>
    <row r="11111" spans="1:14" x14ac:dyDescent="0.3">
      <c r="A11111" s="2">
        <f t="shared" si="694"/>
        <v>5.0495111999998699</v>
      </c>
      <c r="B11111">
        <v>3680.3878746999999</v>
      </c>
      <c r="C11111">
        <v>96</v>
      </c>
      <c r="D11111" t="s">
        <v>10</v>
      </c>
      <c r="E11111">
        <v>0.67200000000000004</v>
      </c>
      <c r="F11111">
        <v>-1.86235237121582E-2</v>
      </c>
      <c r="G11111">
        <v>0.12502093505859299</v>
      </c>
      <c r="H11111">
        <v>0</v>
      </c>
      <c r="I11111">
        <v>-168.31299999999999</v>
      </c>
      <c r="J11111">
        <v>-1.502</v>
      </c>
      <c r="K11111">
        <v>3.6520000000000001</v>
      </c>
      <c r="L11111" s="2">
        <f t="shared" si="695"/>
        <v>0.74791513134500687</v>
      </c>
      <c r="M11111" s="2">
        <f t="shared" si="696"/>
        <v>2.4511423139475714</v>
      </c>
      <c r="N11111" s="2">
        <f t="shared" si="697"/>
        <v>0.74791513134500687</v>
      </c>
    </row>
    <row r="11112" spans="1:14" x14ac:dyDescent="0.3">
      <c r="A11112" s="2">
        <f t="shared" si="694"/>
        <v>5.0495485000001281</v>
      </c>
      <c r="B11112">
        <v>3680.3879120000001</v>
      </c>
      <c r="C11112">
        <v>96</v>
      </c>
      <c r="D11112" t="s">
        <v>10</v>
      </c>
      <c r="E11112">
        <v>0.67200000000000004</v>
      </c>
      <c r="F11112">
        <v>-1.86235237121582E-2</v>
      </c>
      <c r="G11112">
        <v>0.12502093505859299</v>
      </c>
      <c r="H11112">
        <v>0</v>
      </c>
      <c r="I11112">
        <v>-168.31299999999999</v>
      </c>
      <c r="J11112">
        <v>-1.502</v>
      </c>
      <c r="K11112">
        <v>3.6520000000000001</v>
      </c>
      <c r="L11112" s="2">
        <f t="shared" si="695"/>
        <v>0.74791979462591685</v>
      </c>
      <c r="M11112" s="2">
        <f t="shared" si="696"/>
        <v>2.4511416192901323</v>
      </c>
      <c r="N11112" s="2">
        <f t="shared" si="697"/>
        <v>0.74791979462591685</v>
      </c>
    </row>
    <row r="11113" spans="1:14" x14ac:dyDescent="0.3">
      <c r="A11113" s="2">
        <f t="shared" si="694"/>
        <v>5.0495961999999963</v>
      </c>
      <c r="B11113">
        <v>3680.3879597</v>
      </c>
      <c r="C11113">
        <v>96</v>
      </c>
      <c r="D11113" t="s">
        <v>10</v>
      </c>
      <c r="E11113">
        <v>0.67200000000000004</v>
      </c>
      <c r="F11113">
        <v>-1.86235237121582E-2</v>
      </c>
      <c r="G11113">
        <v>0.12502093505859299</v>
      </c>
      <c r="H11113">
        <v>0</v>
      </c>
      <c r="I11113">
        <v>-168.31299999999999</v>
      </c>
      <c r="J11113">
        <v>-1.502</v>
      </c>
      <c r="K11113">
        <v>3.6520000000000001</v>
      </c>
      <c r="L11113" s="2">
        <f t="shared" si="695"/>
        <v>0.74792575812450268</v>
      </c>
      <c r="M11113" s="2">
        <f t="shared" si="696"/>
        <v>2.4511407309480537</v>
      </c>
      <c r="N11113" s="2">
        <f t="shared" si="697"/>
        <v>0.74792575812450268</v>
      </c>
    </row>
    <row r="11114" spans="1:14" x14ac:dyDescent="0.3">
      <c r="A11114" s="2">
        <f t="shared" si="694"/>
        <v>5.0496545999999398</v>
      </c>
      <c r="B11114">
        <v>3680.3880181</v>
      </c>
      <c r="C11114">
        <v>96</v>
      </c>
      <c r="D11114" t="s">
        <v>10</v>
      </c>
      <c r="E11114">
        <v>0.67200000000000004</v>
      </c>
      <c r="F11114">
        <v>-1.86235237121582E-2</v>
      </c>
      <c r="G11114">
        <v>0.12502093505859299</v>
      </c>
      <c r="H11114">
        <v>0</v>
      </c>
      <c r="I11114">
        <v>-168.31299999999999</v>
      </c>
      <c r="J11114">
        <v>-1.502</v>
      </c>
      <c r="K11114">
        <v>3.6520000000000001</v>
      </c>
      <c r="L11114" s="2">
        <f t="shared" si="695"/>
        <v>0.74793305934710308</v>
      </c>
      <c r="M11114" s="2">
        <f t="shared" si="696"/>
        <v>2.4511396433342698</v>
      </c>
      <c r="N11114" s="2">
        <f t="shared" si="697"/>
        <v>0.74793305934710308</v>
      </c>
    </row>
    <row r="11115" spans="1:14" x14ac:dyDescent="0.3">
      <c r="A11115" s="2">
        <f t="shared" si="694"/>
        <v>5.0496916000001875</v>
      </c>
      <c r="B11115">
        <v>3680.3880551000002</v>
      </c>
      <c r="C11115">
        <v>96</v>
      </c>
      <c r="D11115" t="s">
        <v>10</v>
      </c>
      <c r="E11115">
        <v>0.67200000000000004</v>
      </c>
      <c r="F11115">
        <v>-1.86235237121582E-2</v>
      </c>
      <c r="G11115">
        <v>0.12502093505859299</v>
      </c>
      <c r="H11115">
        <v>0</v>
      </c>
      <c r="I11115">
        <v>-168.31299999999999</v>
      </c>
      <c r="J11115">
        <v>-1.502</v>
      </c>
      <c r="K11115">
        <v>3.6520000000000001</v>
      </c>
      <c r="L11115" s="2">
        <f t="shared" si="695"/>
        <v>0.7479376851217312</v>
      </c>
      <c r="M11115" s="2">
        <f t="shared" si="696"/>
        <v>2.4511389542638877</v>
      </c>
      <c r="N11115" s="2">
        <f t="shared" si="697"/>
        <v>0.7479376851217312</v>
      </c>
    </row>
    <row r="11116" spans="1:14" x14ac:dyDescent="0.3">
      <c r="A11116" s="2">
        <f t="shared" si="694"/>
        <v>5.0497276000000966</v>
      </c>
      <c r="B11116">
        <v>3680.3880911000001</v>
      </c>
      <c r="C11116">
        <v>96</v>
      </c>
      <c r="D11116" t="s">
        <v>10</v>
      </c>
      <c r="E11116">
        <v>0.67200000000000004</v>
      </c>
      <c r="F11116">
        <v>-1.86235237121582E-2</v>
      </c>
      <c r="G11116">
        <v>0.12502093505859299</v>
      </c>
      <c r="H11116">
        <v>0</v>
      </c>
      <c r="I11116">
        <v>-168.31299999999999</v>
      </c>
      <c r="J11116">
        <v>-1.502</v>
      </c>
      <c r="K11116">
        <v>3.6520000000000001</v>
      </c>
      <c r="L11116" s="2">
        <f t="shared" si="695"/>
        <v>0.74794218587538197</v>
      </c>
      <c r="M11116" s="2">
        <f t="shared" si="696"/>
        <v>2.4511382838170359</v>
      </c>
      <c r="N11116" s="2">
        <f t="shared" si="697"/>
        <v>0.74794218587538197</v>
      </c>
    </row>
    <row r="11117" spans="1:14" x14ac:dyDescent="0.3">
      <c r="A11117" s="2">
        <f t="shared" si="694"/>
        <v>5.0497675000001436</v>
      </c>
      <c r="B11117">
        <v>3680.3881310000002</v>
      </c>
      <c r="C11117">
        <v>96</v>
      </c>
      <c r="D11117" t="s">
        <v>10</v>
      </c>
      <c r="E11117">
        <v>0.67200000000000004</v>
      </c>
      <c r="F11117">
        <v>-1.86235237121582E-2</v>
      </c>
      <c r="G11117">
        <v>0.12502093505859299</v>
      </c>
      <c r="H11117">
        <v>0</v>
      </c>
      <c r="I11117">
        <v>-168.31299999999999</v>
      </c>
      <c r="J11117">
        <v>-1.502</v>
      </c>
      <c r="K11117">
        <v>3.6520000000000001</v>
      </c>
      <c r="L11117" s="2">
        <f t="shared" si="695"/>
        <v>0.74794717421069667</v>
      </c>
      <c r="M11117" s="2">
        <f t="shared" si="696"/>
        <v>2.451137540738439</v>
      </c>
      <c r="N11117" s="2">
        <f t="shared" si="697"/>
        <v>0.74794717421069667</v>
      </c>
    </row>
    <row r="11118" spans="1:14" x14ac:dyDescent="0.3">
      <c r="A11118" s="2">
        <f t="shared" si="694"/>
        <v>5.0498038000000633</v>
      </c>
      <c r="B11118">
        <v>3680.3881673000001</v>
      </c>
      <c r="C11118">
        <v>96</v>
      </c>
      <c r="D11118" t="s">
        <v>10</v>
      </c>
      <c r="E11118">
        <v>0.67200000000000004</v>
      </c>
      <c r="F11118">
        <v>-1.86235237121582E-2</v>
      </c>
      <c r="G11118">
        <v>0.12502093505859299</v>
      </c>
      <c r="H11118">
        <v>0</v>
      </c>
      <c r="I11118">
        <v>-168.31299999999999</v>
      </c>
      <c r="J11118">
        <v>-1.502</v>
      </c>
      <c r="K11118">
        <v>3.6520000000000001</v>
      </c>
      <c r="L11118" s="2">
        <f t="shared" si="695"/>
        <v>0.7479517124706293</v>
      </c>
      <c r="M11118" s="2">
        <f t="shared" si="696"/>
        <v>2.4511368647045297</v>
      </c>
      <c r="N11118" s="2">
        <f t="shared" si="697"/>
        <v>0.7479517124706293</v>
      </c>
    </row>
    <row r="11119" spans="1:14" x14ac:dyDescent="0.3">
      <c r="A11119" s="2">
        <f t="shared" si="694"/>
        <v>5.0498395999998138</v>
      </c>
      <c r="B11119">
        <v>3680.3882030999998</v>
      </c>
      <c r="C11119">
        <v>96</v>
      </c>
      <c r="D11119" t="s">
        <v>10</v>
      </c>
      <c r="E11119">
        <v>0.67200000000000004</v>
      </c>
      <c r="F11119">
        <v>-1.86235237121582E-2</v>
      </c>
      <c r="G11119">
        <v>0.12502093505859299</v>
      </c>
      <c r="H11119">
        <v>0</v>
      </c>
      <c r="I11119">
        <v>-168.31299999999999</v>
      </c>
      <c r="J11119">
        <v>-1.502</v>
      </c>
      <c r="K11119">
        <v>3.6520000000000001</v>
      </c>
      <c r="L11119" s="2">
        <f t="shared" si="695"/>
        <v>0.74795618822007315</v>
      </c>
      <c r="M11119" s="2">
        <f t="shared" si="696"/>
        <v>2.4511361979823856</v>
      </c>
      <c r="N11119" s="2">
        <f t="shared" si="697"/>
        <v>0.74795618822007315</v>
      </c>
    </row>
    <row r="11120" spans="1:14" x14ac:dyDescent="0.3">
      <c r="A11120" s="2">
        <f t="shared" si="694"/>
        <v>5.0498756000001777</v>
      </c>
      <c r="B11120">
        <v>3680.3882391000002</v>
      </c>
      <c r="C11120">
        <v>96</v>
      </c>
      <c r="D11120" t="s">
        <v>10</v>
      </c>
      <c r="E11120">
        <v>0.67200000000000004</v>
      </c>
      <c r="F11120">
        <v>-1.86235237121582E-2</v>
      </c>
      <c r="G11120">
        <v>0.12502093505859299</v>
      </c>
      <c r="H11120">
        <v>0</v>
      </c>
      <c r="I11120">
        <v>-168.31299999999999</v>
      </c>
      <c r="J11120">
        <v>-1.502</v>
      </c>
      <c r="K11120">
        <v>3.6520000000000001</v>
      </c>
      <c r="L11120" s="2">
        <f t="shared" si="695"/>
        <v>0.74796068897378076</v>
      </c>
      <c r="M11120" s="2">
        <f t="shared" si="696"/>
        <v>2.4511355275355253</v>
      </c>
      <c r="N11120" s="2">
        <f t="shared" si="697"/>
        <v>0.74796068897378076</v>
      </c>
    </row>
    <row r="11121" spans="1:14" x14ac:dyDescent="0.3">
      <c r="A11121" s="2">
        <f t="shared" si="694"/>
        <v>5.0499116000000868</v>
      </c>
      <c r="B11121">
        <v>3680.3882751000001</v>
      </c>
      <c r="C11121">
        <v>96</v>
      </c>
      <c r="D11121" t="s">
        <v>10</v>
      </c>
      <c r="E11121">
        <v>0.67200000000000004</v>
      </c>
      <c r="F11121">
        <v>-1.86235237121582E-2</v>
      </c>
      <c r="G11121">
        <v>0.12502093505859299</v>
      </c>
      <c r="H11121">
        <v>0</v>
      </c>
      <c r="I11121">
        <v>-168.31299999999999</v>
      </c>
      <c r="J11121">
        <v>-1.502</v>
      </c>
      <c r="K11121">
        <v>3.6520000000000001</v>
      </c>
      <c r="L11121" s="2">
        <f t="shared" si="695"/>
        <v>0.74796518972743153</v>
      </c>
      <c r="M11121" s="2">
        <f t="shared" si="696"/>
        <v>2.4511348570886735</v>
      </c>
      <c r="N11121" s="2">
        <f t="shared" si="697"/>
        <v>0.74796518972743153</v>
      </c>
    </row>
    <row r="11122" spans="1:14" x14ac:dyDescent="0.3">
      <c r="A11122" s="2">
        <f t="shared" si="694"/>
        <v>5.0499479000000065</v>
      </c>
      <c r="B11122">
        <v>3680.3883114</v>
      </c>
      <c r="C11122">
        <v>96</v>
      </c>
      <c r="D11122" t="s">
        <v>10</v>
      </c>
      <c r="E11122">
        <v>0.67200000000000004</v>
      </c>
      <c r="F11122">
        <v>-1.86235237121582E-2</v>
      </c>
      <c r="G11122">
        <v>0.12502093505859299</v>
      </c>
      <c r="H11122">
        <v>0</v>
      </c>
      <c r="I11122">
        <v>-168.31299999999999</v>
      </c>
      <c r="J11122">
        <v>-1.502</v>
      </c>
      <c r="K11122">
        <v>3.6520000000000001</v>
      </c>
      <c r="L11122" s="2">
        <f t="shared" si="695"/>
        <v>0.74796972798736416</v>
      </c>
      <c r="M11122" s="2">
        <f t="shared" si="696"/>
        <v>2.4511341810547642</v>
      </c>
      <c r="N11122" s="2">
        <f t="shared" si="697"/>
        <v>0.74796972798736416</v>
      </c>
    </row>
    <row r="11123" spans="1:14" x14ac:dyDescent="0.3">
      <c r="A11123" s="2">
        <f t="shared" si="694"/>
        <v>5.0499844000000849</v>
      </c>
      <c r="B11123">
        <v>3680.3883479000001</v>
      </c>
      <c r="C11123">
        <v>96</v>
      </c>
      <c r="D11123" t="s">
        <v>10</v>
      </c>
      <c r="E11123">
        <v>0.67200000000000004</v>
      </c>
      <c r="F11123">
        <v>-1.86235237121582E-2</v>
      </c>
      <c r="G11123">
        <v>0.12502093505859299</v>
      </c>
      <c r="H11123">
        <v>0</v>
      </c>
      <c r="I11123">
        <v>-168.31299999999999</v>
      </c>
      <c r="J11123">
        <v>-1.502</v>
      </c>
      <c r="K11123">
        <v>3.6520000000000001</v>
      </c>
      <c r="L11123" s="2">
        <f t="shared" si="695"/>
        <v>0.74797429125150361</v>
      </c>
      <c r="M11123" s="2">
        <f t="shared" si="696"/>
        <v>2.4511335012961473</v>
      </c>
      <c r="N11123" s="2">
        <f t="shared" si="697"/>
        <v>0.74797429125150361</v>
      </c>
    </row>
    <row r="11124" spans="1:14" x14ac:dyDescent="0.3">
      <c r="A11124" s="2">
        <f t="shared" si="694"/>
        <v>5.0500204999998459</v>
      </c>
      <c r="B11124">
        <v>3680.3883839999999</v>
      </c>
      <c r="C11124">
        <v>96</v>
      </c>
      <c r="D11124" t="s">
        <v>10</v>
      </c>
      <c r="E11124">
        <v>0.67200000000000004</v>
      </c>
      <c r="F11124">
        <v>-1.86235237121582E-2</v>
      </c>
      <c r="G11124">
        <v>0.12502093505859299</v>
      </c>
      <c r="H11124">
        <v>0</v>
      </c>
      <c r="I11124">
        <v>-168.31299999999999</v>
      </c>
      <c r="J11124">
        <v>-1.502</v>
      </c>
      <c r="K11124">
        <v>3.6520000000000001</v>
      </c>
      <c r="L11124" s="2">
        <f t="shared" si="695"/>
        <v>0.74797880450722931</v>
      </c>
      <c r="M11124" s="2">
        <f t="shared" si="696"/>
        <v>2.4511328289869456</v>
      </c>
      <c r="N11124" s="2">
        <f t="shared" si="697"/>
        <v>0.74797880450722931</v>
      </c>
    </row>
    <row r="11125" spans="1:14" x14ac:dyDescent="0.3">
      <c r="A11125" s="2">
        <f t="shared" si="694"/>
        <v>5.0500562000001992</v>
      </c>
      <c r="B11125">
        <v>3680.3884197000002</v>
      </c>
      <c r="C11125">
        <v>96</v>
      </c>
      <c r="D11125" t="s">
        <v>10</v>
      </c>
      <c r="E11125">
        <v>0.67200000000000004</v>
      </c>
      <c r="F11125">
        <v>-1.86235237121582E-2</v>
      </c>
      <c r="G11125">
        <v>0.12502093505859299</v>
      </c>
      <c r="H11125">
        <v>0</v>
      </c>
      <c r="I11125">
        <v>-168.31299999999999</v>
      </c>
      <c r="J11125">
        <v>-1.502</v>
      </c>
      <c r="K11125">
        <v>3.6520000000000001</v>
      </c>
      <c r="L11125" s="2">
        <f t="shared" si="695"/>
        <v>0.74798326775465507</v>
      </c>
      <c r="M11125" s="2">
        <f t="shared" si="696"/>
        <v>2.4511321641271424</v>
      </c>
      <c r="N11125" s="2">
        <f t="shared" si="697"/>
        <v>0.74798326775465507</v>
      </c>
    </row>
    <row r="11126" spans="1:14" x14ac:dyDescent="0.3">
      <c r="A11126" s="2">
        <f t="shared" si="694"/>
        <v>5.0500925999999708</v>
      </c>
      <c r="B11126">
        <v>3680.3884561</v>
      </c>
      <c r="C11126">
        <v>96</v>
      </c>
      <c r="D11126" t="s">
        <v>10</v>
      </c>
      <c r="E11126">
        <v>0.67200000000000004</v>
      </c>
      <c r="F11126">
        <v>-1.86235237121582E-2</v>
      </c>
      <c r="G11126">
        <v>0.12502093505859299</v>
      </c>
      <c r="H11126">
        <v>0</v>
      </c>
      <c r="I11126">
        <v>-168.31299999999999</v>
      </c>
      <c r="J11126">
        <v>-1.502</v>
      </c>
      <c r="K11126">
        <v>3.6520000000000001</v>
      </c>
      <c r="L11126" s="2">
        <f t="shared" si="695"/>
        <v>0.74798781851666263</v>
      </c>
      <c r="M11126" s="2">
        <f t="shared" si="696"/>
        <v>2.4511314862308837</v>
      </c>
      <c r="N11126" s="2">
        <f t="shared" si="697"/>
        <v>0.74798781851666263</v>
      </c>
    </row>
    <row r="11127" spans="1:14" x14ac:dyDescent="0.3">
      <c r="A11127" s="2">
        <f t="shared" si="694"/>
        <v>5.0501389999999446</v>
      </c>
      <c r="B11127">
        <v>3680.3885025</v>
      </c>
      <c r="C11127">
        <v>96</v>
      </c>
      <c r="D11127" t="s">
        <v>10</v>
      </c>
      <c r="E11127">
        <v>0.67200000000000004</v>
      </c>
      <c r="F11127">
        <v>-1.86235237121582E-2</v>
      </c>
      <c r="G11127">
        <v>0.12502093505859299</v>
      </c>
      <c r="H11127">
        <v>0</v>
      </c>
      <c r="I11127">
        <v>-168.31299999999999</v>
      </c>
      <c r="J11127">
        <v>-1.502</v>
      </c>
      <c r="K11127">
        <v>3.6520000000000001</v>
      </c>
      <c r="L11127" s="2">
        <f t="shared" si="695"/>
        <v>0.7479936194880461</v>
      </c>
      <c r="M11127" s="2">
        <f t="shared" si="696"/>
        <v>2.451130622099384</v>
      </c>
      <c r="N11127" s="2">
        <f t="shared" si="697"/>
        <v>0.7479936194880461</v>
      </c>
    </row>
    <row r="11128" spans="1:14" x14ac:dyDescent="0.3">
      <c r="A11128" s="2">
        <f t="shared" si="694"/>
        <v>5.0501783999998224</v>
      </c>
      <c r="B11128">
        <v>3680.3885418999998</v>
      </c>
      <c r="C11128">
        <v>96</v>
      </c>
      <c r="D11128" t="s">
        <v>10</v>
      </c>
      <c r="E11128">
        <v>0.67200000000000004</v>
      </c>
      <c r="F11128">
        <v>-1.86235237121582E-2</v>
      </c>
      <c r="G11128">
        <v>0.12502093505859299</v>
      </c>
      <c r="H11128">
        <v>0</v>
      </c>
      <c r="I11128">
        <v>-168.31299999999999</v>
      </c>
      <c r="J11128">
        <v>-1.502</v>
      </c>
      <c r="K11128">
        <v>3.6520000000000001</v>
      </c>
      <c r="L11128" s="2">
        <f t="shared" si="695"/>
        <v>0.74799854531287213</v>
      </c>
      <c r="M11128" s="2">
        <f t="shared" si="696"/>
        <v>2.4511298883325519</v>
      </c>
      <c r="N11128" s="2">
        <f t="shared" si="697"/>
        <v>0.74799854531287213</v>
      </c>
    </row>
    <row r="11129" spans="1:14" x14ac:dyDescent="0.3">
      <c r="A11129" s="2">
        <f t="shared" si="694"/>
        <v>5.0502150000002075</v>
      </c>
      <c r="B11129">
        <v>3680.3885785000002</v>
      </c>
      <c r="C11129">
        <v>96</v>
      </c>
      <c r="D11129" t="s">
        <v>10</v>
      </c>
      <c r="E11129">
        <v>0.67200000000000004</v>
      </c>
      <c r="F11129">
        <v>-1.86235237121582E-2</v>
      </c>
      <c r="G11129">
        <v>0.12502093505859299</v>
      </c>
      <c r="H11129">
        <v>0</v>
      </c>
      <c r="I11129">
        <v>-168.31299999999999</v>
      </c>
      <c r="J11129">
        <v>-1.502</v>
      </c>
      <c r="K11129">
        <v>3.6520000000000001</v>
      </c>
      <c r="L11129" s="2">
        <f t="shared" si="695"/>
        <v>0.74800312107914346</v>
      </c>
      <c r="M11129" s="2">
        <f t="shared" si="696"/>
        <v>2.4511292067115766</v>
      </c>
      <c r="N11129" s="2">
        <f t="shared" si="697"/>
        <v>0.74800312107914346</v>
      </c>
    </row>
    <row r="11130" spans="1:14" x14ac:dyDescent="0.3">
      <c r="A11130" s="2">
        <f t="shared" si="694"/>
        <v>5.0502510000001166</v>
      </c>
      <c r="B11130">
        <v>3680.3886145000001</v>
      </c>
      <c r="C11130">
        <v>96</v>
      </c>
      <c r="D11130" t="s">
        <v>10</v>
      </c>
      <c r="E11130">
        <v>0.67200000000000004</v>
      </c>
      <c r="F11130">
        <v>-1.86235237121582E-2</v>
      </c>
      <c r="G11130">
        <v>0.12502093505859299</v>
      </c>
      <c r="H11130">
        <v>0</v>
      </c>
      <c r="I11130">
        <v>-168.31299999999999</v>
      </c>
      <c r="J11130">
        <v>-1.502</v>
      </c>
      <c r="K11130">
        <v>3.6520000000000001</v>
      </c>
      <c r="L11130" s="2">
        <f t="shared" si="695"/>
        <v>0.74800762183279423</v>
      </c>
      <c r="M11130" s="2">
        <f t="shared" si="696"/>
        <v>2.4511285362647248</v>
      </c>
      <c r="N11130" s="2">
        <f t="shared" si="697"/>
        <v>0.74800762183279423</v>
      </c>
    </row>
    <row r="11131" spans="1:14" x14ac:dyDescent="0.3">
      <c r="A11131" s="2">
        <f t="shared" si="694"/>
        <v>5.0502869000001738</v>
      </c>
      <c r="B11131">
        <v>3680.3886504000002</v>
      </c>
      <c r="C11131">
        <v>96</v>
      </c>
      <c r="D11131" t="s">
        <v>10</v>
      </c>
      <c r="E11131">
        <v>0.67200000000000004</v>
      </c>
      <c r="F11131">
        <v>-1.86235237121582E-2</v>
      </c>
      <c r="G11131">
        <v>0.12502093505859299</v>
      </c>
      <c r="H11131">
        <v>0</v>
      </c>
      <c r="I11131">
        <v>-168.31299999999999</v>
      </c>
      <c r="J11131">
        <v>-1.502</v>
      </c>
      <c r="K11131">
        <v>3.6520000000000001</v>
      </c>
      <c r="L11131" s="2">
        <f t="shared" si="695"/>
        <v>0.74801211008436996</v>
      </c>
      <c r="M11131" s="2">
        <f t="shared" si="696"/>
        <v>2.4511278676802224</v>
      </c>
      <c r="N11131" s="2">
        <f t="shared" si="697"/>
        <v>0.74801211008436996</v>
      </c>
    </row>
    <row r="11132" spans="1:14" x14ac:dyDescent="0.3">
      <c r="A11132" s="2">
        <f t="shared" si="694"/>
        <v>5.0503284999999778</v>
      </c>
      <c r="B11132">
        <v>3680.388692</v>
      </c>
      <c r="C11132">
        <v>96</v>
      </c>
      <c r="D11132" t="s">
        <v>10</v>
      </c>
      <c r="E11132">
        <v>0.67200000000000004</v>
      </c>
      <c r="F11132">
        <v>-1.86235237121582E-2</v>
      </c>
      <c r="G11132">
        <v>0.12502093505859299</v>
      </c>
      <c r="H11132">
        <v>0</v>
      </c>
      <c r="I11132">
        <v>-168.31299999999999</v>
      </c>
      <c r="J11132">
        <v>-1.502</v>
      </c>
      <c r="K11132">
        <v>3.6520000000000001</v>
      </c>
      <c r="L11132" s="2">
        <f t="shared" si="695"/>
        <v>0.74801731095524393</v>
      </c>
      <c r="M11132" s="2">
        <f t="shared" si="696"/>
        <v>2.4511270929416398</v>
      </c>
      <c r="N11132" s="2">
        <f t="shared" si="697"/>
        <v>0.74801731095524393</v>
      </c>
    </row>
    <row r="11133" spans="1:14" x14ac:dyDescent="0.3">
      <c r="A11133" s="2">
        <f t="shared" si="694"/>
        <v>5.0503699999999299</v>
      </c>
      <c r="B11133">
        <v>3680.3887334999999</v>
      </c>
      <c r="C11133">
        <v>96</v>
      </c>
      <c r="D11133" t="s">
        <v>10</v>
      </c>
      <c r="E11133">
        <v>0.67200000000000004</v>
      </c>
      <c r="F11133">
        <v>-1.86235237121582E-2</v>
      </c>
      <c r="G11133">
        <v>0.12502093505859299</v>
      </c>
      <c r="H11133">
        <v>0</v>
      </c>
      <c r="I11133">
        <v>-168.31299999999999</v>
      </c>
      <c r="J11133">
        <v>-1.502</v>
      </c>
      <c r="K11133">
        <v>3.6520000000000001</v>
      </c>
      <c r="L11133" s="2">
        <f t="shared" si="695"/>
        <v>0.74802249932404286</v>
      </c>
      <c r="M11133" s="2">
        <f t="shared" si="696"/>
        <v>2.4511263200654065</v>
      </c>
      <c r="N11133" s="2">
        <f t="shared" si="697"/>
        <v>0.74802249932404286</v>
      </c>
    </row>
    <row r="11134" spans="1:14" x14ac:dyDescent="0.3">
      <c r="A11134" s="2">
        <f t="shared" si="694"/>
        <v>5.0504224999999678</v>
      </c>
      <c r="B11134">
        <v>3680.388786</v>
      </c>
      <c r="C11134">
        <v>96</v>
      </c>
      <c r="D11134" t="s">
        <v>10</v>
      </c>
      <c r="E11134">
        <v>0.67200000000000004</v>
      </c>
      <c r="F11134">
        <v>-1.86235237121582E-2</v>
      </c>
      <c r="G11134">
        <v>0.12502093505859299</v>
      </c>
      <c r="H11134">
        <v>0</v>
      </c>
      <c r="I11134">
        <v>-168.31299999999999</v>
      </c>
      <c r="J11134">
        <v>-1.502</v>
      </c>
      <c r="K11134">
        <v>3.6520000000000001</v>
      </c>
      <c r="L11134" s="2">
        <f t="shared" si="695"/>
        <v>0.7480290629231382</v>
      </c>
      <c r="M11134" s="2">
        <f t="shared" si="696"/>
        <v>2.4511253423304109</v>
      </c>
      <c r="N11134" s="2">
        <f t="shared" si="697"/>
        <v>0.7480290629231382</v>
      </c>
    </row>
    <row r="11135" spans="1:14" x14ac:dyDescent="0.3">
      <c r="A11135" s="2">
        <f t="shared" si="694"/>
        <v>5.0504780000001119</v>
      </c>
      <c r="B11135">
        <v>3680.3888415000001</v>
      </c>
      <c r="C11135">
        <v>96</v>
      </c>
      <c r="D11135" t="s">
        <v>10</v>
      </c>
      <c r="E11135">
        <v>0.67200000000000004</v>
      </c>
      <c r="F11135">
        <v>-1.86235237121582E-2</v>
      </c>
      <c r="G11135">
        <v>0.12502093505859299</v>
      </c>
      <c r="H11135">
        <v>0</v>
      </c>
      <c r="I11135">
        <v>-168.31299999999999</v>
      </c>
      <c r="J11135">
        <v>-1.502</v>
      </c>
      <c r="K11135">
        <v>3.6520000000000001</v>
      </c>
      <c r="L11135" s="2">
        <f t="shared" si="695"/>
        <v>0.74803600158505201</v>
      </c>
      <c r="M11135" s="2">
        <f t="shared" si="696"/>
        <v>2.4511243087248422</v>
      </c>
      <c r="N11135" s="2">
        <f t="shared" si="697"/>
        <v>0.74803600158505201</v>
      </c>
    </row>
    <row r="11136" spans="1:14" x14ac:dyDescent="0.3">
      <c r="A11136" s="2">
        <f t="shared" si="694"/>
        <v>5.0505152999999154</v>
      </c>
      <c r="B11136">
        <v>3680.3888787999999</v>
      </c>
      <c r="C11136">
        <v>96</v>
      </c>
      <c r="D11136" t="s">
        <v>10</v>
      </c>
      <c r="E11136">
        <v>0.67200000000000004</v>
      </c>
      <c r="F11136">
        <v>-1.86235237121582E-2</v>
      </c>
      <c r="G11136">
        <v>0.12502093505859299</v>
      </c>
      <c r="H11136">
        <v>0</v>
      </c>
      <c r="I11136">
        <v>-168.31299999999999</v>
      </c>
      <c r="J11136">
        <v>-1.502</v>
      </c>
      <c r="K11136">
        <v>3.6520000000000001</v>
      </c>
      <c r="L11136" s="2">
        <f t="shared" si="695"/>
        <v>0.74804066486590515</v>
      </c>
      <c r="M11136" s="2">
        <f t="shared" si="696"/>
        <v>2.4511236140674115</v>
      </c>
      <c r="N11136" s="2">
        <f t="shared" si="697"/>
        <v>0.74804066486590515</v>
      </c>
    </row>
    <row r="11137" spans="1:14" x14ac:dyDescent="0.3">
      <c r="A11137" s="2">
        <f t="shared" si="694"/>
        <v>5.0505515999998352</v>
      </c>
      <c r="B11137">
        <v>3680.3889150999998</v>
      </c>
      <c r="C11137">
        <v>96</v>
      </c>
      <c r="D11137" t="s">
        <v>10</v>
      </c>
      <c r="E11137">
        <v>0.67200000000000004</v>
      </c>
      <c r="F11137">
        <v>-1.86235237121582E-2</v>
      </c>
      <c r="G11137">
        <v>0.12502093505859299</v>
      </c>
      <c r="H11137">
        <v>0</v>
      </c>
      <c r="I11137">
        <v>-168.31299999999999</v>
      </c>
      <c r="J11137">
        <v>-1.502</v>
      </c>
      <c r="K11137">
        <v>3.6520000000000001</v>
      </c>
      <c r="L11137" s="2">
        <f t="shared" si="695"/>
        <v>0.74804520312583778</v>
      </c>
      <c r="M11137" s="2">
        <f t="shared" si="696"/>
        <v>2.4511229380335022</v>
      </c>
      <c r="N11137" s="2">
        <f t="shared" si="697"/>
        <v>0.74804520312583778</v>
      </c>
    </row>
    <row r="11138" spans="1:14" x14ac:dyDescent="0.3">
      <c r="A11138" s="2">
        <f t="shared" si="694"/>
        <v>5.0505877999999029</v>
      </c>
      <c r="B11138">
        <v>3680.3889512999999</v>
      </c>
      <c r="C11138">
        <v>96</v>
      </c>
      <c r="D11138" t="s">
        <v>10</v>
      </c>
      <c r="E11138">
        <v>0.67200000000000004</v>
      </c>
      <c r="F11138">
        <v>-1.86235237121582E-2</v>
      </c>
      <c r="G11138">
        <v>0.12502093505859299</v>
      </c>
      <c r="H11138">
        <v>0</v>
      </c>
      <c r="I11138">
        <v>-168.31299999999999</v>
      </c>
      <c r="J11138">
        <v>-1.502</v>
      </c>
      <c r="K11138">
        <v>3.6520000000000001</v>
      </c>
      <c r="L11138" s="2">
        <f t="shared" si="695"/>
        <v>0.74804972888369536</v>
      </c>
      <c r="M11138" s="2">
        <f t="shared" si="696"/>
        <v>2.4511222638619428</v>
      </c>
      <c r="N11138" s="2">
        <f t="shared" si="697"/>
        <v>0.74804972888369536</v>
      </c>
    </row>
    <row r="11139" spans="1:14" x14ac:dyDescent="0.3">
      <c r="A11139" s="2">
        <f t="shared" ref="A11139:A11202" si="698">B11139-$B$2</f>
        <v>5.0506240999998226</v>
      </c>
      <c r="B11139">
        <v>3680.3889875999998</v>
      </c>
      <c r="C11139">
        <v>96</v>
      </c>
      <c r="D11139" t="s">
        <v>10</v>
      </c>
      <c r="E11139">
        <v>0.67200000000000004</v>
      </c>
      <c r="F11139">
        <v>-1.86235237121582E-2</v>
      </c>
      <c r="G11139">
        <v>0.12502093505859299</v>
      </c>
      <c r="H11139">
        <v>0</v>
      </c>
      <c r="I11139">
        <v>-168.31299999999999</v>
      </c>
      <c r="J11139">
        <v>-1.502</v>
      </c>
      <c r="K11139">
        <v>3.6520000000000001</v>
      </c>
      <c r="L11139" s="2">
        <f t="shared" si="695"/>
        <v>0.74805426714362799</v>
      </c>
      <c r="M11139" s="2">
        <f t="shared" si="696"/>
        <v>2.4511215878280335</v>
      </c>
      <c r="N11139" s="2">
        <f t="shared" si="697"/>
        <v>0.74805426714362799</v>
      </c>
    </row>
    <row r="11140" spans="1:14" x14ac:dyDescent="0.3">
      <c r="A11140" s="2">
        <f t="shared" si="698"/>
        <v>5.0506608000000597</v>
      </c>
      <c r="B11140">
        <v>3680.3890243000001</v>
      </c>
      <c r="C11140">
        <v>96</v>
      </c>
      <c r="D11140" t="s">
        <v>10</v>
      </c>
      <c r="E11140">
        <v>0.67200000000000004</v>
      </c>
      <c r="F11140">
        <v>-1.86235237121582E-2</v>
      </c>
      <c r="G11140">
        <v>0.12502093505859299</v>
      </c>
      <c r="H11140">
        <v>0</v>
      </c>
      <c r="I11140">
        <v>-168.31299999999999</v>
      </c>
      <c r="J11140">
        <v>-1.502</v>
      </c>
      <c r="K11140">
        <v>3.6520000000000001</v>
      </c>
      <c r="L11140" s="2">
        <f t="shared" ref="L11140:L11203" si="699">N11139+(G11140*(A11140-A11139))</f>
        <v>0.74805885541197426</v>
      </c>
      <c r="M11140" s="2">
        <f t="shared" ref="M11140:M11203" si="700">M11139+(F11140*(A11140-A11139))</f>
        <v>2.4511209043447089</v>
      </c>
      <c r="N11140" s="2">
        <f t="shared" ref="N11140:N11203" si="701">N11139+(G11140*(A11140-A11139))</f>
        <v>0.74805885541197426</v>
      </c>
    </row>
    <row r="11141" spans="1:14" x14ac:dyDescent="0.3">
      <c r="A11141" s="2">
        <f t="shared" si="698"/>
        <v>5.0506970999999794</v>
      </c>
      <c r="B11141">
        <v>3680.3890606</v>
      </c>
      <c r="C11141">
        <v>96</v>
      </c>
      <c r="D11141" t="s">
        <v>10</v>
      </c>
      <c r="E11141">
        <v>0.67200000000000004</v>
      </c>
      <c r="F11141">
        <v>-1.86235237121582E-2</v>
      </c>
      <c r="G11141">
        <v>0.12502093505859299</v>
      </c>
      <c r="H11141">
        <v>0</v>
      </c>
      <c r="I11141">
        <v>-168.31299999999999</v>
      </c>
      <c r="J11141">
        <v>-1.502</v>
      </c>
      <c r="K11141">
        <v>3.6520000000000001</v>
      </c>
      <c r="L11141" s="2">
        <f t="shared" si="699"/>
        <v>0.74806339367190688</v>
      </c>
      <c r="M11141" s="2">
        <f t="shared" si="700"/>
        <v>2.4511202283107996</v>
      </c>
      <c r="N11141" s="2">
        <f t="shared" si="701"/>
        <v>0.74806339367190688</v>
      </c>
    </row>
    <row r="11142" spans="1:14" x14ac:dyDescent="0.3">
      <c r="A11142" s="2">
        <f t="shared" si="698"/>
        <v>5.0507349999998041</v>
      </c>
      <c r="B11142">
        <v>3680.3890984999998</v>
      </c>
      <c r="C11142">
        <v>96</v>
      </c>
      <c r="D11142" t="s">
        <v>10</v>
      </c>
      <c r="E11142">
        <v>0.67200000000000004</v>
      </c>
      <c r="F11142">
        <v>-1.86235237121582E-2</v>
      </c>
      <c r="G11142">
        <v>0.12502093505859299</v>
      </c>
      <c r="H11142">
        <v>0</v>
      </c>
      <c r="I11142">
        <v>-168.31299999999999</v>
      </c>
      <c r="J11142">
        <v>-1.502</v>
      </c>
      <c r="K11142">
        <v>3.6520000000000001</v>
      </c>
      <c r="L11142" s="2">
        <f t="shared" si="699"/>
        <v>0.74806813196532373</v>
      </c>
      <c r="M11142" s="2">
        <f t="shared" si="700"/>
        <v>2.4511195224792544</v>
      </c>
      <c r="N11142" s="2">
        <f t="shared" si="701"/>
        <v>0.74806813196532373</v>
      </c>
    </row>
    <row r="11143" spans="1:14" x14ac:dyDescent="0.3">
      <c r="A11143" s="2">
        <f t="shared" si="698"/>
        <v>5.0507713000001786</v>
      </c>
      <c r="B11143">
        <v>3680.3891348000002</v>
      </c>
      <c r="C11143">
        <v>96</v>
      </c>
      <c r="D11143" t="s">
        <v>10</v>
      </c>
      <c r="E11143">
        <v>0.67200000000000004</v>
      </c>
      <c r="F11143">
        <v>-1.86235237121582E-2</v>
      </c>
      <c r="G11143">
        <v>0.12502093505859299</v>
      </c>
      <c r="H11143">
        <v>0</v>
      </c>
      <c r="I11143">
        <v>-168.31299999999999</v>
      </c>
      <c r="J11143">
        <v>-1.502</v>
      </c>
      <c r="K11143">
        <v>3.6520000000000001</v>
      </c>
      <c r="L11143" s="2">
        <f t="shared" si="699"/>
        <v>0.74807267022531321</v>
      </c>
      <c r="M11143" s="2">
        <f t="shared" si="700"/>
        <v>2.4511188464453366</v>
      </c>
      <c r="N11143" s="2">
        <f t="shared" si="701"/>
        <v>0.74807267022531321</v>
      </c>
    </row>
    <row r="11144" spans="1:14" x14ac:dyDescent="0.3">
      <c r="A11144" s="2">
        <f t="shared" si="698"/>
        <v>5.0508079999999609</v>
      </c>
      <c r="B11144">
        <v>3680.3891715</v>
      </c>
      <c r="C11144">
        <v>96</v>
      </c>
      <c r="D11144" t="s">
        <v>10</v>
      </c>
      <c r="E11144">
        <v>0.67200000000000004</v>
      </c>
      <c r="F11144">
        <v>-1.86235237121582E-2</v>
      </c>
      <c r="G11144">
        <v>0.12502093505859299</v>
      </c>
      <c r="H11144">
        <v>0</v>
      </c>
      <c r="I11144">
        <v>-168.31299999999999</v>
      </c>
      <c r="J11144">
        <v>-1.502</v>
      </c>
      <c r="K11144">
        <v>3.6520000000000001</v>
      </c>
      <c r="L11144" s="2">
        <f t="shared" si="699"/>
        <v>0.74807725849360263</v>
      </c>
      <c r="M11144" s="2">
        <f t="shared" si="700"/>
        <v>2.4511181629620205</v>
      </c>
      <c r="N11144" s="2">
        <f t="shared" si="701"/>
        <v>0.74807725849360263</v>
      </c>
    </row>
    <row r="11145" spans="1:14" x14ac:dyDescent="0.3">
      <c r="A11145" s="2">
        <f t="shared" si="698"/>
        <v>5.0508448000000499</v>
      </c>
      <c r="B11145">
        <v>3680.3892083000001</v>
      </c>
      <c r="C11145">
        <v>96</v>
      </c>
      <c r="D11145" t="s">
        <v>10</v>
      </c>
      <c r="E11145">
        <v>0.67200000000000004</v>
      </c>
      <c r="F11145">
        <v>-1.86235237121582E-2</v>
      </c>
      <c r="G11145">
        <v>0.12502093505859299</v>
      </c>
      <c r="H11145">
        <v>0</v>
      </c>
      <c r="I11145">
        <v>-168.31299999999999</v>
      </c>
      <c r="J11145">
        <v>-1.502</v>
      </c>
      <c r="K11145">
        <v>3.6520000000000001</v>
      </c>
      <c r="L11145" s="2">
        <f t="shared" si="699"/>
        <v>0.74808185926402393</v>
      </c>
      <c r="M11145" s="2">
        <f t="shared" si="700"/>
        <v>2.451117477616346</v>
      </c>
      <c r="N11145" s="2">
        <f t="shared" si="701"/>
        <v>0.74808185926402393</v>
      </c>
    </row>
    <row r="11146" spans="1:14" x14ac:dyDescent="0.3">
      <c r="A11146" s="2">
        <f t="shared" si="698"/>
        <v>5.0508816000001389</v>
      </c>
      <c r="B11146">
        <v>3680.3892451000002</v>
      </c>
      <c r="C11146">
        <v>96</v>
      </c>
      <c r="D11146" t="s">
        <v>10</v>
      </c>
      <c r="E11146">
        <v>0.67200000000000004</v>
      </c>
      <c r="F11146">
        <v>-1.86235237121582E-2</v>
      </c>
      <c r="G11146">
        <v>0.12502093505859299</v>
      </c>
      <c r="H11146">
        <v>0</v>
      </c>
      <c r="I11146">
        <v>-168.31299999999999</v>
      </c>
      <c r="J11146">
        <v>-1.502</v>
      </c>
      <c r="K11146">
        <v>3.6520000000000001</v>
      </c>
      <c r="L11146" s="2">
        <f t="shared" si="699"/>
        <v>0.74808646003444523</v>
      </c>
      <c r="M11146" s="2">
        <f t="shared" si="700"/>
        <v>2.4511167922706716</v>
      </c>
      <c r="N11146" s="2">
        <f t="shared" si="701"/>
        <v>0.74808646003444523</v>
      </c>
    </row>
    <row r="11147" spans="1:14" x14ac:dyDescent="0.3">
      <c r="A11147" s="2">
        <f t="shared" si="698"/>
        <v>5.0509179999999105</v>
      </c>
      <c r="B11147">
        <v>3680.3892814999999</v>
      </c>
      <c r="C11147">
        <v>96</v>
      </c>
      <c r="D11147" t="s">
        <v>10</v>
      </c>
      <c r="E11147">
        <v>0.67200000000000004</v>
      </c>
      <c r="F11147">
        <v>-1.86235237121582E-2</v>
      </c>
      <c r="G11147">
        <v>0.12502093505859299</v>
      </c>
      <c r="H11147">
        <v>0</v>
      </c>
      <c r="I11147">
        <v>-168.31299999999999</v>
      </c>
      <c r="J11147">
        <v>-1.502</v>
      </c>
      <c r="K11147">
        <v>3.6520000000000001</v>
      </c>
      <c r="L11147" s="2">
        <f t="shared" si="699"/>
        <v>0.74809101079645279</v>
      </c>
      <c r="M11147" s="2">
        <f t="shared" si="700"/>
        <v>2.4511161143744129</v>
      </c>
      <c r="N11147" s="2">
        <f t="shared" si="701"/>
        <v>0.74809101079645279</v>
      </c>
    </row>
    <row r="11148" spans="1:14" x14ac:dyDescent="0.3">
      <c r="A11148" s="2">
        <f t="shared" si="698"/>
        <v>5.0509627999999793</v>
      </c>
      <c r="B11148">
        <v>3680.3893263</v>
      </c>
      <c r="C11148">
        <v>96</v>
      </c>
      <c r="D11148" t="s">
        <v>10</v>
      </c>
      <c r="E11148">
        <v>0.67200000000000004</v>
      </c>
      <c r="F11148">
        <v>-1.86235237121582E-2</v>
      </c>
      <c r="G11148">
        <v>0.12502093505859299</v>
      </c>
      <c r="H11148">
        <v>0</v>
      </c>
      <c r="I11148">
        <v>-168.31299999999999</v>
      </c>
      <c r="J11148">
        <v>-1.502</v>
      </c>
      <c r="K11148">
        <v>3.6520000000000001</v>
      </c>
      <c r="L11148" s="2">
        <f t="shared" si="699"/>
        <v>0.74809661173435205</v>
      </c>
      <c r="M11148" s="2">
        <f t="shared" si="700"/>
        <v>2.4511152800405491</v>
      </c>
      <c r="N11148" s="2">
        <f t="shared" si="701"/>
        <v>0.74809661173435205</v>
      </c>
    </row>
    <row r="11149" spans="1:14" x14ac:dyDescent="0.3">
      <c r="A11149" s="2">
        <f t="shared" si="698"/>
        <v>5.0510024999998677</v>
      </c>
      <c r="B11149">
        <v>3680.3893659999999</v>
      </c>
      <c r="C11149">
        <v>96</v>
      </c>
      <c r="D11149" t="s">
        <v>10</v>
      </c>
      <c r="E11149">
        <v>0.67200000000000004</v>
      </c>
      <c r="F11149">
        <v>-1.86235237121582E-2</v>
      </c>
      <c r="G11149">
        <v>0.12502093505859299</v>
      </c>
      <c r="H11149">
        <v>0</v>
      </c>
      <c r="I11149">
        <v>-168.31299999999999</v>
      </c>
      <c r="J11149">
        <v>-1.502</v>
      </c>
      <c r="K11149">
        <v>3.6520000000000001</v>
      </c>
      <c r="L11149" s="2">
        <f t="shared" si="699"/>
        <v>0.74810157506545993</v>
      </c>
      <c r="M11149" s="2">
        <f t="shared" si="700"/>
        <v>2.4511145406866599</v>
      </c>
      <c r="N11149" s="2">
        <f t="shared" si="701"/>
        <v>0.74810157506545993</v>
      </c>
    </row>
    <row r="11150" spans="1:14" x14ac:dyDescent="0.3">
      <c r="A11150" s="2">
        <f t="shared" si="698"/>
        <v>5.0510384999997768</v>
      </c>
      <c r="B11150">
        <v>3680.3894019999998</v>
      </c>
      <c r="C11150">
        <v>96</v>
      </c>
      <c r="D11150" t="s">
        <v>10</v>
      </c>
      <c r="E11150">
        <v>0.67200000000000004</v>
      </c>
      <c r="F11150">
        <v>-1.86235237121582E-2</v>
      </c>
      <c r="G11150">
        <v>0.12502093505859299</v>
      </c>
      <c r="H11150">
        <v>0</v>
      </c>
      <c r="I11150">
        <v>-168.31299999999999</v>
      </c>
      <c r="J11150">
        <v>-1.502</v>
      </c>
      <c r="K11150">
        <v>3.6520000000000001</v>
      </c>
      <c r="L11150" s="2">
        <f t="shared" si="699"/>
        <v>0.74810607581911071</v>
      </c>
      <c r="M11150" s="2">
        <f t="shared" si="700"/>
        <v>2.4511138702398081</v>
      </c>
      <c r="N11150" s="2">
        <f t="shared" si="701"/>
        <v>0.74810607581911071</v>
      </c>
    </row>
    <row r="11151" spans="1:14" x14ac:dyDescent="0.3">
      <c r="A11151" s="2">
        <f t="shared" si="698"/>
        <v>5.0510746999998446</v>
      </c>
      <c r="B11151">
        <v>3680.3894381999999</v>
      </c>
      <c r="C11151">
        <v>96</v>
      </c>
      <c r="D11151" t="s">
        <v>10</v>
      </c>
      <c r="E11151">
        <v>0.67200000000000004</v>
      </c>
      <c r="F11151">
        <v>-1.86235237121582E-2</v>
      </c>
      <c r="G11151">
        <v>0.12502093505859299</v>
      </c>
      <c r="H11151">
        <v>0</v>
      </c>
      <c r="I11151">
        <v>-168.31299999999999</v>
      </c>
      <c r="J11151">
        <v>-1.502</v>
      </c>
      <c r="K11151">
        <v>3.6520000000000001</v>
      </c>
      <c r="L11151" s="2">
        <f t="shared" si="699"/>
        <v>0.74811060157696829</v>
      </c>
      <c r="M11151" s="2">
        <f t="shared" si="700"/>
        <v>2.4511131960682486</v>
      </c>
      <c r="N11151" s="2">
        <f t="shared" si="701"/>
        <v>0.74811060157696829</v>
      </c>
    </row>
    <row r="11152" spans="1:14" x14ac:dyDescent="0.3">
      <c r="A11152" s="2">
        <f t="shared" si="698"/>
        <v>5.0511108000000604</v>
      </c>
      <c r="B11152">
        <v>3680.3894743000001</v>
      </c>
      <c r="C11152">
        <v>96</v>
      </c>
      <c r="D11152" t="s">
        <v>10</v>
      </c>
      <c r="E11152">
        <v>0.67200000000000004</v>
      </c>
      <c r="F11152">
        <v>-1.86235237121582E-2</v>
      </c>
      <c r="G11152">
        <v>0.12502093505859299</v>
      </c>
      <c r="H11152">
        <v>0</v>
      </c>
      <c r="I11152">
        <v>-168.31299999999999</v>
      </c>
      <c r="J11152">
        <v>-1.502</v>
      </c>
      <c r="K11152">
        <v>3.6520000000000001</v>
      </c>
      <c r="L11152" s="2">
        <f t="shared" si="699"/>
        <v>0.74811511483275084</v>
      </c>
      <c r="M11152" s="2">
        <f t="shared" si="700"/>
        <v>2.4511125237590385</v>
      </c>
      <c r="N11152" s="2">
        <f t="shared" si="701"/>
        <v>0.74811511483275084</v>
      </c>
    </row>
    <row r="11153" spans="1:14" x14ac:dyDescent="0.3">
      <c r="A11153" s="2">
        <f t="shared" si="698"/>
        <v>5.0511470999999801</v>
      </c>
      <c r="B11153">
        <v>3680.3895106</v>
      </c>
      <c r="C11153">
        <v>96</v>
      </c>
      <c r="D11153" t="s">
        <v>10</v>
      </c>
      <c r="E11153">
        <v>0.67200000000000004</v>
      </c>
      <c r="F11153">
        <v>-1.86235237121582E-2</v>
      </c>
      <c r="G11153">
        <v>0.12502093505859299</v>
      </c>
      <c r="H11153">
        <v>0</v>
      </c>
      <c r="I11153">
        <v>-168.31299999999999</v>
      </c>
      <c r="J11153">
        <v>-1.502</v>
      </c>
      <c r="K11153">
        <v>3.6520000000000001</v>
      </c>
      <c r="L11153" s="2">
        <f t="shared" si="699"/>
        <v>0.74811965309268347</v>
      </c>
      <c r="M11153" s="2">
        <f t="shared" si="700"/>
        <v>2.4511118477251292</v>
      </c>
      <c r="N11153" s="2">
        <f t="shared" si="701"/>
        <v>0.74811965309268347</v>
      </c>
    </row>
    <row r="11154" spans="1:14" x14ac:dyDescent="0.3">
      <c r="A11154" s="2">
        <f t="shared" si="698"/>
        <v>5.0511832000001959</v>
      </c>
      <c r="B11154">
        <v>3680.3895467000002</v>
      </c>
      <c r="C11154">
        <v>96</v>
      </c>
      <c r="D11154" t="s">
        <v>10</v>
      </c>
      <c r="E11154">
        <v>0.67200000000000004</v>
      </c>
      <c r="F11154">
        <v>-1.86235237121582E-2</v>
      </c>
      <c r="G11154">
        <v>0.12502093505859299</v>
      </c>
      <c r="H11154">
        <v>0</v>
      </c>
      <c r="I11154">
        <v>-168.31299999999999</v>
      </c>
      <c r="J11154">
        <v>-1.502</v>
      </c>
      <c r="K11154">
        <v>3.6520000000000001</v>
      </c>
      <c r="L11154" s="2">
        <f t="shared" si="699"/>
        <v>0.74812416634846601</v>
      </c>
      <c r="M11154" s="2">
        <f t="shared" si="700"/>
        <v>2.4511111754159192</v>
      </c>
      <c r="N11154" s="2">
        <f t="shared" si="701"/>
        <v>0.74812416634846601</v>
      </c>
    </row>
    <row r="11155" spans="1:14" x14ac:dyDescent="0.3">
      <c r="A11155" s="2">
        <f t="shared" si="698"/>
        <v>5.0512444999999389</v>
      </c>
      <c r="B11155">
        <v>3680.389608</v>
      </c>
      <c r="C11155">
        <v>96</v>
      </c>
      <c r="D11155" t="s">
        <v>10</v>
      </c>
      <c r="E11155">
        <v>0.67200000000000004</v>
      </c>
      <c r="F11155">
        <v>-1.86235237121582E-2</v>
      </c>
      <c r="G11155">
        <v>0.12502093505859299</v>
      </c>
      <c r="H11155">
        <v>0</v>
      </c>
      <c r="I11155">
        <v>-168.31299999999999</v>
      </c>
      <c r="J11155">
        <v>-1.502</v>
      </c>
      <c r="K11155">
        <v>3.6520000000000001</v>
      </c>
      <c r="L11155" s="2">
        <f t="shared" si="699"/>
        <v>0.748131830131753</v>
      </c>
      <c r="M11155" s="2">
        <f t="shared" si="700"/>
        <v>2.4511100337939205</v>
      </c>
      <c r="N11155" s="2">
        <f t="shared" si="701"/>
        <v>0.748131830131753</v>
      </c>
    </row>
    <row r="11156" spans="1:14" x14ac:dyDescent="0.3">
      <c r="A11156" s="2">
        <f t="shared" si="698"/>
        <v>5.0513119000002007</v>
      </c>
      <c r="B11156">
        <v>3680.3896754000002</v>
      </c>
      <c r="C11156">
        <v>96</v>
      </c>
      <c r="D11156" t="s">
        <v>10</v>
      </c>
      <c r="E11156">
        <v>0.67200000000000004</v>
      </c>
      <c r="F11156">
        <v>-1.86235237121582E-2</v>
      </c>
      <c r="G11156">
        <v>0.12502093505859299</v>
      </c>
      <c r="H11156">
        <v>0</v>
      </c>
      <c r="I11156">
        <v>-168.31299999999999</v>
      </c>
      <c r="J11156">
        <v>-1.502</v>
      </c>
      <c r="K11156">
        <v>3.6520000000000001</v>
      </c>
      <c r="L11156" s="2">
        <f t="shared" si="699"/>
        <v>0.74814025654280869</v>
      </c>
      <c r="M11156" s="2">
        <f t="shared" si="700"/>
        <v>2.4511087785684174</v>
      </c>
      <c r="N11156" s="2">
        <f t="shared" si="701"/>
        <v>0.74814025654280869</v>
      </c>
    </row>
    <row r="11157" spans="1:14" x14ac:dyDescent="0.3">
      <c r="A11157" s="2">
        <f t="shared" si="698"/>
        <v>5.0513508999997612</v>
      </c>
      <c r="B11157">
        <v>3680.3897143999998</v>
      </c>
      <c r="C11157">
        <v>96</v>
      </c>
      <c r="D11157" t="s">
        <v>10</v>
      </c>
      <c r="E11157">
        <v>0.67200000000000004</v>
      </c>
      <c r="F11157">
        <v>-1.86235237121582E-2</v>
      </c>
      <c r="G11157">
        <v>0.12502093505859299</v>
      </c>
      <c r="H11157">
        <v>0</v>
      </c>
      <c r="I11157">
        <v>-168.31299999999999</v>
      </c>
      <c r="J11157">
        <v>-1.502</v>
      </c>
      <c r="K11157">
        <v>3.6520000000000001</v>
      </c>
      <c r="L11157" s="2">
        <f t="shared" si="699"/>
        <v>0.74814513235922098</v>
      </c>
      <c r="M11157" s="2">
        <f t="shared" si="700"/>
        <v>2.4511080522510009</v>
      </c>
      <c r="N11157" s="2">
        <f t="shared" si="701"/>
        <v>0.74814513235922098</v>
      </c>
    </row>
    <row r="11158" spans="1:14" x14ac:dyDescent="0.3">
      <c r="A11158" s="2">
        <f t="shared" si="698"/>
        <v>5.0513879999998608</v>
      </c>
      <c r="B11158">
        <v>3680.3897514999999</v>
      </c>
      <c r="C11158">
        <v>96</v>
      </c>
      <c r="D11158" t="s">
        <v>10</v>
      </c>
      <c r="E11158">
        <v>0.67200000000000004</v>
      </c>
      <c r="F11158">
        <v>-1.86235237121582E-2</v>
      </c>
      <c r="G11158">
        <v>0.12502093505859299</v>
      </c>
      <c r="H11158">
        <v>0</v>
      </c>
      <c r="I11158">
        <v>-168.31299999999999</v>
      </c>
      <c r="J11158">
        <v>-1.502</v>
      </c>
      <c r="K11158">
        <v>3.6520000000000001</v>
      </c>
      <c r="L11158" s="2">
        <f t="shared" si="699"/>
        <v>0.74814977063592414</v>
      </c>
      <c r="M11158" s="2">
        <f t="shared" si="700"/>
        <v>2.4511073613182695</v>
      </c>
      <c r="N11158" s="2">
        <f t="shared" si="701"/>
        <v>0.74814977063592414</v>
      </c>
    </row>
    <row r="11159" spans="1:14" x14ac:dyDescent="0.3">
      <c r="A11159" s="2">
        <f t="shared" si="698"/>
        <v>5.0514250000001084</v>
      </c>
      <c r="B11159">
        <v>3680.3897885000001</v>
      </c>
      <c r="C11159">
        <v>96</v>
      </c>
      <c r="D11159" t="s">
        <v>10</v>
      </c>
      <c r="E11159">
        <v>0.67200000000000004</v>
      </c>
      <c r="F11159">
        <v>-1.86235237121582E-2</v>
      </c>
      <c r="G11159">
        <v>0.12502093505859299</v>
      </c>
      <c r="H11159">
        <v>0</v>
      </c>
      <c r="I11159">
        <v>-168.31299999999999</v>
      </c>
      <c r="J11159">
        <v>-1.502</v>
      </c>
      <c r="K11159">
        <v>3.6520000000000001</v>
      </c>
      <c r="L11159" s="2">
        <f t="shared" si="699"/>
        <v>0.74815439641055226</v>
      </c>
      <c r="M11159" s="2">
        <f t="shared" si="700"/>
        <v>2.4511066722478874</v>
      </c>
      <c r="N11159" s="2">
        <f t="shared" si="701"/>
        <v>0.74815439641055226</v>
      </c>
    </row>
    <row r="11160" spans="1:14" x14ac:dyDescent="0.3">
      <c r="A11160" s="2">
        <f t="shared" si="698"/>
        <v>5.0514616999998907</v>
      </c>
      <c r="B11160">
        <v>3680.3898251999999</v>
      </c>
      <c r="C11160">
        <v>96</v>
      </c>
      <c r="D11160" t="s">
        <v>10</v>
      </c>
      <c r="E11160">
        <v>0.67200000000000004</v>
      </c>
      <c r="F11160">
        <v>-1.86235237121582E-2</v>
      </c>
      <c r="G11160">
        <v>0.12502093505859299</v>
      </c>
      <c r="H11160">
        <v>0</v>
      </c>
      <c r="I11160">
        <v>-168.31299999999999</v>
      </c>
      <c r="J11160">
        <v>-1.502</v>
      </c>
      <c r="K11160">
        <v>3.6520000000000001</v>
      </c>
      <c r="L11160" s="2">
        <f t="shared" si="699"/>
        <v>0.74815898467884168</v>
      </c>
      <c r="M11160" s="2">
        <f t="shared" si="700"/>
        <v>2.4511059887645712</v>
      </c>
      <c r="N11160" s="2">
        <f t="shared" si="701"/>
        <v>0.74815898467884168</v>
      </c>
    </row>
    <row r="11161" spans="1:14" x14ac:dyDescent="0.3">
      <c r="A11161" s="2">
        <f t="shared" si="698"/>
        <v>5.0514979999998104</v>
      </c>
      <c r="B11161">
        <v>3680.3898614999998</v>
      </c>
      <c r="C11161">
        <v>96</v>
      </c>
      <c r="D11161" t="s">
        <v>10</v>
      </c>
      <c r="E11161">
        <v>0.67200000000000004</v>
      </c>
      <c r="F11161">
        <v>-1.86235237121582E-2</v>
      </c>
      <c r="G11161">
        <v>0.12502093505859299</v>
      </c>
      <c r="H11161">
        <v>0</v>
      </c>
      <c r="I11161">
        <v>-168.31299999999999</v>
      </c>
      <c r="J11161">
        <v>-1.502</v>
      </c>
      <c r="K11161">
        <v>3.6520000000000001</v>
      </c>
      <c r="L11161" s="2">
        <f t="shared" si="699"/>
        <v>0.74816352293877431</v>
      </c>
      <c r="M11161" s="2">
        <f t="shared" si="700"/>
        <v>2.4511053127306619</v>
      </c>
      <c r="N11161" s="2">
        <f t="shared" si="701"/>
        <v>0.74816352293877431</v>
      </c>
    </row>
    <row r="11162" spans="1:14" x14ac:dyDescent="0.3">
      <c r="A11162" s="2">
        <f t="shared" si="698"/>
        <v>5.0515340000001743</v>
      </c>
      <c r="B11162">
        <v>3680.3898975000002</v>
      </c>
      <c r="C11162">
        <v>96</v>
      </c>
      <c r="D11162" t="s">
        <v>10</v>
      </c>
      <c r="E11162">
        <v>0.67200000000000004</v>
      </c>
      <c r="F11162">
        <v>-1.86235237121582E-2</v>
      </c>
      <c r="G11162">
        <v>0.12502093505859299</v>
      </c>
      <c r="H11162">
        <v>0</v>
      </c>
      <c r="I11162">
        <v>-168.31299999999999</v>
      </c>
      <c r="J11162">
        <v>-1.502</v>
      </c>
      <c r="K11162">
        <v>3.6520000000000001</v>
      </c>
      <c r="L11162" s="2">
        <f t="shared" si="699"/>
        <v>0.74816802369248192</v>
      </c>
      <c r="M11162" s="2">
        <f t="shared" si="700"/>
        <v>2.4511046422838016</v>
      </c>
      <c r="N11162" s="2">
        <f t="shared" si="701"/>
        <v>0.74816802369248192</v>
      </c>
    </row>
    <row r="11163" spans="1:14" x14ac:dyDescent="0.3">
      <c r="A11163" s="2">
        <f t="shared" si="698"/>
        <v>5.0515698999997767</v>
      </c>
      <c r="B11163">
        <v>3680.3899333999998</v>
      </c>
      <c r="C11163">
        <v>96</v>
      </c>
      <c r="D11163" t="s">
        <v>10</v>
      </c>
      <c r="E11163">
        <v>0.67200000000000004</v>
      </c>
      <c r="F11163">
        <v>-1.86235237121582E-2</v>
      </c>
      <c r="G11163">
        <v>0.12502093505859299</v>
      </c>
      <c r="H11163">
        <v>0</v>
      </c>
      <c r="I11163">
        <v>-168.31299999999999</v>
      </c>
      <c r="J11163">
        <v>-1.502</v>
      </c>
      <c r="K11163">
        <v>3.6520000000000001</v>
      </c>
      <c r="L11163" s="2">
        <f t="shared" si="699"/>
        <v>0.74817251194400081</v>
      </c>
      <c r="M11163" s="2">
        <f t="shared" si="700"/>
        <v>2.4511039736993077</v>
      </c>
      <c r="N11163" s="2">
        <f t="shared" si="701"/>
        <v>0.74817251194400081</v>
      </c>
    </row>
    <row r="11164" spans="1:14" x14ac:dyDescent="0.3">
      <c r="A11164" s="2">
        <f t="shared" si="698"/>
        <v>5.0516059999999925</v>
      </c>
      <c r="B11164">
        <v>3680.3899695</v>
      </c>
      <c r="C11164">
        <v>96</v>
      </c>
      <c r="D11164" t="s">
        <v>10</v>
      </c>
      <c r="E11164">
        <v>0.67200000000000004</v>
      </c>
      <c r="F11164">
        <v>-1.86235237121582E-2</v>
      </c>
      <c r="G11164">
        <v>0.12502093505859299</v>
      </c>
      <c r="H11164">
        <v>0</v>
      </c>
      <c r="I11164">
        <v>-168.31299999999999</v>
      </c>
      <c r="J11164">
        <v>-1.502</v>
      </c>
      <c r="K11164">
        <v>3.6520000000000001</v>
      </c>
      <c r="L11164" s="2">
        <f t="shared" si="699"/>
        <v>0.74817702519978335</v>
      </c>
      <c r="M11164" s="2">
        <f t="shared" si="700"/>
        <v>2.4511033013900976</v>
      </c>
      <c r="N11164" s="2">
        <f t="shared" si="701"/>
        <v>0.74817702519978335</v>
      </c>
    </row>
    <row r="11165" spans="1:14" x14ac:dyDescent="0.3">
      <c r="A11165" s="2">
        <f t="shared" si="698"/>
        <v>5.0516459000000395</v>
      </c>
      <c r="B11165">
        <v>3680.3900094000001</v>
      </c>
      <c r="C11165">
        <v>96</v>
      </c>
      <c r="D11165" t="s">
        <v>10</v>
      </c>
      <c r="E11165">
        <v>0.67200000000000004</v>
      </c>
      <c r="F11165">
        <v>-1.86235237121582E-2</v>
      </c>
      <c r="G11165">
        <v>0.12502093505859299</v>
      </c>
      <c r="H11165">
        <v>0</v>
      </c>
      <c r="I11165">
        <v>-168.31299999999999</v>
      </c>
      <c r="J11165">
        <v>-1.502</v>
      </c>
      <c r="K11165">
        <v>3.6520000000000001</v>
      </c>
      <c r="L11165" s="2">
        <f t="shared" si="699"/>
        <v>0.74818201353509806</v>
      </c>
      <c r="M11165" s="2">
        <f t="shared" si="700"/>
        <v>2.4511025583115007</v>
      </c>
      <c r="N11165" s="2">
        <f t="shared" si="701"/>
        <v>0.74818201353509806</v>
      </c>
    </row>
    <row r="11166" spans="1:14" x14ac:dyDescent="0.3">
      <c r="A11166" s="2">
        <f t="shared" si="698"/>
        <v>5.0516822999998112</v>
      </c>
      <c r="B11166">
        <v>3680.3900457999998</v>
      </c>
      <c r="C11166">
        <v>96</v>
      </c>
      <c r="D11166" t="s">
        <v>10</v>
      </c>
      <c r="E11166">
        <v>0.67200000000000004</v>
      </c>
      <c r="F11166">
        <v>-1.86235237121582E-2</v>
      </c>
      <c r="G11166">
        <v>0.12502093505859299</v>
      </c>
      <c r="H11166">
        <v>0</v>
      </c>
      <c r="I11166">
        <v>-168.31299999999999</v>
      </c>
      <c r="J11166">
        <v>-1.502</v>
      </c>
      <c r="K11166">
        <v>3.6520000000000001</v>
      </c>
      <c r="L11166" s="2">
        <f t="shared" si="699"/>
        <v>0.74818656429710562</v>
      </c>
      <c r="M11166" s="2">
        <f t="shared" si="700"/>
        <v>2.451101880415242</v>
      </c>
      <c r="N11166" s="2">
        <f t="shared" si="701"/>
        <v>0.74818656429710562</v>
      </c>
    </row>
    <row r="11167" spans="1:14" x14ac:dyDescent="0.3">
      <c r="A11167" s="2">
        <f t="shared" si="698"/>
        <v>5.051718400000027</v>
      </c>
      <c r="B11167">
        <v>3680.3900819</v>
      </c>
      <c r="C11167">
        <v>96</v>
      </c>
      <c r="D11167" t="s">
        <v>10</v>
      </c>
      <c r="E11167">
        <v>0.67200000000000004</v>
      </c>
      <c r="F11167">
        <v>-1.86235237121582E-2</v>
      </c>
      <c r="G11167">
        <v>0.12502093505859299</v>
      </c>
      <c r="H11167">
        <v>0</v>
      </c>
      <c r="I11167">
        <v>-168.31299999999999</v>
      </c>
      <c r="J11167">
        <v>-1.502</v>
      </c>
      <c r="K11167">
        <v>3.6520000000000001</v>
      </c>
      <c r="L11167" s="2">
        <f t="shared" si="699"/>
        <v>0.74819107755288816</v>
      </c>
      <c r="M11167" s="2">
        <f t="shared" si="700"/>
        <v>2.4511012081060319</v>
      </c>
      <c r="N11167" s="2">
        <f t="shared" si="701"/>
        <v>0.74819107755288816</v>
      </c>
    </row>
    <row r="11168" spans="1:14" x14ac:dyDescent="0.3">
      <c r="A11168" s="2">
        <f t="shared" si="698"/>
        <v>5.0517541999997775</v>
      </c>
      <c r="B11168">
        <v>3680.3901176999998</v>
      </c>
      <c r="C11168">
        <v>96</v>
      </c>
      <c r="D11168" t="s">
        <v>10</v>
      </c>
      <c r="E11168">
        <v>0.67200000000000004</v>
      </c>
      <c r="F11168">
        <v>-1.86235237121582E-2</v>
      </c>
      <c r="G11168">
        <v>0.12502093505859299</v>
      </c>
      <c r="H11168">
        <v>0</v>
      </c>
      <c r="I11168">
        <v>-168.31299999999999</v>
      </c>
      <c r="J11168">
        <v>-1.502</v>
      </c>
      <c r="K11168">
        <v>3.6520000000000001</v>
      </c>
      <c r="L11168" s="2">
        <f t="shared" si="699"/>
        <v>0.74819555330233201</v>
      </c>
      <c r="M11168" s="2">
        <f t="shared" si="700"/>
        <v>2.4511005413838878</v>
      </c>
      <c r="N11168" s="2">
        <f t="shared" si="701"/>
        <v>0.74819555330233201</v>
      </c>
    </row>
    <row r="11169" spans="1:14" x14ac:dyDescent="0.3">
      <c r="A11169" s="2">
        <f t="shared" si="698"/>
        <v>5.0517974999997932</v>
      </c>
      <c r="B11169">
        <v>3680.3901609999998</v>
      </c>
      <c r="C11169">
        <v>96</v>
      </c>
      <c r="D11169" t="s">
        <v>10</v>
      </c>
      <c r="E11169">
        <v>0.67200000000000004</v>
      </c>
      <c r="F11169">
        <v>-1.86235237121582E-2</v>
      </c>
      <c r="G11169">
        <v>0.12502093505859299</v>
      </c>
      <c r="H11169">
        <v>0</v>
      </c>
      <c r="I11169">
        <v>-168.31299999999999</v>
      </c>
      <c r="J11169">
        <v>-1.502</v>
      </c>
      <c r="K11169">
        <v>3.6520000000000001</v>
      </c>
      <c r="L11169" s="2">
        <f t="shared" si="699"/>
        <v>0.74820096670882197</v>
      </c>
      <c r="M11169" s="2">
        <f t="shared" si="700"/>
        <v>2.4510997349853105</v>
      </c>
      <c r="N11169" s="2">
        <f t="shared" si="701"/>
        <v>0.74820096670882197</v>
      </c>
    </row>
    <row r="11170" spans="1:14" x14ac:dyDescent="0.3">
      <c r="A11170" s="2">
        <f t="shared" si="698"/>
        <v>5.0518345999998928</v>
      </c>
      <c r="B11170">
        <v>3680.3901980999999</v>
      </c>
      <c r="C11170">
        <v>96</v>
      </c>
      <c r="D11170" t="s">
        <v>10</v>
      </c>
      <c r="E11170">
        <v>0.67200000000000004</v>
      </c>
      <c r="F11170">
        <v>-1.86235237121582E-2</v>
      </c>
      <c r="G11170">
        <v>0.12502093505859299</v>
      </c>
      <c r="H11170">
        <v>0</v>
      </c>
      <c r="I11170">
        <v>-168.31299999999999</v>
      </c>
      <c r="J11170">
        <v>-1.502</v>
      </c>
      <c r="K11170">
        <v>3.6520000000000001</v>
      </c>
      <c r="L11170" s="2">
        <f t="shared" si="699"/>
        <v>0.74820560498552513</v>
      </c>
      <c r="M11170" s="2">
        <f t="shared" si="700"/>
        <v>2.4510990440525791</v>
      </c>
      <c r="N11170" s="2">
        <f t="shared" si="701"/>
        <v>0.74820560498552513</v>
      </c>
    </row>
    <row r="11171" spans="1:14" x14ac:dyDescent="0.3">
      <c r="A11171" s="2">
        <f t="shared" si="698"/>
        <v>5.0518716000001405</v>
      </c>
      <c r="B11171">
        <v>3680.3902351000002</v>
      </c>
      <c r="C11171">
        <v>96</v>
      </c>
      <c r="D11171" t="s">
        <v>10</v>
      </c>
      <c r="E11171">
        <v>0.67200000000000004</v>
      </c>
      <c r="F11171">
        <v>-1.86235237121582E-2</v>
      </c>
      <c r="G11171">
        <v>0.12502093505859299</v>
      </c>
      <c r="H11171">
        <v>0</v>
      </c>
      <c r="I11171">
        <v>-168.31299999999999</v>
      </c>
      <c r="J11171">
        <v>-1.502</v>
      </c>
      <c r="K11171">
        <v>3.6520000000000001</v>
      </c>
      <c r="L11171" s="2">
        <f t="shared" si="699"/>
        <v>0.74821023076015325</v>
      </c>
      <c r="M11171" s="2">
        <f t="shared" si="700"/>
        <v>2.451098354982197</v>
      </c>
      <c r="N11171" s="2">
        <f t="shared" si="701"/>
        <v>0.74821023076015325</v>
      </c>
    </row>
    <row r="11172" spans="1:14" x14ac:dyDescent="0.3">
      <c r="A11172" s="2">
        <f t="shared" si="698"/>
        <v>5.0519109000001663</v>
      </c>
      <c r="B11172">
        <v>3680.3902744000002</v>
      </c>
      <c r="C11172">
        <v>96</v>
      </c>
      <c r="D11172" t="s">
        <v>10</v>
      </c>
      <c r="E11172">
        <v>0.67200000000000004</v>
      </c>
      <c r="F11172">
        <v>-1.86235237121582E-2</v>
      </c>
      <c r="G11172">
        <v>0.12502093505859299</v>
      </c>
      <c r="H11172">
        <v>0</v>
      </c>
      <c r="I11172">
        <v>-168.31299999999999</v>
      </c>
      <c r="J11172">
        <v>-1.502</v>
      </c>
      <c r="K11172">
        <v>3.6520000000000001</v>
      </c>
      <c r="L11172" s="2">
        <f t="shared" si="699"/>
        <v>0.74821514408290424</v>
      </c>
      <c r="M11172" s="2">
        <f t="shared" si="700"/>
        <v>2.4510976230777146</v>
      </c>
      <c r="N11172" s="2">
        <f t="shared" si="701"/>
        <v>0.74821514408290424</v>
      </c>
    </row>
    <row r="11173" spans="1:14" x14ac:dyDescent="0.3">
      <c r="A11173" s="2">
        <f t="shared" si="698"/>
        <v>5.0519475999999486</v>
      </c>
      <c r="B11173">
        <v>3680.3903111</v>
      </c>
      <c r="C11173">
        <v>96</v>
      </c>
      <c r="D11173" t="s">
        <v>10</v>
      </c>
      <c r="E11173">
        <v>0.67200000000000004</v>
      </c>
      <c r="F11173">
        <v>-1.86235237121582E-2</v>
      </c>
      <c r="G11173">
        <v>0.12502093505859299</v>
      </c>
      <c r="H11173">
        <v>0</v>
      </c>
      <c r="I11173">
        <v>-168.31299999999999</v>
      </c>
      <c r="J11173">
        <v>-1.502</v>
      </c>
      <c r="K11173">
        <v>3.6520000000000001</v>
      </c>
      <c r="L11173" s="2">
        <f t="shared" si="699"/>
        <v>0.74821973235119366</v>
      </c>
      <c r="M11173" s="2">
        <f t="shared" si="700"/>
        <v>2.4510969395943984</v>
      </c>
      <c r="N11173" s="2">
        <f t="shared" si="701"/>
        <v>0.74821973235119366</v>
      </c>
    </row>
    <row r="11174" spans="1:14" x14ac:dyDescent="0.3">
      <c r="A11174" s="2">
        <f t="shared" si="698"/>
        <v>5.0519838999998683</v>
      </c>
      <c r="B11174">
        <v>3680.3903473999999</v>
      </c>
      <c r="C11174">
        <v>96</v>
      </c>
      <c r="D11174" t="s">
        <v>10</v>
      </c>
      <c r="E11174">
        <v>0.67200000000000004</v>
      </c>
      <c r="F11174">
        <v>-1.86235237121582E-2</v>
      </c>
      <c r="G11174">
        <v>0.12502093505859299</v>
      </c>
      <c r="H11174">
        <v>0</v>
      </c>
      <c r="I11174">
        <v>-168.31299999999999</v>
      </c>
      <c r="J11174">
        <v>-1.502</v>
      </c>
      <c r="K11174">
        <v>3.6520000000000001</v>
      </c>
      <c r="L11174" s="2">
        <f t="shared" si="699"/>
        <v>0.74822427061112629</v>
      </c>
      <c r="M11174" s="2">
        <f t="shared" si="700"/>
        <v>2.4510962635604892</v>
      </c>
      <c r="N11174" s="2">
        <f t="shared" si="701"/>
        <v>0.74822427061112629</v>
      </c>
    </row>
    <row r="11175" spans="1:14" x14ac:dyDescent="0.3">
      <c r="A11175" s="2">
        <f t="shared" si="698"/>
        <v>5.0520203000000947</v>
      </c>
      <c r="B11175">
        <v>3680.3903838000001</v>
      </c>
      <c r="C11175">
        <v>96</v>
      </c>
      <c r="D11175" t="s">
        <v>10</v>
      </c>
      <c r="E11175">
        <v>0.67200000000000004</v>
      </c>
      <c r="F11175">
        <v>-1.86235237121582E-2</v>
      </c>
      <c r="G11175">
        <v>0.12502093505859299</v>
      </c>
      <c r="H11175">
        <v>0</v>
      </c>
      <c r="I11175">
        <v>-168.31299999999999</v>
      </c>
      <c r="J11175">
        <v>-1.502</v>
      </c>
      <c r="K11175">
        <v>3.6520000000000001</v>
      </c>
      <c r="L11175" s="2">
        <f t="shared" si="699"/>
        <v>0.74822882137319069</v>
      </c>
      <c r="M11175" s="2">
        <f t="shared" si="700"/>
        <v>2.451095585664222</v>
      </c>
      <c r="N11175" s="2">
        <f t="shared" si="701"/>
        <v>0.74822882137319069</v>
      </c>
    </row>
    <row r="11176" spans="1:14" x14ac:dyDescent="0.3">
      <c r="A11176" s="2">
        <f t="shared" si="698"/>
        <v>5.0520849999998063</v>
      </c>
      <c r="B11176">
        <v>3680.3904484999998</v>
      </c>
      <c r="C11176">
        <v>96</v>
      </c>
      <c r="D11176" t="s">
        <v>10</v>
      </c>
      <c r="E11176">
        <v>0.67200000000000004</v>
      </c>
      <c r="F11176">
        <v>-1.86235237121582E-2</v>
      </c>
      <c r="G11176">
        <v>0.12502093505859299</v>
      </c>
      <c r="H11176">
        <v>0</v>
      </c>
      <c r="I11176">
        <v>-168.31299999999999</v>
      </c>
      <c r="J11176">
        <v>-1.502</v>
      </c>
      <c r="K11176">
        <v>3.6520000000000001</v>
      </c>
      <c r="L11176" s="2">
        <f t="shared" si="699"/>
        <v>0.74823691022765293</v>
      </c>
      <c r="M11176" s="2">
        <f t="shared" si="700"/>
        <v>2.4510943807222434</v>
      </c>
      <c r="N11176" s="2">
        <f t="shared" si="701"/>
        <v>0.74823691022765293</v>
      </c>
    </row>
    <row r="11177" spans="1:14" x14ac:dyDescent="0.3">
      <c r="A11177" s="2">
        <f t="shared" si="698"/>
        <v>5.0521441000000777</v>
      </c>
      <c r="B11177">
        <v>3680.3905076000001</v>
      </c>
      <c r="C11177">
        <v>96</v>
      </c>
      <c r="D11177" t="s">
        <v>10</v>
      </c>
      <c r="E11177">
        <v>0.67200000000000004</v>
      </c>
      <c r="F11177">
        <v>-1.86235237121582E-2</v>
      </c>
      <c r="G11177">
        <v>0.12502093505859299</v>
      </c>
      <c r="H11177">
        <v>0</v>
      </c>
      <c r="I11177">
        <v>-168.31299999999999</v>
      </c>
      <c r="J11177">
        <v>-1.502</v>
      </c>
      <c r="K11177">
        <v>3.6520000000000001</v>
      </c>
      <c r="L11177" s="2">
        <f t="shared" si="699"/>
        <v>0.74824429896494882</v>
      </c>
      <c r="M11177" s="2">
        <f t="shared" si="700"/>
        <v>2.4510932800719871</v>
      </c>
      <c r="N11177" s="2">
        <f t="shared" si="701"/>
        <v>0.74824429896494882</v>
      </c>
    </row>
    <row r="11178" spans="1:14" x14ac:dyDescent="0.3">
      <c r="A11178" s="2">
        <f t="shared" si="698"/>
        <v>5.0521813000000293</v>
      </c>
      <c r="B11178">
        <v>3680.3905448</v>
      </c>
      <c r="C11178">
        <v>96</v>
      </c>
      <c r="D11178" t="s">
        <v>10</v>
      </c>
      <c r="E11178">
        <v>0.67200000000000004</v>
      </c>
      <c r="F11178">
        <v>-1.86235237121582E-2</v>
      </c>
      <c r="G11178">
        <v>0.12502093505859299</v>
      </c>
      <c r="H11178">
        <v>0</v>
      </c>
      <c r="I11178">
        <v>-168.31299999999999</v>
      </c>
      <c r="J11178">
        <v>-1.502</v>
      </c>
      <c r="K11178">
        <v>3.6520000000000001</v>
      </c>
      <c r="L11178" s="2">
        <f t="shared" si="699"/>
        <v>0.74824894974372691</v>
      </c>
      <c r="M11178" s="2">
        <f t="shared" si="700"/>
        <v>2.4510925872769058</v>
      </c>
      <c r="N11178" s="2">
        <f t="shared" si="701"/>
        <v>0.74824894974372691</v>
      </c>
    </row>
    <row r="11179" spans="1:14" x14ac:dyDescent="0.3">
      <c r="A11179" s="2">
        <f t="shared" si="698"/>
        <v>5.0522203999998965</v>
      </c>
      <c r="B11179">
        <v>3680.3905838999999</v>
      </c>
      <c r="C11179">
        <v>96</v>
      </c>
      <c r="D11179" t="s">
        <v>10</v>
      </c>
      <c r="E11179">
        <v>0.67200000000000004</v>
      </c>
      <c r="F11179">
        <v>-1.86235237121582E-2</v>
      </c>
      <c r="G11179">
        <v>0.12502093505859299</v>
      </c>
      <c r="H11179">
        <v>0</v>
      </c>
      <c r="I11179">
        <v>-168.31299999999999</v>
      </c>
      <c r="J11179">
        <v>-1.502</v>
      </c>
      <c r="K11179">
        <v>3.6520000000000001</v>
      </c>
      <c r="L11179" s="2">
        <f t="shared" si="699"/>
        <v>0.74825383806227108</v>
      </c>
      <c r="M11179" s="2">
        <f t="shared" si="700"/>
        <v>2.4510918590971311</v>
      </c>
      <c r="N11179" s="2">
        <f t="shared" si="701"/>
        <v>0.74825383806227108</v>
      </c>
    </row>
    <row r="11180" spans="1:14" x14ac:dyDescent="0.3">
      <c r="A11180" s="2">
        <f t="shared" si="698"/>
        <v>5.0522569999998268</v>
      </c>
      <c r="B11180">
        <v>3680.3906204999998</v>
      </c>
      <c r="C11180">
        <v>96</v>
      </c>
      <c r="D11180" t="s">
        <v>10</v>
      </c>
      <c r="E11180">
        <v>0.67200000000000004</v>
      </c>
      <c r="F11180">
        <v>-1.86235237121582E-2</v>
      </c>
      <c r="G11180">
        <v>0.12502093505859299</v>
      </c>
      <c r="H11180">
        <v>0</v>
      </c>
      <c r="I11180">
        <v>-168.31299999999999</v>
      </c>
      <c r="J11180">
        <v>-1.502</v>
      </c>
      <c r="K11180">
        <v>3.6520000000000001</v>
      </c>
      <c r="L11180" s="2">
        <f t="shared" si="699"/>
        <v>0.74825841382848557</v>
      </c>
      <c r="M11180" s="2">
        <f t="shared" si="700"/>
        <v>2.4510911774761643</v>
      </c>
      <c r="N11180" s="2">
        <f t="shared" si="701"/>
        <v>0.74825841382848557</v>
      </c>
    </row>
    <row r="11181" spans="1:14" x14ac:dyDescent="0.3">
      <c r="A11181" s="2">
        <f t="shared" si="698"/>
        <v>5.0522968999998739</v>
      </c>
      <c r="B11181">
        <v>3680.3906603999999</v>
      </c>
      <c r="C11181">
        <v>96</v>
      </c>
      <c r="D11181" t="s">
        <v>10</v>
      </c>
      <c r="E11181">
        <v>0.67200000000000004</v>
      </c>
      <c r="F11181">
        <v>-1.86235237121582E-2</v>
      </c>
      <c r="G11181">
        <v>0.12502093505859299</v>
      </c>
      <c r="H11181">
        <v>0</v>
      </c>
      <c r="I11181">
        <v>-168.31299999999999</v>
      </c>
      <c r="J11181">
        <v>-1.502</v>
      </c>
      <c r="K11181">
        <v>3.6520000000000001</v>
      </c>
      <c r="L11181" s="2">
        <f t="shared" si="699"/>
        <v>0.74826340216380027</v>
      </c>
      <c r="M11181" s="2">
        <f t="shared" si="700"/>
        <v>2.4510904343975675</v>
      </c>
      <c r="N11181" s="2">
        <f t="shared" si="701"/>
        <v>0.74826340216380027</v>
      </c>
    </row>
    <row r="11182" spans="1:14" x14ac:dyDescent="0.3">
      <c r="A11182" s="2">
        <f t="shared" si="698"/>
        <v>5.0525071000001844</v>
      </c>
      <c r="B11182">
        <v>3680.3908706000002</v>
      </c>
      <c r="C11182">
        <v>96</v>
      </c>
      <c r="D11182" t="s">
        <v>10</v>
      </c>
      <c r="E11182">
        <v>0.67200000000000004</v>
      </c>
      <c r="F11182">
        <v>-1.86235237121582E-2</v>
      </c>
      <c r="G11182">
        <v>0.12502093505859299</v>
      </c>
      <c r="H11182">
        <v>0</v>
      </c>
      <c r="I11182">
        <v>-168.31299999999999</v>
      </c>
      <c r="J11182">
        <v>-1.502</v>
      </c>
      <c r="K11182">
        <v>3.6520000000000001</v>
      </c>
      <c r="L11182" s="2">
        <f t="shared" si="699"/>
        <v>0.74828968156438846</v>
      </c>
      <c r="M11182" s="2">
        <f t="shared" si="700"/>
        <v>2.4510865197328773</v>
      </c>
      <c r="N11182" s="2">
        <f t="shared" si="701"/>
        <v>0.74828968156438846</v>
      </c>
    </row>
    <row r="11183" spans="1:14" x14ac:dyDescent="0.3">
      <c r="A11183" s="2">
        <f t="shared" si="698"/>
        <v>5.0526042999999845</v>
      </c>
      <c r="B11183">
        <v>3680.3909678</v>
      </c>
      <c r="C11183">
        <v>96</v>
      </c>
      <c r="D11183" t="s">
        <v>10</v>
      </c>
      <c r="E11183">
        <v>0.67200000000000004</v>
      </c>
      <c r="F11183">
        <v>-1.86235237121582E-2</v>
      </c>
      <c r="G11183">
        <v>0.12502093505859299</v>
      </c>
      <c r="H11183">
        <v>0</v>
      </c>
      <c r="I11183">
        <v>-168.31299999999999</v>
      </c>
      <c r="J11183">
        <v>-1.502</v>
      </c>
      <c r="K11183">
        <v>3.6520000000000001</v>
      </c>
      <c r="L11183" s="2">
        <f t="shared" si="699"/>
        <v>0.74830183359925118</v>
      </c>
      <c r="M11183" s="2">
        <f t="shared" si="700"/>
        <v>2.4510847095263761</v>
      </c>
      <c r="N11183" s="2">
        <f t="shared" si="701"/>
        <v>0.74830183359925118</v>
      </c>
    </row>
    <row r="11184" spans="1:14" x14ac:dyDescent="0.3">
      <c r="A11184" s="2">
        <f t="shared" si="698"/>
        <v>5.0526739000001726</v>
      </c>
      <c r="B11184">
        <v>3680.3910374000002</v>
      </c>
      <c r="C11184">
        <v>96</v>
      </c>
      <c r="D11184" t="s">
        <v>10</v>
      </c>
      <c r="E11184">
        <v>0.67200000000000004</v>
      </c>
      <c r="F11184">
        <v>-1.86235237121582E-2</v>
      </c>
      <c r="G11184">
        <v>0.12502093505859299</v>
      </c>
      <c r="H11184">
        <v>0</v>
      </c>
      <c r="I11184">
        <v>-168.31299999999999</v>
      </c>
      <c r="J11184">
        <v>-1.502</v>
      </c>
      <c r="K11184">
        <v>3.6520000000000001</v>
      </c>
      <c r="L11184" s="2">
        <f t="shared" si="699"/>
        <v>0.74831053505635481</v>
      </c>
      <c r="M11184" s="2">
        <f t="shared" si="700"/>
        <v>2.4510834133291222</v>
      </c>
      <c r="N11184" s="2">
        <f t="shared" si="701"/>
        <v>0.74831053505635481</v>
      </c>
    </row>
    <row r="11185" spans="1:14" x14ac:dyDescent="0.3">
      <c r="A11185" s="2">
        <f t="shared" si="698"/>
        <v>5.0527421000001596</v>
      </c>
      <c r="B11185">
        <v>3680.3911056000002</v>
      </c>
      <c r="C11185">
        <v>96</v>
      </c>
      <c r="D11185" t="s">
        <v>10</v>
      </c>
      <c r="E11185">
        <v>0.67200000000000004</v>
      </c>
      <c r="F11185">
        <v>-1.86235237121582E-2</v>
      </c>
      <c r="G11185">
        <v>0.12502093505859299</v>
      </c>
      <c r="H11185">
        <v>0</v>
      </c>
      <c r="I11185">
        <v>-168.31299999999999</v>
      </c>
      <c r="J11185">
        <v>-1.502</v>
      </c>
      <c r="K11185">
        <v>3.6520000000000001</v>
      </c>
      <c r="L11185" s="2">
        <f t="shared" si="699"/>
        <v>0.74831906148412419</v>
      </c>
      <c r="M11185" s="2">
        <f t="shared" si="700"/>
        <v>2.4510821432048053</v>
      </c>
      <c r="N11185" s="2">
        <f t="shared" si="701"/>
        <v>0.74831906148412419</v>
      </c>
    </row>
    <row r="11186" spans="1:14" x14ac:dyDescent="0.3">
      <c r="A11186" s="2">
        <f t="shared" si="698"/>
        <v>5.0528211999999257</v>
      </c>
      <c r="B11186">
        <v>3680.3911846999999</v>
      </c>
      <c r="C11186">
        <v>96</v>
      </c>
      <c r="D11186" t="s">
        <v>10</v>
      </c>
      <c r="E11186">
        <v>0.67200000000000004</v>
      </c>
      <c r="F11186">
        <v>-1.86235237121582E-2</v>
      </c>
      <c r="G11186">
        <v>0.12502093505859299</v>
      </c>
      <c r="H11186">
        <v>0</v>
      </c>
      <c r="I11186">
        <v>-168.31299999999999</v>
      </c>
      <c r="J11186">
        <v>-1.502</v>
      </c>
      <c r="K11186">
        <v>3.6520000000000001</v>
      </c>
      <c r="L11186" s="2">
        <f t="shared" si="699"/>
        <v>0.74832895064005811</v>
      </c>
      <c r="M11186" s="2">
        <f t="shared" si="700"/>
        <v>2.4510806700840839</v>
      </c>
      <c r="N11186" s="2">
        <f t="shared" si="701"/>
        <v>0.74832895064005811</v>
      </c>
    </row>
    <row r="11187" spans="1:14" x14ac:dyDescent="0.3">
      <c r="A11187" s="2">
        <f t="shared" si="698"/>
        <v>5.0528871000001345</v>
      </c>
      <c r="B11187">
        <v>3680.3912506000001</v>
      </c>
      <c r="C11187">
        <v>96</v>
      </c>
      <c r="D11187" t="s">
        <v>10</v>
      </c>
      <c r="E11187">
        <v>0.67200000000000004</v>
      </c>
      <c r="F11187">
        <v>-1.86235237121582E-2</v>
      </c>
      <c r="G11187">
        <v>0.12502093505859299</v>
      </c>
      <c r="H11187">
        <v>0</v>
      </c>
      <c r="I11187">
        <v>-168.31299999999999</v>
      </c>
      <c r="J11187">
        <v>-1.502</v>
      </c>
      <c r="K11187">
        <v>3.6520000000000001</v>
      </c>
      <c r="L11187" s="2">
        <f t="shared" si="699"/>
        <v>0.74833718951970463</v>
      </c>
      <c r="M11187" s="2">
        <f t="shared" si="700"/>
        <v>2.4510794427938674</v>
      </c>
      <c r="N11187" s="2">
        <f t="shared" si="701"/>
        <v>0.74833718951970463</v>
      </c>
    </row>
    <row r="11188" spans="1:14" x14ac:dyDescent="0.3">
      <c r="A11188" s="2">
        <f t="shared" si="698"/>
        <v>5.052935300000172</v>
      </c>
      <c r="B11188">
        <v>3680.3912988000002</v>
      </c>
      <c r="C11188">
        <v>96</v>
      </c>
      <c r="D11188" t="s">
        <v>10</v>
      </c>
      <c r="E11188">
        <v>0.67200000000000004</v>
      </c>
      <c r="F11188">
        <v>-1.86235237121582E-2</v>
      </c>
      <c r="G11188">
        <v>0.12502093505859299</v>
      </c>
      <c r="H11188">
        <v>0</v>
      </c>
      <c r="I11188">
        <v>-168.31299999999999</v>
      </c>
      <c r="J11188">
        <v>-1.502</v>
      </c>
      <c r="K11188">
        <v>3.6520000000000001</v>
      </c>
      <c r="L11188" s="2">
        <f t="shared" si="699"/>
        <v>0.74834321552877914</v>
      </c>
      <c r="M11188" s="2">
        <f t="shared" si="700"/>
        <v>2.4510785451400237</v>
      </c>
      <c r="N11188" s="2">
        <f t="shared" si="701"/>
        <v>0.74834321552877914</v>
      </c>
    </row>
    <row r="11189" spans="1:14" x14ac:dyDescent="0.3">
      <c r="A11189" s="2">
        <f t="shared" si="698"/>
        <v>5.0529754999997749</v>
      </c>
      <c r="B11189">
        <v>3680.3913389999998</v>
      </c>
      <c r="C11189">
        <v>96</v>
      </c>
      <c r="D11189" t="s">
        <v>10</v>
      </c>
      <c r="E11189">
        <v>0.67200000000000004</v>
      </c>
      <c r="F11189">
        <v>-1.86235237121582E-2</v>
      </c>
      <c r="G11189">
        <v>0.12502093505859299</v>
      </c>
      <c r="H11189">
        <v>0</v>
      </c>
      <c r="I11189">
        <v>-168.31299999999999</v>
      </c>
      <c r="J11189">
        <v>-1.502</v>
      </c>
      <c r="K11189">
        <v>3.6520000000000001</v>
      </c>
      <c r="L11189" s="2">
        <f t="shared" si="699"/>
        <v>0.74834824137031886</v>
      </c>
      <c r="M11189" s="2">
        <f t="shared" si="700"/>
        <v>2.4510777964743777</v>
      </c>
      <c r="N11189" s="2">
        <f t="shared" si="701"/>
        <v>0.74834824137031886</v>
      </c>
    </row>
    <row r="11190" spans="1:14" x14ac:dyDescent="0.3">
      <c r="A11190" s="2">
        <f t="shared" si="698"/>
        <v>5.0530122000000119</v>
      </c>
      <c r="B11190">
        <v>3680.3913757</v>
      </c>
      <c r="C11190">
        <v>96</v>
      </c>
      <c r="D11190" t="s">
        <v>10</v>
      </c>
      <c r="E11190">
        <v>0.67200000000000004</v>
      </c>
      <c r="F11190">
        <v>-1.86235237121582E-2</v>
      </c>
      <c r="G11190">
        <v>0.12502093505859299</v>
      </c>
      <c r="H11190">
        <v>0</v>
      </c>
      <c r="I11190">
        <v>-168.31299999999999</v>
      </c>
      <c r="J11190">
        <v>-1.502</v>
      </c>
      <c r="K11190">
        <v>3.6520000000000001</v>
      </c>
      <c r="L11190" s="2">
        <f t="shared" si="699"/>
        <v>0.74835282963866512</v>
      </c>
      <c r="M11190" s="2">
        <f t="shared" si="700"/>
        <v>2.4510771129910531</v>
      </c>
      <c r="N11190" s="2">
        <f t="shared" si="701"/>
        <v>0.74835282963866512</v>
      </c>
    </row>
    <row r="11191" spans="1:14" x14ac:dyDescent="0.3">
      <c r="A11191" s="2">
        <f t="shared" si="698"/>
        <v>5.0530586999998377</v>
      </c>
      <c r="B11191">
        <v>3680.3914221999999</v>
      </c>
      <c r="C11191">
        <v>96</v>
      </c>
      <c r="D11191" t="s">
        <v>10</v>
      </c>
      <c r="E11191">
        <v>0.67200000000000004</v>
      </c>
      <c r="F11191">
        <v>-1.86235237121582E-2</v>
      </c>
      <c r="G11191">
        <v>0.12502093505859299</v>
      </c>
      <c r="H11191">
        <v>0</v>
      </c>
      <c r="I11191">
        <v>-168.31299999999999</v>
      </c>
      <c r="J11191">
        <v>-1.502</v>
      </c>
      <c r="K11191">
        <v>3.6520000000000001</v>
      </c>
      <c r="L11191" s="2">
        <f t="shared" si="699"/>
        <v>0.74835864311212352</v>
      </c>
      <c r="M11191" s="2">
        <f t="shared" si="700"/>
        <v>2.4510762469972036</v>
      </c>
      <c r="N11191" s="2">
        <f t="shared" si="701"/>
        <v>0.74835864311212352</v>
      </c>
    </row>
    <row r="11192" spans="1:14" x14ac:dyDescent="0.3">
      <c r="A11192" s="2">
        <f t="shared" si="698"/>
        <v>5.0530954000000747</v>
      </c>
      <c r="B11192">
        <v>3680.3914589000001</v>
      </c>
      <c r="C11192">
        <v>96</v>
      </c>
      <c r="D11192" t="s">
        <v>10</v>
      </c>
      <c r="E11192">
        <v>0.67200000000000004</v>
      </c>
      <c r="F11192">
        <v>-1.86235237121582E-2</v>
      </c>
      <c r="G11192">
        <v>0.12502093505859299</v>
      </c>
      <c r="H11192">
        <v>0</v>
      </c>
      <c r="I11192">
        <v>-168.31299999999999</v>
      </c>
      <c r="J11192">
        <v>-1.502</v>
      </c>
      <c r="K11192">
        <v>3.6520000000000001</v>
      </c>
      <c r="L11192" s="2">
        <f t="shared" si="699"/>
        <v>0.74836323138046978</v>
      </c>
      <c r="M11192" s="2">
        <f t="shared" si="700"/>
        <v>2.451075563513879</v>
      </c>
      <c r="N11192" s="2">
        <f t="shared" si="701"/>
        <v>0.74836323138046978</v>
      </c>
    </row>
    <row r="11193" spans="1:14" x14ac:dyDescent="0.3">
      <c r="A11193" s="2">
        <f t="shared" si="698"/>
        <v>5.0531325000001743</v>
      </c>
      <c r="B11193">
        <v>3680.3914960000002</v>
      </c>
      <c r="C11193">
        <v>96</v>
      </c>
      <c r="D11193" t="s">
        <v>10</v>
      </c>
      <c r="E11193">
        <v>0.67200000000000004</v>
      </c>
      <c r="F11193">
        <v>-1.86235237121582E-2</v>
      </c>
      <c r="G11193">
        <v>0.12502093505859299</v>
      </c>
      <c r="H11193">
        <v>0</v>
      </c>
      <c r="I11193">
        <v>-168.31299999999999</v>
      </c>
      <c r="J11193">
        <v>-1.502</v>
      </c>
      <c r="K11193">
        <v>3.6520000000000001</v>
      </c>
      <c r="L11193" s="2">
        <f t="shared" si="699"/>
        <v>0.74836786965717295</v>
      </c>
      <c r="M11193" s="2">
        <f t="shared" si="700"/>
        <v>2.4510748725811475</v>
      </c>
      <c r="N11193" s="2">
        <f t="shared" si="701"/>
        <v>0.74836786965717295</v>
      </c>
    </row>
    <row r="11194" spans="1:14" x14ac:dyDescent="0.3">
      <c r="A11194" s="2">
        <f t="shared" si="698"/>
        <v>5.0531683999997767</v>
      </c>
      <c r="B11194">
        <v>3680.3915318999998</v>
      </c>
      <c r="C11194">
        <v>96</v>
      </c>
      <c r="D11194" t="s">
        <v>10</v>
      </c>
      <c r="E11194">
        <v>0.67200000000000004</v>
      </c>
      <c r="F11194">
        <v>-1.86235237121582E-2</v>
      </c>
      <c r="G11194">
        <v>0.12502093505859299</v>
      </c>
      <c r="H11194">
        <v>0</v>
      </c>
      <c r="I11194">
        <v>-168.31299999999999</v>
      </c>
      <c r="J11194">
        <v>-1.502</v>
      </c>
      <c r="K11194">
        <v>3.6520000000000001</v>
      </c>
      <c r="L11194" s="2">
        <f t="shared" si="699"/>
        <v>0.74837235790869183</v>
      </c>
      <c r="M11194" s="2">
        <f t="shared" si="700"/>
        <v>2.4510742039966535</v>
      </c>
      <c r="N11194" s="2">
        <f t="shared" si="701"/>
        <v>0.74837235790869183</v>
      </c>
    </row>
    <row r="11195" spans="1:14" x14ac:dyDescent="0.3">
      <c r="A11195" s="2">
        <f t="shared" si="698"/>
        <v>5.0532075999999506</v>
      </c>
      <c r="B11195">
        <v>3680.3915711</v>
      </c>
      <c r="C11195">
        <v>96</v>
      </c>
      <c r="D11195" t="s">
        <v>10</v>
      </c>
      <c r="E11195">
        <v>0.67200000000000004</v>
      </c>
      <c r="F11195">
        <v>-1.86235237121582E-2</v>
      </c>
      <c r="G11195">
        <v>0.12502093505859299</v>
      </c>
      <c r="H11195">
        <v>0</v>
      </c>
      <c r="I11195">
        <v>-168.31299999999999</v>
      </c>
      <c r="J11195">
        <v>-1.502</v>
      </c>
      <c r="K11195">
        <v>3.6520000000000001</v>
      </c>
      <c r="L11195" s="2">
        <f t="shared" si="699"/>
        <v>0.74837725872936789</v>
      </c>
      <c r="M11195" s="2">
        <f t="shared" si="700"/>
        <v>2.4510734739545206</v>
      </c>
      <c r="N11195" s="2">
        <f t="shared" si="701"/>
        <v>0.74837725872936789</v>
      </c>
    </row>
    <row r="11196" spans="1:14" x14ac:dyDescent="0.3">
      <c r="A11196" s="2">
        <f t="shared" si="698"/>
        <v>5.0532477000001563</v>
      </c>
      <c r="B11196">
        <v>3680.3916112000002</v>
      </c>
      <c r="C11196">
        <v>96</v>
      </c>
      <c r="D11196" t="s">
        <v>10</v>
      </c>
      <c r="E11196">
        <v>0.67200000000000004</v>
      </c>
      <c r="F11196">
        <v>-1.86235237121582E-2</v>
      </c>
      <c r="G11196">
        <v>0.12502093505859299</v>
      </c>
      <c r="H11196">
        <v>0</v>
      </c>
      <c r="I11196">
        <v>-168.31299999999999</v>
      </c>
      <c r="J11196">
        <v>-1.502</v>
      </c>
      <c r="K11196">
        <v>3.6520000000000001</v>
      </c>
      <c r="L11196" s="2">
        <f t="shared" si="699"/>
        <v>0.74838227206888941</v>
      </c>
      <c r="M11196" s="2">
        <f t="shared" si="700"/>
        <v>2.451072727151216</v>
      </c>
      <c r="N11196" s="2">
        <f t="shared" si="701"/>
        <v>0.74838227206888941</v>
      </c>
    </row>
    <row r="11197" spans="1:14" x14ac:dyDescent="0.3">
      <c r="A11197" s="2">
        <f t="shared" si="698"/>
        <v>5.0532835999997587</v>
      </c>
      <c r="B11197">
        <v>3680.3916470999998</v>
      </c>
      <c r="C11197">
        <v>96</v>
      </c>
      <c r="D11197" t="s">
        <v>10</v>
      </c>
      <c r="E11197">
        <v>0.67200000000000004</v>
      </c>
      <c r="F11197">
        <v>-1.86235237121582E-2</v>
      </c>
      <c r="G11197">
        <v>0.12502093505859299</v>
      </c>
      <c r="H11197">
        <v>0</v>
      </c>
      <c r="I11197">
        <v>-168.31299999999999</v>
      </c>
      <c r="J11197">
        <v>-1.502</v>
      </c>
      <c r="K11197">
        <v>3.6520000000000001</v>
      </c>
      <c r="L11197" s="2">
        <f t="shared" si="699"/>
        <v>0.7483867603204083</v>
      </c>
      <c r="M11197" s="2">
        <f t="shared" si="700"/>
        <v>2.4510720585667221</v>
      </c>
      <c r="N11197" s="2">
        <f t="shared" si="701"/>
        <v>0.7483867603204083</v>
      </c>
    </row>
    <row r="11198" spans="1:14" x14ac:dyDescent="0.3">
      <c r="A11198" s="2">
        <f t="shared" si="698"/>
        <v>5.0533233999999538</v>
      </c>
      <c r="B11198">
        <v>3680.3916869</v>
      </c>
      <c r="C11198">
        <v>96</v>
      </c>
      <c r="D11198" t="s">
        <v>10</v>
      </c>
      <c r="E11198">
        <v>0.67200000000000004</v>
      </c>
      <c r="F11198">
        <v>-1.86235237121582E-2</v>
      </c>
      <c r="G11198">
        <v>0.12502093505859299</v>
      </c>
      <c r="H11198">
        <v>0</v>
      </c>
      <c r="I11198">
        <v>-168.31299999999999</v>
      </c>
      <c r="J11198">
        <v>-1.502</v>
      </c>
      <c r="K11198">
        <v>3.6520000000000001</v>
      </c>
      <c r="L11198" s="2">
        <f t="shared" si="699"/>
        <v>0.74839173615364807</v>
      </c>
      <c r="M11198" s="2">
        <f t="shared" si="700"/>
        <v>2.4510713173504746</v>
      </c>
      <c r="N11198" s="2">
        <f t="shared" si="701"/>
        <v>0.74839173615364807</v>
      </c>
    </row>
    <row r="11199" spans="1:14" x14ac:dyDescent="0.3">
      <c r="A11199" s="2">
        <f t="shared" si="698"/>
        <v>5.0533786000000873</v>
      </c>
      <c r="B11199">
        <v>3680.3917421000001</v>
      </c>
      <c r="C11199">
        <v>96</v>
      </c>
      <c r="D11199" t="s">
        <v>10</v>
      </c>
      <c r="E11199">
        <v>0.67200000000000004</v>
      </c>
      <c r="F11199">
        <v>-1.86235237121582E-2</v>
      </c>
      <c r="G11199">
        <v>0.12502093505859299</v>
      </c>
      <c r="H11199">
        <v>0</v>
      </c>
      <c r="I11199">
        <v>-168.31299999999999</v>
      </c>
      <c r="J11199">
        <v>-1.502</v>
      </c>
      <c r="K11199">
        <v>3.6520000000000001</v>
      </c>
      <c r="L11199" s="2">
        <f t="shared" si="699"/>
        <v>0.74839863730928002</v>
      </c>
      <c r="M11199" s="2">
        <f t="shared" si="700"/>
        <v>2.4510702893319634</v>
      </c>
      <c r="N11199" s="2">
        <f t="shared" si="701"/>
        <v>0.74839863730928002</v>
      </c>
    </row>
    <row r="11200" spans="1:14" x14ac:dyDescent="0.3">
      <c r="A11200" s="2">
        <f t="shared" si="698"/>
        <v>5.053422099999807</v>
      </c>
      <c r="B11200">
        <v>3680.3917855999998</v>
      </c>
      <c r="C11200">
        <v>96</v>
      </c>
      <c r="D11200" t="s">
        <v>10</v>
      </c>
      <c r="E11200">
        <v>0.67200000000000004</v>
      </c>
      <c r="F11200">
        <v>-1.86235237121582E-2</v>
      </c>
      <c r="G11200">
        <v>0.12502093505859299</v>
      </c>
      <c r="H11200">
        <v>0</v>
      </c>
      <c r="I11200">
        <v>-168.31299999999999</v>
      </c>
      <c r="J11200">
        <v>-1.502</v>
      </c>
      <c r="K11200">
        <v>3.6520000000000001</v>
      </c>
      <c r="L11200" s="2">
        <f t="shared" si="699"/>
        <v>0.74840407571992007</v>
      </c>
      <c r="M11200" s="2">
        <f t="shared" si="700"/>
        <v>2.4510694792086869</v>
      </c>
      <c r="N11200" s="2">
        <f t="shared" si="701"/>
        <v>0.74840407571992007</v>
      </c>
    </row>
    <row r="11201" spans="1:14" x14ac:dyDescent="0.3">
      <c r="A11201" s="2">
        <f t="shared" si="698"/>
        <v>5.0534659999998439</v>
      </c>
      <c r="B11201">
        <v>3680.3918294999999</v>
      </c>
      <c r="C11201">
        <v>96</v>
      </c>
      <c r="D11201" t="s">
        <v>10</v>
      </c>
      <c r="E11201">
        <v>0.67200000000000004</v>
      </c>
      <c r="F11201">
        <v>-1.86235237121582E-2</v>
      </c>
      <c r="G11201">
        <v>0.12502093505859299</v>
      </c>
      <c r="H11201">
        <v>0</v>
      </c>
      <c r="I11201">
        <v>-168.31299999999999</v>
      </c>
      <c r="J11201">
        <v>-1.502</v>
      </c>
      <c r="K11201">
        <v>3.6520000000000001</v>
      </c>
      <c r="L11201" s="2">
        <f t="shared" si="699"/>
        <v>0.74840956413897375</v>
      </c>
      <c r="M11201" s="2">
        <f t="shared" si="700"/>
        <v>2.4510686616359951</v>
      </c>
      <c r="N11201" s="2">
        <f t="shared" si="701"/>
        <v>0.74840956413897375</v>
      </c>
    </row>
    <row r="11202" spans="1:14" x14ac:dyDescent="0.3">
      <c r="A11202" s="2">
        <f t="shared" si="698"/>
        <v>5.0535123999998177</v>
      </c>
      <c r="B11202">
        <v>3680.3918758999998</v>
      </c>
      <c r="C11202">
        <v>96</v>
      </c>
      <c r="D11202" t="s">
        <v>10</v>
      </c>
      <c r="E11202">
        <v>0.67200000000000004</v>
      </c>
      <c r="F11202">
        <v>-1.86235237121582E-2</v>
      </c>
      <c r="G11202">
        <v>0.12502093505859299</v>
      </c>
      <c r="H11202">
        <v>0</v>
      </c>
      <c r="I11202">
        <v>-168.31299999999999</v>
      </c>
      <c r="J11202">
        <v>-1.502</v>
      </c>
      <c r="K11202">
        <v>3.6520000000000001</v>
      </c>
      <c r="L11202" s="2">
        <f t="shared" si="699"/>
        <v>0.74841536511035722</v>
      </c>
      <c r="M11202" s="2">
        <f t="shared" si="700"/>
        <v>2.4510677975044954</v>
      </c>
      <c r="N11202" s="2">
        <f t="shared" si="701"/>
        <v>0.74841536511035722</v>
      </c>
    </row>
    <row r="11203" spans="1:14" x14ac:dyDescent="0.3">
      <c r="A11203" s="2">
        <f t="shared" ref="A11203:A11266" si="702">B11203-$B$2</f>
        <v>5.0535571000000346</v>
      </c>
      <c r="B11203">
        <v>3680.3919206</v>
      </c>
      <c r="C11203">
        <v>96</v>
      </c>
      <c r="D11203" t="s">
        <v>10</v>
      </c>
      <c r="E11203">
        <v>0.67200000000000004</v>
      </c>
      <c r="F11203">
        <v>-1.86235237121582E-2</v>
      </c>
      <c r="G11203">
        <v>0.12502093505859299</v>
      </c>
      <c r="H11203">
        <v>0</v>
      </c>
      <c r="I11203">
        <v>-168.31299999999999</v>
      </c>
      <c r="J11203">
        <v>-1.502</v>
      </c>
      <c r="K11203">
        <v>3.6520000000000001</v>
      </c>
      <c r="L11203" s="2">
        <f t="shared" si="699"/>
        <v>0.74842095354618143</v>
      </c>
      <c r="M11203" s="2">
        <f t="shared" si="700"/>
        <v>2.4510669650329815</v>
      </c>
      <c r="N11203" s="2">
        <f t="shared" si="701"/>
        <v>0.74842095354618143</v>
      </c>
    </row>
    <row r="11204" spans="1:14" x14ac:dyDescent="0.3">
      <c r="A11204" s="2">
        <f t="shared" si="702"/>
        <v>5.0536007999999129</v>
      </c>
      <c r="B11204">
        <v>3680.3919642999999</v>
      </c>
      <c r="C11204">
        <v>96</v>
      </c>
      <c r="D11204" t="s">
        <v>10</v>
      </c>
      <c r="E11204">
        <v>0.67200000000000004</v>
      </c>
      <c r="F11204">
        <v>-1.86235237121582E-2</v>
      </c>
      <c r="G11204">
        <v>0.12502093505859299</v>
      </c>
      <c r="H11204">
        <v>0</v>
      </c>
      <c r="I11204">
        <v>-168.31299999999999</v>
      </c>
      <c r="J11204">
        <v>-1.502</v>
      </c>
      <c r="K11204">
        <v>3.6520000000000001</v>
      </c>
      <c r="L11204" s="2">
        <f t="shared" ref="L11204:L11267" si="703">N11203+(G11204*(A11204-A11203))</f>
        <v>0.7484264169610283</v>
      </c>
      <c r="M11204" s="2">
        <f t="shared" ref="M11204:M11267" si="704">M11203+(F11204*(A11204-A11203))</f>
        <v>2.4510661511849974</v>
      </c>
      <c r="N11204" s="2">
        <f t="shared" ref="N11204:N11267" si="705">N11203+(G11204*(A11204-A11203))</f>
        <v>0.7484264169610283</v>
      </c>
    </row>
    <row r="11205" spans="1:14" x14ac:dyDescent="0.3">
      <c r="A11205" s="2">
        <f t="shared" si="702"/>
        <v>5.0536450999998124</v>
      </c>
      <c r="B11205">
        <v>3680.3920085999998</v>
      </c>
      <c r="C11205">
        <v>96</v>
      </c>
      <c r="D11205" t="s">
        <v>10</v>
      </c>
      <c r="E11205">
        <v>0.67200000000000004</v>
      </c>
      <c r="F11205">
        <v>-1.86235237121582E-2</v>
      </c>
      <c r="G11205">
        <v>0.12502093505859299</v>
      </c>
      <c r="H11205">
        <v>0</v>
      </c>
      <c r="I11205">
        <v>-168.31299999999999</v>
      </c>
      <c r="J11205">
        <v>-1.502</v>
      </c>
      <c r="K11205">
        <v>3.6520000000000001</v>
      </c>
      <c r="L11205" s="2">
        <f t="shared" si="703"/>
        <v>0.74843195538843887</v>
      </c>
      <c r="M11205" s="2">
        <f t="shared" si="704"/>
        <v>2.4510653261628987</v>
      </c>
      <c r="N11205" s="2">
        <f t="shared" si="705"/>
        <v>0.74843195538843887</v>
      </c>
    </row>
    <row r="11206" spans="1:14" x14ac:dyDescent="0.3">
      <c r="A11206" s="2">
        <f t="shared" si="702"/>
        <v>5.0536916999999448</v>
      </c>
      <c r="B11206">
        <v>3680.3920552</v>
      </c>
      <c r="C11206">
        <v>96</v>
      </c>
      <c r="D11206" t="s">
        <v>10</v>
      </c>
      <c r="E11206">
        <v>0.67200000000000004</v>
      </c>
      <c r="F11206">
        <v>-1.86235237121582E-2</v>
      </c>
      <c r="G11206">
        <v>0.12502093505859299</v>
      </c>
      <c r="H11206">
        <v>0</v>
      </c>
      <c r="I11206">
        <v>-168.31299999999999</v>
      </c>
      <c r="J11206">
        <v>-1.502</v>
      </c>
      <c r="K11206">
        <v>3.6520000000000001</v>
      </c>
      <c r="L11206" s="2">
        <f t="shared" si="703"/>
        <v>0.74843778136402916</v>
      </c>
      <c r="M11206" s="2">
        <f t="shared" si="704"/>
        <v>2.4510644583066914</v>
      </c>
      <c r="N11206" s="2">
        <f t="shared" si="705"/>
        <v>0.74843778136402916</v>
      </c>
    </row>
    <row r="11207" spans="1:14" x14ac:dyDescent="0.3">
      <c r="A11207" s="2">
        <f t="shared" si="702"/>
        <v>5.0537389000000985</v>
      </c>
      <c r="B11207">
        <v>3680.3921024000001</v>
      </c>
      <c r="C11207">
        <v>96</v>
      </c>
      <c r="D11207" t="s">
        <v>10</v>
      </c>
      <c r="E11207">
        <v>0.67200000000000004</v>
      </c>
      <c r="F11207">
        <v>-1.86235237121582E-2</v>
      </c>
      <c r="G11207">
        <v>0.12502093505859299</v>
      </c>
      <c r="H11207">
        <v>0</v>
      </c>
      <c r="I11207">
        <v>-168.31299999999999</v>
      </c>
      <c r="J11207">
        <v>-1.502</v>
      </c>
      <c r="K11207">
        <v>3.6520000000000001</v>
      </c>
      <c r="L11207" s="2">
        <f t="shared" si="703"/>
        <v>0.74844368235218317</v>
      </c>
      <c r="M11207" s="2">
        <f t="shared" si="704"/>
        <v>2.4510635792763695</v>
      </c>
      <c r="N11207" s="2">
        <f t="shared" si="705"/>
        <v>0.74844368235218317</v>
      </c>
    </row>
    <row r="11208" spans="1:14" x14ac:dyDescent="0.3">
      <c r="A11208" s="2">
        <f t="shared" si="702"/>
        <v>5.0537825000001249</v>
      </c>
      <c r="B11208">
        <v>3680.3921460000001</v>
      </c>
      <c r="C11208">
        <v>96</v>
      </c>
      <c r="D11208" t="s">
        <v>10</v>
      </c>
      <c r="E11208">
        <v>0.67200000000000004</v>
      </c>
      <c r="F11208">
        <v>-1.86235237121582E-2</v>
      </c>
      <c r="G11208">
        <v>0.12502093505859299</v>
      </c>
      <c r="H11208">
        <v>0</v>
      </c>
      <c r="I11208">
        <v>-168.31299999999999</v>
      </c>
      <c r="J11208">
        <v>-1.502</v>
      </c>
      <c r="K11208">
        <v>3.6520000000000001</v>
      </c>
      <c r="L11208" s="2">
        <f t="shared" si="703"/>
        <v>0.74844913326495499</v>
      </c>
      <c r="M11208" s="2">
        <f t="shared" si="704"/>
        <v>2.4510627672907352</v>
      </c>
      <c r="N11208" s="2">
        <f t="shared" si="705"/>
        <v>0.74844913326495499</v>
      </c>
    </row>
    <row r="11209" spans="1:14" x14ac:dyDescent="0.3">
      <c r="A11209" s="2">
        <f t="shared" si="702"/>
        <v>5.0538262000000032</v>
      </c>
      <c r="B11209">
        <v>3680.3921897</v>
      </c>
      <c r="C11209">
        <v>96</v>
      </c>
      <c r="D11209" t="s">
        <v>10</v>
      </c>
      <c r="E11209">
        <v>0.67200000000000004</v>
      </c>
      <c r="F11209">
        <v>-1.86235237121582E-2</v>
      </c>
      <c r="G11209">
        <v>0.12502093505859299</v>
      </c>
      <c r="H11209">
        <v>0</v>
      </c>
      <c r="I11209">
        <v>-168.31299999999999</v>
      </c>
      <c r="J11209">
        <v>-1.502</v>
      </c>
      <c r="K11209">
        <v>3.6520000000000001</v>
      </c>
      <c r="L11209" s="2">
        <f t="shared" si="703"/>
        <v>0.74845459667980185</v>
      </c>
      <c r="M11209" s="2">
        <f t="shared" si="704"/>
        <v>2.4510619534427511</v>
      </c>
      <c r="N11209" s="2">
        <f t="shared" si="705"/>
        <v>0.74845459667980185</v>
      </c>
    </row>
    <row r="11210" spans="1:14" x14ac:dyDescent="0.3">
      <c r="A11210" s="2">
        <f t="shared" si="702"/>
        <v>5.0538695000000189</v>
      </c>
      <c r="B11210">
        <v>3680.392233</v>
      </c>
      <c r="C11210">
        <v>96</v>
      </c>
      <c r="D11210" t="s">
        <v>10</v>
      </c>
      <c r="E11210">
        <v>0.67200000000000004</v>
      </c>
      <c r="F11210">
        <v>-1.86235237121582E-2</v>
      </c>
      <c r="G11210">
        <v>0.12502093505859299</v>
      </c>
      <c r="H11210">
        <v>0</v>
      </c>
      <c r="I11210">
        <v>-168.31299999999999</v>
      </c>
      <c r="J11210">
        <v>-1.502</v>
      </c>
      <c r="K11210">
        <v>3.6520000000000001</v>
      </c>
      <c r="L11210" s="2">
        <f t="shared" si="703"/>
        <v>0.74846001008629182</v>
      </c>
      <c r="M11210" s="2">
        <f t="shared" si="704"/>
        <v>2.4510611470441739</v>
      </c>
      <c r="N11210" s="2">
        <f t="shared" si="705"/>
        <v>0.74846001008629182</v>
      </c>
    </row>
    <row r="11211" spans="1:14" x14ac:dyDescent="0.3">
      <c r="A11211" s="2">
        <f t="shared" si="702"/>
        <v>5.0539131000000452</v>
      </c>
      <c r="B11211">
        <v>3680.3922766000001</v>
      </c>
      <c r="C11211">
        <v>96</v>
      </c>
      <c r="D11211" t="s">
        <v>10</v>
      </c>
      <c r="E11211">
        <v>0.67200000000000004</v>
      </c>
      <c r="F11211">
        <v>-1.86235237121582E-2</v>
      </c>
      <c r="G11211">
        <v>0.12502093505859299</v>
      </c>
      <c r="H11211">
        <v>0</v>
      </c>
      <c r="I11211">
        <v>-168.31299999999999</v>
      </c>
      <c r="J11211">
        <v>-1.502</v>
      </c>
      <c r="K11211">
        <v>3.6520000000000001</v>
      </c>
      <c r="L11211" s="2">
        <f t="shared" si="703"/>
        <v>0.74846546099906364</v>
      </c>
      <c r="M11211" s="2">
        <f t="shared" si="704"/>
        <v>2.4510603350585396</v>
      </c>
      <c r="N11211" s="2">
        <f t="shared" si="705"/>
        <v>0.74846546099906364</v>
      </c>
    </row>
    <row r="11212" spans="1:14" x14ac:dyDescent="0.3">
      <c r="A11212" s="2">
        <f t="shared" si="702"/>
        <v>5.053978399999778</v>
      </c>
      <c r="B11212">
        <v>3680.3923418999998</v>
      </c>
      <c r="C11212">
        <v>96</v>
      </c>
      <c r="D11212" t="s">
        <v>10</v>
      </c>
      <c r="E11212">
        <v>0.67200000000000004</v>
      </c>
      <c r="F11212">
        <v>-1.86235237121582E-2</v>
      </c>
      <c r="G11212">
        <v>0.12502093505859299</v>
      </c>
      <c r="H11212">
        <v>0</v>
      </c>
      <c r="I11212">
        <v>-168.31299999999999</v>
      </c>
      <c r="J11212">
        <v>-1.502</v>
      </c>
      <c r="K11212">
        <v>3.6520000000000001</v>
      </c>
      <c r="L11212" s="2">
        <f t="shared" si="703"/>
        <v>0.74847362486608959</v>
      </c>
      <c r="M11212" s="2">
        <f t="shared" si="704"/>
        <v>2.451059118942446</v>
      </c>
      <c r="N11212" s="2">
        <f t="shared" si="705"/>
        <v>0.74847362486608959</v>
      </c>
    </row>
    <row r="11213" spans="1:14" x14ac:dyDescent="0.3">
      <c r="A11213" s="2">
        <f t="shared" si="702"/>
        <v>5.0540221000001111</v>
      </c>
      <c r="B11213">
        <v>3680.3923856000001</v>
      </c>
      <c r="C11213">
        <v>96</v>
      </c>
      <c r="D11213" t="s">
        <v>10</v>
      </c>
      <c r="E11213">
        <v>0.67200000000000004</v>
      </c>
      <c r="F11213">
        <v>-1.86235237121582E-2</v>
      </c>
      <c r="G11213">
        <v>0.12502093505859299</v>
      </c>
      <c r="H11213">
        <v>0</v>
      </c>
      <c r="I11213">
        <v>-168.31299999999999</v>
      </c>
      <c r="J11213">
        <v>-1.502</v>
      </c>
      <c r="K11213">
        <v>3.6520000000000001</v>
      </c>
      <c r="L11213" s="2">
        <f t="shared" si="703"/>
        <v>0.7484790882809933</v>
      </c>
      <c r="M11213" s="2">
        <f t="shared" si="704"/>
        <v>2.4510583050944534</v>
      </c>
      <c r="N11213" s="2">
        <f t="shared" si="705"/>
        <v>0.7484790882809933</v>
      </c>
    </row>
    <row r="11214" spans="1:14" x14ac:dyDescent="0.3">
      <c r="A11214" s="2">
        <f t="shared" si="702"/>
        <v>5.0540651999999682</v>
      </c>
      <c r="B11214">
        <v>3680.3924287</v>
      </c>
      <c r="C11214">
        <v>96</v>
      </c>
      <c r="D11214" t="s">
        <v>10</v>
      </c>
      <c r="E11214">
        <v>0.67200000000000004</v>
      </c>
      <c r="F11214">
        <v>-1.86235237121582E-2</v>
      </c>
      <c r="G11214">
        <v>0.12502093505859299</v>
      </c>
      <c r="H11214">
        <v>0</v>
      </c>
      <c r="I11214">
        <v>-168.31299999999999</v>
      </c>
      <c r="J11214">
        <v>-1.502</v>
      </c>
      <c r="K11214">
        <v>3.6520000000000001</v>
      </c>
      <c r="L11214" s="2">
        <f t="shared" si="703"/>
        <v>0.74848447668327645</v>
      </c>
      <c r="M11214" s="2">
        <f t="shared" si="704"/>
        <v>2.4510575024205843</v>
      </c>
      <c r="N11214" s="2">
        <f t="shared" si="705"/>
        <v>0.74848447668327645</v>
      </c>
    </row>
    <row r="11215" spans="1:14" x14ac:dyDescent="0.3">
      <c r="A11215" s="2">
        <f t="shared" si="702"/>
        <v>5.0541079999998146</v>
      </c>
      <c r="B11215">
        <v>3680.3924714999998</v>
      </c>
      <c r="C11215">
        <v>96</v>
      </c>
      <c r="D11215" t="s">
        <v>10</v>
      </c>
      <c r="E11215">
        <v>0.67200000000000004</v>
      </c>
      <c r="F11215">
        <v>-1.86235237121582E-2</v>
      </c>
      <c r="G11215">
        <v>0.12502093505859299</v>
      </c>
      <c r="H11215">
        <v>0</v>
      </c>
      <c r="I11215">
        <v>-168.31299999999999</v>
      </c>
      <c r="J11215">
        <v>-1.502</v>
      </c>
      <c r="K11215">
        <v>3.6520000000000001</v>
      </c>
      <c r="L11215" s="2">
        <f t="shared" si="703"/>
        <v>0.74848982757927773</v>
      </c>
      <c r="M11215" s="2">
        <f t="shared" si="704"/>
        <v>2.4510567053337722</v>
      </c>
      <c r="N11215" s="2">
        <f t="shared" si="705"/>
        <v>0.74848982757927773</v>
      </c>
    </row>
    <row r="11216" spans="1:14" x14ac:dyDescent="0.3">
      <c r="A11216" s="2">
        <f t="shared" si="702"/>
        <v>5.0541511999999784</v>
      </c>
      <c r="B11216">
        <v>3680.3925147</v>
      </c>
      <c r="C11216">
        <v>96</v>
      </c>
      <c r="D11216" t="s">
        <v>10</v>
      </c>
      <c r="E11216">
        <v>0.67200000000000004</v>
      </c>
      <c r="F11216">
        <v>-1.86235237121582E-2</v>
      </c>
      <c r="G11216">
        <v>0.12502093505859299</v>
      </c>
      <c r="H11216">
        <v>0</v>
      </c>
      <c r="I11216">
        <v>-168.31299999999999</v>
      </c>
      <c r="J11216">
        <v>-1.502</v>
      </c>
      <c r="K11216">
        <v>3.6520000000000001</v>
      </c>
      <c r="L11216" s="2">
        <f t="shared" si="703"/>
        <v>0.74849522848369276</v>
      </c>
      <c r="M11216" s="2">
        <f t="shared" si="704"/>
        <v>2.4510559007975448</v>
      </c>
      <c r="N11216" s="2">
        <f t="shared" si="705"/>
        <v>0.74849522848369276</v>
      </c>
    </row>
    <row r="11217" spans="1:14" x14ac:dyDescent="0.3">
      <c r="A11217" s="2">
        <f t="shared" si="702"/>
        <v>5.0541944000001422</v>
      </c>
      <c r="B11217">
        <v>3680.3925579000002</v>
      </c>
      <c r="C11217">
        <v>96</v>
      </c>
      <c r="D11217" t="s">
        <v>10</v>
      </c>
      <c r="E11217">
        <v>0.67200000000000004</v>
      </c>
      <c r="F11217">
        <v>-1.86235237121582E-2</v>
      </c>
      <c r="G11217">
        <v>0.12502093505859299</v>
      </c>
      <c r="H11217">
        <v>0</v>
      </c>
      <c r="I11217">
        <v>-168.31299999999999</v>
      </c>
      <c r="J11217">
        <v>-1.502</v>
      </c>
      <c r="K11217">
        <v>3.6520000000000001</v>
      </c>
      <c r="L11217" s="2">
        <f t="shared" si="703"/>
        <v>0.7485006293881078</v>
      </c>
      <c r="M11217" s="2">
        <f t="shared" si="704"/>
        <v>2.4510550962613173</v>
      </c>
      <c r="N11217" s="2">
        <f t="shared" si="705"/>
        <v>0.7485006293881078</v>
      </c>
    </row>
    <row r="11218" spans="1:14" x14ac:dyDescent="0.3">
      <c r="A11218" s="2">
        <f t="shared" si="702"/>
        <v>5.054236899999978</v>
      </c>
      <c r="B11218">
        <v>3680.3926004</v>
      </c>
      <c r="C11218">
        <v>96</v>
      </c>
      <c r="D11218" t="s">
        <v>10</v>
      </c>
      <c r="E11218">
        <v>0.67200000000000004</v>
      </c>
      <c r="F11218">
        <v>-1.86235237121582E-2</v>
      </c>
      <c r="G11218">
        <v>0.12502093505859299</v>
      </c>
      <c r="H11218">
        <v>0</v>
      </c>
      <c r="I11218">
        <v>-168.31299999999999</v>
      </c>
      <c r="J11218">
        <v>-1.502</v>
      </c>
      <c r="K11218">
        <v>3.6520000000000001</v>
      </c>
      <c r="L11218" s="2">
        <f t="shared" si="703"/>
        <v>0.74850594277782723</v>
      </c>
      <c r="M11218" s="2">
        <f t="shared" si="704"/>
        <v>2.4510543047615627</v>
      </c>
      <c r="N11218" s="2">
        <f t="shared" si="705"/>
        <v>0.74850594277782723</v>
      </c>
    </row>
    <row r="11219" spans="1:14" x14ac:dyDescent="0.3">
      <c r="A11219" s="2">
        <f t="shared" si="702"/>
        <v>5.0542796999998245</v>
      </c>
      <c r="B11219">
        <v>3680.3926431999998</v>
      </c>
      <c r="C11219">
        <v>96</v>
      </c>
      <c r="D11219" t="s">
        <v>10</v>
      </c>
      <c r="E11219">
        <v>0.67200000000000004</v>
      </c>
      <c r="F11219">
        <v>-1.86235237121582E-2</v>
      </c>
      <c r="G11219">
        <v>0.12502093505859299</v>
      </c>
      <c r="H11219">
        <v>0</v>
      </c>
      <c r="I11219">
        <v>-168.31299999999999</v>
      </c>
      <c r="J11219">
        <v>-1.502</v>
      </c>
      <c r="K11219">
        <v>3.6520000000000001</v>
      </c>
      <c r="L11219" s="2">
        <f t="shared" si="703"/>
        <v>0.74851129367382851</v>
      </c>
      <c r="M11219" s="2">
        <f t="shared" si="704"/>
        <v>2.4510535076747506</v>
      </c>
      <c r="N11219" s="2">
        <f t="shared" si="705"/>
        <v>0.74851129367382851</v>
      </c>
    </row>
    <row r="11220" spans="1:14" x14ac:dyDescent="0.3">
      <c r="A11220" s="2">
        <f t="shared" si="702"/>
        <v>5.054329399999915</v>
      </c>
      <c r="B11220">
        <v>3680.3926928999999</v>
      </c>
      <c r="C11220">
        <v>96</v>
      </c>
      <c r="D11220" t="s">
        <v>10</v>
      </c>
      <c r="E11220">
        <v>0.67200000000000004</v>
      </c>
      <c r="F11220">
        <v>-1.86235237121582E-2</v>
      </c>
      <c r="G11220">
        <v>0.12502093505859299</v>
      </c>
      <c r="H11220">
        <v>0</v>
      </c>
      <c r="I11220">
        <v>-168.31299999999999</v>
      </c>
      <c r="J11220">
        <v>-1.502</v>
      </c>
      <c r="K11220">
        <v>3.6520000000000001</v>
      </c>
      <c r="L11220" s="2">
        <f t="shared" si="703"/>
        <v>0.74851750721431221</v>
      </c>
      <c r="M11220" s="2">
        <f t="shared" si="704"/>
        <v>2.4510525820856204</v>
      </c>
      <c r="N11220" s="2">
        <f t="shared" si="705"/>
        <v>0.74851750721431221</v>
      </c>
    </row>
    <row r="11221" spans="1:14" x14ac:dyDescent="0.3">
      <c r="A11221" s="2">
        <f t="shared" si="702"/>
        <v>5.0543753000001743</v>
      </c>
      <c r="B11221">
        <v>3680.3927388000002</v>
      </c>
      <c r="C11221">
        <v>96</v>
      </c>
      <c r="D11221" t="s">
        <v>10</v>
      </c>
      <c r="E11221">
        <v>0.67200000000000004</v>
      </c>
      <c r="F11221">
        <v>-1.86235237121582E-2</v>
      </c>
      <c r="G11221">
        <v>0.12502093505859299</v>
      </c>
      <c r="H11221">
        <v>0</v>
      </c>
      <c r="I11221">
        <v>-168.31299999999999</v>
      </c>
      <c r="J11221">
        <v>-1.502</v>
      </c>
      <c r="K11221">
        <v>3.6520000000000001</v>
      </c>
      <c r="L11221" s="2">
        <f t="shared" si="703"/>
        <v>0.74852324567526385</v>
      </c>
      <c r="M11221" s="2">
        <f t="shared" si="704"/>
        <v>2.4510517272658769</v>
      </c>
      <c r="N11221" s="2">
        <f t="shared" si="705"/>
        <v>0.74852324567526385</v>
      </c>
    </row>
    <row r="11222" spans="1:14" x14ac:dyDescent="0.3">
      <c r="A11222" s="2">
        <f t="shared" si="702"/>
        <v>5.0544181999998727</v>
      </c>
      <c r="B11222">
        <v>3680.3927816999999</v>
      </c>
      <c r="C11222">
        <v>96</v>
      </c>
      <c r="D11222" t="s">
        <v>10</v>
      </c>
      <c r="E11222">
        <v>0.67200000000000004</v>
      </c>
      <c r="F11222">
        <v>-1.86235237121582E-2</v>
      </c>
      <c r="G11222">
        <v>0.12502093505859299</v>
      </c>
      <c r="H11222">
        <v>0</v>
      </c>
      <c r="I11222">
        <v>-168.31299999999999</v>
      </c>
      <c r="J11222">
        <v>-1.502</v>
      </c>
      <c r="K11222">
        <v>3.6520000000000001</v>
      </c>
      <c r="L11222" s="2">
        <f t="shared" si="703"/>
        <v>0.74852860907334018</v>
      </c>
      <c r="M11222" s="2">
        <f t="shared" si="704"/>
        <v>2.4510509283167154</v>
      </c>
      <c r="N11222" s="2">
        <f t="shared" si="705"/>
        <v>0.74852860907334018</v>
      </c>
    </row>
    <row r="11223" spans="1:14" x14ac:dyDescent="0.3">
      <c r="A11223" s="2">
        <f t="shared" si="702"/>
        <v>5.0544675000001007</v>
      </c>
      <c r="B11223">
        <v>3680.3928310000001</v>
      </c>
      <c r="C11223">
        <v>96</v>
      </c>
      <c r="D11223" t="s">
        <v>10</v>
      </c>
      <c r="E11223">
        <v>0.67200000000000004</v>
      </c>
      <c r="F11223">
        <v>-1.86235237121582E-2</v>
      </c>
      <c r="G11223">
        <v>0.12502093505859299</v>
      </c>
      <c r="H11223">
        <v>0</v>
      </c>
      <c r="I11223">
        <v>-168.31299999999999</v>
      </c>
      <c r="J11223">
        <v>-1.502</v>
      </c>
      <c r="K11223">
        <v>3.6520000000000001</v>
      </c>
      <c r="L11223" s="2">
        <f t="shared" si="703"/>
        <v>0.74853477260546708</v>
      </c>
      <c r="M11223" s="2">
        <f t="shared" si="704"/>
        <v>2.4510500101769921</v>
      </c>
      <c r="N11223" s="2">
        <f t="shared" si="705"/>
        <v>0.74853477260546708</v>
      </c>
    </row>
    <row r="11224" spans="1:14" x14ac:dyDescent="0.3">
      <c r="A11224" s="2">
        <f t="shared" si="702"/>
        <v>5.0545031000001472</v>
      </c>
      <c r="B11224">
        <v>3680.3928666000002</v>
      </c>
      <c r="C11224">
        <v>96</v>
      </c>
      <c r="D11224" t="s">
        <v>10</v>
      </c>
      <c r="E11224">
        <v>0.67200000000000004</v>
      </c>
      <c r="F11224">
        <v>-1.86235237121582E-2</v>
      </c>
      <c r="G11224">
        <v>0.12502093505859299</v>
      </c>
      <c r="H11224">
        <v>0</v>
      </c>
      <c r="I11224">
        <v>-168.31299999999999</v>
      </c>
      <c r="J11224">
        <v>-1.502</v>
      </c>
      <c r="K11224">
        <v>3.6520000000000001</v>
      </c>
      <c r="L11224" s="2">
        <f t="shared" si="703"/>
        <v>0.74853922335076095</v>
      </c>
      <c r="M11224" s="2">
        <f t="shared" si="704"/>
        <v>2.4510493471795471</v>
      </c>
      <c r="N11224" s="2">
        <f t="shared" si="705"/>
        <v>0.74853922335076095</v>
      </c>
    </row>
    <row r="11225" spans="1:14" x14ac:dyDescent="0.3">
      <c r="A11225" s="2">
        <f t="shared" si="702"/>
        <v>5.0545382000000245</v>
      </c>
      <c r="B11225">
        <v>3680.3929017</v>
      </c>
      <c r="C11225">
        <v>96</v>
      </c>
      <c r="D11225" t="s">
        <v>10</v>
      </c>
      <c r="E11225">
        <v>0.67200000000000004</v>
      </c>
      <c r="F11225">
        <v>-1.86235237121582E-2</v>
      </c>
      <c r="G11225">
        <v>0.12502093505859299</v>
      </c>
      <c r="H11225">
        <v>0</v>
      </c>
      <c r="I11225">
        <v>-168.31299999999999</v>
      </c>
      <c r="J11225">
        <v>-1.502</v>
      </c>
      <c r="K11225">
        <v>3.6520000000000001</v>
      </c>
      <c r="L11225" s="2">
        <f t="shared" si="703"/>
        <v>0.74854361158556615</v>
      </c>
      <c r="M11225" s="2">
        <f t="shared" si="704"/>
        <v>2.4510486934938673</v>
      </c>
      <c r="N11225" s="2">
        <f t="shared" si="705"/>
        <v>0.74854361158556615</v>
      </c>
    </row>
    <row r="11226" spans="1:14" x14ac:dyDescent="0.3">
      <c r="A11226" s="2">
        <f t="shared" si="702"/>
        <v>5.0545815000000403</v>
      </c>
      <c r="B11226">
        <v>3680.3929450000001</v>
      </c>
      <c r="C11226">
        <v>96</v>
      </c>
      <c r="D11226" t="s">
        <v>10</v>
      </c>
      <c r="E11226">
        <v>0.67200000000000004</v>
      </c>
      <c r="F11226">
        <v>-1.86235237121582E-2</v>
      </c>
      <c r="G11226">
        <v>0.12502093505859299</v>
      </c>
      <c r="H11226">
        <v>0</v>
      </c>
      <c r="I11226">
        <v>-168.31299999999999</v>
      </c>
      <c r="J11226">
        <v>-1.502</v>
      </c>
      <c r="K11226">
        <v>3.6520000000000001</v>
      </c>
      <c r="L11226" s="2">
        <f t="shared" si="703"/>
        <v>0.74854902499205611</v>
      </c>
      <c r="M11226" s="2">
        <f t="shared" si="704"/>
        <v>2.4510478870952901</v>
      </c>
      <c r="N11226" s="2">
        <f t="shared" si="705"/>
        <v>0.74854902499205611</v>
      </c>
    </row>
    <row r="11227" spans="1:14" x14ac:dyDescent="0.3">
      <c r="A11227" s="2">
        <f t="shared" si="702"/>
        <v>5.05461779999996</v>
      </c>
      <c r="B11227">
        <v>3680.3929813</v>
      </c>
      <c r="C11227">
        <v>96</v>
      </c>
      <c r="D11227" t="s">
        <v>10</v>
      </c>
      <c r="E11227">
        <v>0.67200000000000004</v>
      </c>
      <c r="F11227">
        <v>-1.86235237121582E-2</v>
      </c>
      <c r="G11227">
        <v>0.12502093505859299</v>
      </c>
      <c r="H11227">
        <v>0</v>
      </c>
      <c r="I11227">
        <v>-168.31299999999999</v>
      </c>
      <c r="J11227">
        <v>-1.502</v>
      </c>
      <c r="K11227">
        <v>3.6520000000000001</v>
      </c>
      <c r="L11227" s="2">
        <f t="shared" si="703"/>
        <v>0.74855356325198874</v>
      </c>
      <c r="M11227" s="2">
        <f t="shared" si="704"/>
        <v>2.4510472110613808</v>
      </c>
      <c r="N11227" s="2">
        <f t="shared" si="705"/>
        <v>0.74855356325198874</v>
      </c>
    </row>
    <row r="11228" spans="1:14" x14ac:dyDescent="0.3">
      <c r="A11228" s="2">
        <f t="shared" si="702"/>
        <v>5.0546559999997953</v>
      </c>
      <c r="B11228">
        <v>3680.3930194999998</v>
      </c>
      <c r="C11228">
        <v>96</v>
      </c>
      <c r="D11228" t="s">
        <v>10</v>
      </c>
      <c r="E11228">
        <v>0.67200000000000004</v>
      </c>
      <c r="F11228">
        <v>-1.86235237121582E-2</v>
      </c>
      <c r="G11228">
        <v>0.12502093505859299</v>
      </c>
      <c r="H11228">
        <v>0</v>
      </c>
      <c r="I11228">
        <v>-168.31299999999999</v>
      </c>
      <c r="J11228">
        <v>-1.502</v>
      </c>
      <c r="K11228">
        <v>3.6520000000000001</v>
      </c>
      <c r="L11228" s="2">
        <f t="shared" si="703"/>
        <v>0.74855833905168734</v>
      </c>
      <c r="M11228" s="2">
        <f t="shared" si="704"/>
        <v>2.4510464996427781</v>
      </c>
      <c r="N11228" s="2">
        <f t="shared" si="705"/>
        <v>0.74855833905168734</v>
      </c>
    </row>
    <row r="11229" spans="1:14" x14ac:dyDescent="0.3">
      <c r="A11229" s="2">
        <f t="shared" si="702"/>
        <v>5.0546911999999793</v>
      </c>
      <c r="B11229">
        <v>3680.3930547</v>
      </c>
      <c r="C11229">
        <v>96</v>
      </c>
      <c r="D11229" t="s">
        <v>10</v>
      </c>
      <c r="E11229">
        <v>0.67200000000000004</v>
      </c>
      <c r="F11229">
        <v>-1.86235237121582E-2</v>
      </c>
      <c r="G11229">
        <v>0.12502093505859299</v>
      </c>
      <c r="H11229">
        <v>0</v>
      </c>
      <c r="I11229">
        <v>-168.31299999999999</v>
      </c>
      <c r="J11229">
        <v>-1.502</v>
      </c>
      <c r="K11229">
        <v>3.6520000000000001</v>
      </c>
      <c r="L11229" s="2">
        <f t="shared" si="703"/>
        <v>0.74856273978862442</v>
      </c>
      <c r="M11229" s="2">
        <f t="shared" si="704"/>
        <v>2.45104584409474</v>
      </c>
      <c r="N11229" s="2">
        <f t="shared" si="705"/>
        <v>0.74856273978862442</v>
      </c>
    </row>
    <row r="11230" spans="1:14" x14ac:dyDescent="0.3">
      <c r="A11230" s="2">
        <f t="shared" si="702"/>
        <v>5.0547284999997828</v>
      </c>
      <c r="B11230">
        <v>3680.3930919999998</v>
      </c>
      <c r="C11230">
        <v>96</v>
      </c>
      <c r="D11230" t="s">
        <v>10</v>
      </c>
      <c r="E11230">
        <v>0.67200000000000004</v>
      </c>
      <c r="F11230">
        <v>-1.86235237121582E-2</v>
      </c>
      <c r="G11230">
        <v>0.12502093505859299</v>
      </c>
      <c r="H11230">
        <v>0</v>
      </c>
      <c r="I11230">
        <v>-168.31299999999999</v>
      </c>
      <c r="J11230">
        <v>-1.502</v>
      </c>
      <c r="K11230">
        <v>3.6520000000000001</v>
      </c>
      <c r="L11230" s="2">
        <f t="shared" si="703"/>
        <v>0.74856740306947755</v>
      </c>
      <c r="M11230" s="2">
        <f t="shared" si="704"/>
        <v>2.4510451494373093</v>
      </c>
      <c r="N11230" s="2">
        <f t="shared" si="705"/>
        <v>0.74856740306947755</v>
      </c>
    </row>
    <row r="11231" spans="1:14" x14ac:dyDescent="0.3">
      <c r="A11231" s="2">
        <f t="shared" si="702"/>
        <v>5.0547634999998081</v>
      </c>
      <c r="B11231">
        <v>3680.3931269999998</v>
      </c>
      <c r="C11231">
        <v>96</v>
      </c>
      <c r="D11231" t="s">
        <v>10</v>
      </c>
      <c r="E11231">
        <v>0.67200000000000004</v>
      </c>
      <c r="F11231">
        <v>-1.86235237121582E-2</v>
      </c>
      <c r="G11231">
        <v>0.12502093505859299</v>
      </c>
      <c r="H11231">
        <v>0</v>
      </c>
      <c r="I11231">
        <v>-168.31299999999999</v>
      </c>
      <c r="J11231">
        <v>-1.502</v>
      </c>
      <c r="K11231">
        <v>3.6520000000000001</v>
      </c>
      <c r="L11231" s="2">
        <f t="shared" si="703"/>
        <v>0.74857177880220782</v>
      </c>
      <c r="M11231" s="2">
        <f t="shared" si="704"/>
        <v>2.4510444976139789</v>
      </c>
      <c r="N11231" s="2">
        <f t="shared" si="705"/>
        <v>0.74857177880220782</v>
      </c>
    </row>
    <row r="11232" spans="1:14" x14ac:dyDescent="0.3">
      <c r="A11232" s="2">
        <f t="shared" si="702"/>
        <v>5.0547987999998441</v>
      </c>
      <c r="B11232">
        <v>3680.3931622999999</v>
      </c>
      <c r="C11232">
        <v>96</v>
      </c>
      <c r="D11232" t="s">
        <v>10</v>
      </c>
      <c r="E11232">
        <v>0.67200000000000004</v>
      </c>
      <c r="F11232">
        <v>-1.86235237121582E-2</v>
      </c>
      <c r="G11232">
        <v>0.12502093505859299</v>
      </c>
      <c r="H11232">
        <v>0</v>
      </c>
      <c r="I11232">
        <v>-168.31299999999999</v>
      </c>
      <c r="J11232">
        <v>-1.502</v>
      </c>
      <c r="K11232">
        <v>3.6520000000000001</v>
      </c>
      <c r="L11232" s="2">
        <f t="shared" si="703"/>
        <v>0.74857619204121983</v>
      </c>
      <c r="M11232" s="2">
        <f t="shared" si="704"/>
        <v>2.451043840203591</v>
      </c>
      <c r="N11232" s="2">
        <f t="shared" si="705"/>
        <v>0.74857619204121983</v>
      </c>
    </row>
    <row r="11233" spans="1:14" x14ac:dyDescent="0.3">
      <c r="A11233" s="2">
        <f t="shared" si="702"/>
        <v>5.0548432000000503</v>
      </c>
      <c r="B11233">
        <v>3680.3932067000001</v>
      </c>
      <c r="C11233">
        <v>96</v>
      </c>
      <c r="D11233" t="s">
        <v>10</v>
      </c>
      <c r="E11233">
        <v>0.67200000000000004</v>
      </c>
      <c r="F11233">
        <v>-1.86235237121582E-2</v>
      </c>
      <c r="G11233">
        <v>0.12502093505859299</v>
      </c>
      <c r="H11233">
        <v>0</v>
      </c>
      <c r="I11233">
        <v>-168.31299999999999</v>
      </c>
      <c r="J11233">
        <v>-1.502</v>
      </c>
      <c r="K11233">
        <v>3.6520000000000001</v>
      </c>
      <c r="L11233" s="2">
        <f t="shared" si="703"/>
        <v>0.74858174297076219</v>
      </c>
      <c r="M11233" s="2">
        <f t="shared" si="704"/>
        <v>2.4510430133191345</v>
      </c>
      <c r="N11233" s="2">
        <f t="shared" si="705"/>
        <v>0.74858174297076219</v>
      </c>
    </row>
    <row r="11234" spans="1:14" x14ac:dyDescent="0.3">
      <c r="A11234" s="2">
        <f t="shared" si="702"/>
        <v>5.0548788999999488</v>
      </c>
      <c r="B11234">
        <v>3680.3932424</v>
      </c>
      <c r="C11234">
        <v>96</v>
      </c>
      <c r="D11234" t="s">
        <v>10</v>
      </c>
      <c r="E11234">
        <v>0.67200000000000004</v>
      </c>
      <c r="F11234">
        <v>-1.86235237121582E-2</v>
      </c>
      <c r="G11234">
        <v>0.12502093505859299</v>
      </c>
      <c r="H11234">
        <v>0</v>
      </c>
      <c r="I11234">
        <v>-168.31299999999999</v>
      </c>
      <c r="J11234">
        <v>-1.502</v>
      </c>
      <c r="K11234">
        <v>3.6520000000000001</v>
      </c>
      <c r="L11234" s="2">
        <f t="shared" si="703"/>
        <v>0.7485862062181311</v>
      </c>
      <c r="M11234" s="2">
        <f t="shared" si="704"/>
        <v>2.4510423484593398</v>
      </c>
      <c r="N11234" s="2">
        <f t="shared" si="705"/>
        <v>0.7485862062181311</v>
      </c>
    </row>
    <row r="11235" spans="1:14" x14ac:dyDescent="0.3">
      <c r="A11235" s="2">
        <f t="shared" si="702"/>
        <v>5.054913999999826</v>
      </c>
      <c r="B11235">
        <v>3680.3932774999998</v>
      </c>
      <c r="C11235">
        <v>96</v>
      </c>
      <c r="D11235" t="s">
        <v>10</v>
      </c>
      <c r="E11235">
        <v>0.67200000000000004</v>
      </c>
      <c r="F11235">
        <v>-1.86235237121582E-2</v>
      </c>
      <c r="G11235">
        <v>0.12502093505859299</v>
      </c>
      <c r="H11235">
        <v>0</v>
      </c>
      <c r="I11235">
        <v>-168.31299999999999</v>
      </c>
      <c r="J11235">
        <v>-1.502</v>
      </c>
      <c r="K11235">
        <v>3.6520000000000001</v>
      </c>
      <c r="L11235" s="2">
        <f t="shared" si="703"/>
        <v>0.7485905944529363</v>
      </c>
      <c r="M11235" s="2">
        <f t="shared" si="704"/>
        <v>2.45104169477366</v>
      </c>
      <c r="N11235" s="2">
        <f t="shared" si="705"/>
        <v>0.7485905944529363</v>
      </c>
    </row>
    <row r="11236" spans="1:14" x14ac:dyDescent="0.3">
      <c r="A11236" s="2">
        <f t="shared" si="702"/>
        <v>5.0549522999999681</v>
      </c>
      <c r="B11236">
        <v>3680.3933158</v>
      </c>
      <c r="C11236">
        <v>96</v>
      </c>
      <c r="D11236" t="s">
        <v>10</v>
      </c>
      <c r="E11236">
        <v>0.67200000000000004</v>
      </c>
      <c r="F11236">
        <v>-1.86235237121582E-2</v>
      </c>
      <c r="G11236">
        <v>0.12502093505859299</v>
      </c>
      <c r="H11236">
        <v>0</v>
      </c>
      <c r="I11236">
        <v>-168.31299999999999</v>
      </c>
      <c r="J11236">
        <v>-1.502</v>
      </c>
      <c r="K11236">
        <v>3.6520000000000001</v>
      </c>
      <c r="L11236" s="2">
        <f t="shared" si="703"/>
        <v>0.74859538275476678</v>
      </c>
      <c r="M11236" s="2">
        <f t="shared" si="704"/>
        <v>2.451040981492699</v>
      </c>
      <c r="N11236" s="2">
        <f t="shared" si="705"/>
        <v>0.74859538275476678</v>
      </c>
    </row>
    <row r="11237" spans="1:14" x14ac:dyDescent="0.3">
      <c r="A11237" s="2">
        <f t="shared" si="702"/>
        <v>5.0549870999998348</v>
      </c>
      <c r="B11237">
        <v>3680.3933505999998</v>
      </c>
      <c r="C11237">
        <v>96</v>
      </c>
      <c r="D11237" t="s">
        <v>10</v>
      </c>
      <c r="E11237">
        <v>0.67200000000000004</v>
      </c>
      <c r="F11237">
        <v>-1.86235237121582E-2</v>
      </c>
      <c r="G11237">
        <v>0.12502093505859299</v>
      </c>
      <c r="H11237">
        <v>0</v>
      </c>
      <c r="I11237">
        <v>-168.31299999999999</v>
      </c>
      <c r="J11237">
        <v>-1.502</v>
      </c>
      <c r="K11237">
        <v>3.6520000000000001</v>
      </c>
      <c r="L11237" s="2">
        <f t="shared" si="703"/>
        <v>0.74859973348329012</v>
      </c>
      <c r="M11237" s="2">
        <f t="shared" si="704"/>
        <v>2.4510403333940762</v>
      </c>
      <c r="N11237" s="2">
        <f t="shared" si="705"/>
        <v>0.74859973348329012</v>
      </c>
    </row>
    <row r="11238" spans="1:14" x14ac:dyDescent="0.3">
      <c r="A11238" s="2">
        <f t="shared" si="702"/>
        <v>5.0550223000000187</v>
      </c>
      <c r="B11238">
        <v>3680.3933858</v>
      </c>
      <c r="C11238">
        <v>96</v>
      </c>
      <c r="D11238" t="s">
        <v>10</v>
      </c>
      <c r="E11238">
        <v>0.67200000000000004</v>
      </c>
      <c r="F11238">
        <v>-1.86235237121582E-2</v>
      </c>
      <c r="G11238">
        <v>0.12502093505859299</v>
      </c>
      <c r="H11238">
        <v>0</v>
      </c>
      <c r="I11238">
        <v>-168.31299999999999</v>
      </c>
      <c r="J11238">
        <v>-1.502</v>
      </c>
      <c r="K11238">
        <v>3.6520000000000001</v>
      </c>
      <c r="L11238" s="2">
        <f t="shared" si="703"/>
        <v>0.7486041342202272</v>
      </c>
      <c r="M11238" s="2">
        <f t="shared" si="704"/>
        <v>2.4510396778460382</v>
      </c>
      <c r="N11238" s="2">
        <f t="shared" si="705"/>
        <v>0.7486041342202272</v>
      </c>
    </row>
    <row r="11239" spans="1:14" x14ac:dyDescent="0.3">
      <c r="A11239" s="2">
        <f t="shared" si="702"/>
        <v>5.0550567999998748</v>
      </c>
      <c r="B11239">
        <v>3680.3934202999999</v>
      </c>
      <c r="C11239">
        <v>96</v>
      </c>
      <c r="D11239" t="s">
        <v>10</v>
      </c>
      <c r="E11239">
        <v>0.67200000000000004</v>
      </c>
      <c r="F11239">
        <v>-1.86235237121582E-2</v>
      </c>
      <c r="G11239">
        <v>0.12502093505859299</v>
      </c>
      <c r="H11239">
        <v>0</v>
      </c>
      <c r="I11239">
        <v>-168.31299999999999</v>
      </c>
      <c r="J11239">
        <v>-1.502</v>
      </c>
      <c r="K11239">
        <v>3.6520000000000001</v>
      </c>
      <c r="L11239" s="2">
        <f t="shared" si="703"/>
        <v>0.74860844744246868</v>
      </c>
      <c r="M11239" s="2">
        <f t="shared" si="704"/>
        <v>2.4510390353344729</v>
      </c>
      <c r="N11239" s="2">
        <f t="shared" si="705"/>
        <v>0.74860844744246868</v>
      </c>
    </row>
    <row r="11240" spans="1:14" x14ac:dyDescent="0.3">
      <c r="A11240" s="2">
        <f t="shared" si="702"/>
        <v>5.0550916000001962</v>
      </c>
      <c r="B11240">
        <v>3680.3934551000002</v>
      </c>
      <c r="C11240">
        <v>96</v>
      </c>
      <c r="D11240" t="s">
        <v>10</v>
      </c>
      <c r="E11240">
        <v>0.67200000000000004</v>
      </c>
      <c r="F11240">
        <v>-1.86235237121582E-2</v>
      </c>
      <c r="G11240">
        <v>0.12502093505859299</v>
      </c>
      <c r="H11240">
        <v>0</v>
      </c>
      <c r="I11240">
        <v>-168.31299999999999</v>
      </c>
      <c r="J11240">
        <v>-1.502</v>
      </c>
      <c r="K11240">
        <v>3.6520000000000001</v>
      </c>
      <c r="L11240" s="2">
        <f t="shared" si="703"/>
        <v>0.74861279817104887</v>
      </c>
      <c r="M11240" s="2">
        <f t="shared" si="704"/>
        <v>2.4510383872358417</v>
      </c>
      <c r="N11240" s="2">
        <f t="shared" si="705"/>
        <v>0.74861279817104887</v>
      </c>
    </row>
    <row r="11241" spans="1:14" x14ac:dyDescent="0.3">
      <c r="A11241" s="2">
        <f t="shared" si="702"/>
        <v>5.0551264000000629</v>
      </c>
      <c r="B11241">
        <v>3680.3934899000001</v>
      </c>
      <c r="C11241">
        <v>96</v>
      </c>
      <c r="D11241" t="s">
        <v>10</v>
      </c>
      <c r="E11241">
        <v>0.67200000000000004</v>
      </c>
      <c r="F11241">
        <v>-1.86235237121582E-2</v>
      </c>
      <c r="G11241">
        <v>0.12502093505859299</v>
      </c>
      <c r="H11241">
        <v>0</v>
      </c>
      <c r="I11241">
        <v>-168.31299999999999</v>
      </c>
      <c r="J11241">
        <v>-1.502</v>
      </c>
      <c r="K11241">
        <v>3.6520000000000001</v>
      </c>
      <c r="L11241" s="2">
        <f t="shared" si="703"/>
        <v>0.7486171488995722</v>
      </c>
      <c r="M11241" s="2">
        <f t="shared" si="704"/>
        <v>2.4510377391372189</v>
      </c>
      <c r="N11241" s="2">
        <f t="shared" si="705"/>
        <v>0.7486171488995722</v>
      </c>
    </row>
    <row r="11242" spans="1:14" x14ac:dyDescent="0.3">
      <c r="A11242" s="2">
        <f t="shared" si="702"/>
        <v>5.0551611000000776</v>
      </c>
      <c r="B11242">
        <v>3680.3935246000001</v>
      </c>
      <c r="C11242">
        <v>96</v>
      </c>
      <c r="D11242" t="s">
        <v>10</v>
      </c>
      <c r="E11242">
        <v>0.67200000000000004</v>
      </c>
      <c r="F11242">
        <v>-1.86235237121582E-2</v>
      </c>
      <c r="G11242">
        <v>0.12502093505859299</v>
      </c>
      <c r="H11242">
        <v>0</v>
      </c>
      <c r="I11242">
        <v>-168.31299999999999</v>
      </c>
      <c r="J11242">
        <v>-1.502</v>
      </c>
      <c r="K11242">
        <v>3.6520000000000001</v>
      </c>
      <c r="L11242" s="2">
        <f t="shared" si="703"/>
        <v>0.74862148712602061</v>
      </c>
      <c r="M11242" s="2">
        <f t="shared" si="704"/>
        <v>2.451037092900946</v>
      </c>
      <c r="N11242" s="2">
        <f t="shared" si="705"/>
        <v>0.74862148712602061</v>
      </c>
    </row>
    <row r="11243" spans="1:14" x14ac:dyDescent="0.3">
      <c r="A11243" s="2">
        <f t="shared" si="702"/>
        <v>5.0551962999998068</v>
      </c>
      <c r="B11243">
        <v>3680.3935597999998</v>
      </c>
      <c r="C11243">
        <v>96</v>
      </c>
      <c r="D11243" t="s">
        <v>10</v>
      </c>
      <c r="E11243">
        <v>0.67200000000000004</v>
      </c>
      <c r="F11243">
        <v>-1.86235237121582E-2</v>
      </c>
      <c r="G11243">
        <v>0.12502093505859299</v>
      </c>
      <c r="H11243">
        <v>0</v>
      </c>
      <c r="I11243">
        <v>-168.31299999999999</v>
      </c>
      <c r="J11243">
        <v>-1.502</v>
      </c>
      <c r="K11243">
        <v>3.6520000000000001</v>
      </c>
      <c r="L11243" s="2">
        <f t="shared" si="703"/>
        <v>0.74862588786290085</v>
      </c>
      <c r="M11243" s="2">
        <f t="shared" si="704"/>
        <v>2.4510364373529163</v>
      </c>
      <c r="N11243" s="2">
        <f t="shared" si="705"/>
        <v>0.74862588786290085</v>
      </c>
    </row>
    <row r="11244" spans="1:14" x14ac:dyDescent="0.3">
      <c r="A11244" s="2">
        <f t="shared" si="702"/>
        <v>5.0552383999997801</v>
      </c>
      <c r="B11244">
        <v>3680.3936018999998</v>
      </c>
      <c r="C11244">
        <v>96</v>
      </c>
      <c r="D11244" t="s">
        <v>10</v>
      </c>
      <c r="E11244">
        <v>0.67200000000000004</v>
      </c>
      <c r="F11244">
        <v>-1.86235237121582E-2</v>
      </c>
      <c r="G11244">
        <v>0.12502093505859299</v>
      </c>
      <c r="H11244">
        <v>0</v>
      </c>
      <c r="I11244">
        <v>-168.31299999999999</v>
      </c>
      <c r="J11244">
        <v>-1.502</v>
      </c>
      <c r="K11244">
        <v>3.6520000000000001</v>
      </c>
      <c r="L11244" s="2">
        <f t="shared" si="703"/>
        <v>0.74863115124426349</v>
      </c>
      <c r="M11244" s="2">
        <f t="shared" si="704"/>
        <v>2.4510356533025686</v>
      </c>
      <c r="N11244" s="2">
        <f t="shared" si="705"/>
        <v>0.74863115124426349</v>
      </c>
    </row>
    <row r="11245" spans="1:14" x14ac:dyDescent="0.3">
      <c r="A11245" s="2">
        <f t="shared" si="702"/>
        <v>5.0552750000001652</v>
      </c>
      <c r="B11245">
        <v>3680.3936385000002</v>
      </c>
      <c r="C11245">
        <v>96</v>
      </c>
      <c r="D11245" t="s">
        <v>10</v>
      </c>
      <c r="E11245">
        <v>0.67200000000000004</v>
      </c>
      <c r="F11245">
        <v>-1.86235237121582E-2</v>
      </c>
      <c r="G11245">
        <v>0.12502093505859299</v>
      </c>
      <c r="H11245">
        <v>0</v>
      </c>
      <c r="I11245">
        <v>-168.31299999999999</v>
      </c>
      <c r="J11245">
        <v>-1.502</v>
      </c>
      <c r="K11245">
        <v>3.6520000000000001</v>
      </c>
      <c r="L11245" s="2">
        <f t="shared" si="703"/>
        <v>0.74863572701053482</v>
      </c>
      <c r="M11245" s="2">
        <f t="shared" si="704"/>
        <v>2.4510349716815933</v>
      </c>
      <c r="N11245" s="2">
        <f t="shared" si="705"/>
        <v>0.74863572701053482</v>
      </c>
    </row>
    <row r="11246" spans="1:14" x14ac:dyDescent="0.3">
      <c r="A11246" s="2">
        <f t="shared" si="702"/>
        <v>5.0553178000000116</v>
      </c>
      <c r="B11246">
        <v>3680.3936813</v>
      </c>
      <c r="C11246">
        <v>96</v>
      </c>
      <c r="D11246" t="s">
        <v>10</v>
      </c>
      <c r="E11246">
        <v>0.67200000000000004</v>
      </c>
      <c r="F11246">
        <v>-1.86235237121582E-2</v>
      </c>
      <c r="G11246">
        <v>0.12502093505859299</v>
      </c>
      <c r="H11246">
        <v>0</v>
      </c>
      <c r="I11246">
        <v>-168.31299999999999</v>
      </c>
      <c r="J11246">
        <v>-1.502</v>
      </c>
      <c r="K11246">
        <v>3.6520000000000001</v>
      </c>
      <c r="L11246" s="2">
        <f t="shared" si="703"/>
        <v>0.74864107790653611</v>
      </c>
      <c r="M11246" s="2">
        <f t="shared" si="704"/>
        <v>2.4510341745947812</v>
      </c>
      <c r="N11246" s="2">
        <f t="shared" si="705"/>
        <v>0.74864107790653611</v>
      </c>
    </row>
    <row r="11247" spans="1:14" x14ac:dyDescent="0.3">
      <c r="A11247" s="2">
        <f t="shared" si="702"/>
        <v>5.0553654999998798</v>
      </c>
      <c r="B11247">
        <v>3680.3937289999999</v>
      </c>
      <c r="C11247">
        <v>96</v>
      </c>
      <c r="D11247" t="s">
        <v>10</v>
      </c>
      <c r="E11247">
        <v>0.67200000000000004</v>
      </c>
      <c r="F11247">
        <v>-1.86235237121582E-2</v>
      </c>
      <c r="G11247">
        <v>0.12502093505859299</v>
      </c>
      <c r="H11247">
        <v>0</v>
      </c>
      <c r="I11247">
        <v>-168.31299999999999</v>
      </c>
      <c r="J11247">
        <v>-1.502</v>
      </c>
      <c r="K11247">
        <v>3.6520000000000001</v>
      </c>
      <c r="L11247" s="2">
        <f t="shared" si="703"/>
        <v>0.74864704140512195</v>
      </c>
      <c r="M11247" s="2">
        <f t="shared" si="704"/>
        <v>2.4510332862527027</v>
      </c>
      <c r="N11247" s="2">
        <f t="shared" si="705"/>
        <v>0.74864704140512195</v>
      </c>
    </row>
    <row r="11248" spans="1:14" x14ac:dyDescent="0.3">
      <c r="A11248" s="2">
        <f t="shared" si="702"/>
        <v>5.0554097999997794</v>
      </c>
      <c r="B11248">
        <v>3680.3937732999998</v>
      </c>
      <c r="C11248">
        <v>96</v>
      </c>
      <c r="D11248" t="s">
        <v>10</v>
      </c>
      <c r="E11248">
        <v>0.67200000000000004</v>
      </c>
      <c r="F11248">
        <v>-1.86235237121582E-2</v>
      </c>
      <c r="G11248">
        <v>0.12502093505859299</v>
      </c>
      <c r="H11248">
        <v>0</v>
      </c>
      <c r="I11248">
        <v>-168.31299999999999</v>
      </c>
      <c r="J11248">
        <v>-1.502</v>
      </c>
      <c r="K11248">
        <v>3.6520000000000001</v>
      </c>
      <c r="L11248" s="2">
        <f t="shared" si="703"/>
        <v>0.74865257983253253</v>
      </c>
      <c r="M11248" s="2">
        <f t="shared" si="704"/>
        <v>2.451032461230604</v>
      </c>
      <c r="N11248" s="2">
        <f t="shared" si="705"/>
        <v>0.74865257983253253</v>
      </c>
    </row>
    <row r="11249" spans="1:14" x14ac:dyDescent="0.3">
      <c r="A11249" s="2">
        <f t="shared" si="702"/>
        <v>5.0555567000001247</v>
      </c>
      <c r="B11249">
        <v>3680.3939202000001</v>
      </c>
      <c r="C11249">
        <v>96</v>
      </c>
      <c r="D11249" t="s">
        <v>10</v>
      </c>
      <c r="E11249">
        <v>0.67800000000000005</v>
      </c>
      <c r="F11249">
        <v>-0.34402816772460898</v>
      </c>
      <c r="G11249">
        <v>0.167415008544921</v>
      </c>
      <c r="H11249">
        <v>0</v>
      </c>
      <c r="I11249">
        <v>-168.154</v>
      </c>
      <c r="J11249">
        <v>-1.3129999999999999</v>
      </c>
      <c r="K11249">
        <v>3.7490000000000001</v>
      </c>
      <c r="L11249" s="2">
        <f t="shared" si="703"/>
        <v>0.74867717309734561</v>
      </c>
      <c r="M11249" s="2">
        <f t="shared" si="704"/>
        <v>2.4509819234926464</v>
      </c>
      <c r="N11249" s="2">
        <f t="shared" si="705"/>
        <v>0.74867717309734561</v>
      </c>
    </row>
    <row r="11250" spans="1:14" x14ac:dyDescent="0.3">
      <c r="A11250" s="2">
        <f t="shared" si="702"/>
        <v>5.0556258000001435</v>
      </c>
      <c r="B11250">
        <v>3680.3939893000002</v>
      </c>
      <c r="C11250">
        <v>96</v>
      </c>
      <c r="D11250" t="s">
        <v>10</v>
      </c>
      <c r="E11250">
        <v>0.67800000000000005</v>
      </c>
      <c r="F11250">
        <v>-0.34402816772460898</v>
      </c>
      <c r="G11250">
        <v>0.167415008544921</v>
      </c>
      <c r="H11250">
        <v>0</v>
      </c>
      <c r="I11250">
        <v>-168.154</v>
      </c>
      <c r="J11250">
        <v>-1.3129999999999999</v>
      </c>
      <c r="K11250">
        <v>3.7490000000000001</v>
      </c>
      <c r="L11250" s="2">
        <f t="shared" si="703"/>
        <v>0.7486887414744392</v>
      </c>
      <c r="M11250" s="2">
        <f t="shared" si="704"/>
        <v>2.4509581511462502</v>
      </c>
      <c r="N11250" s="2">
        <f t="shared" si="705"/>
        <v>0.7486887414744392</v>
      </c>
    </row>
    <row r="11251" spans="1:14" x14ac:dyDescent="0.3">
      <c r="A11251" s="2">
        <f t="shared" si="702"/>
        <v>5.0556737000001704</v>
      </c>
      <c r="B11251">
        <v>3680.3940372000002</v>
      </c>
      <c r="C11251">
        <v>96</v>
      </c>
      <c r="D11251" t="s">
        <v>10</v>
      </c>
      <c r="E11251">
        <v>0.67800000000000005</v>
      </c>
      <c r="F11251">
        <v>-0.34402816772460898</v>
      </c>
      <c r="G11251">
        <v>0.167415008544921</v>
      </c>
      <c r="H11251">
        <v>0</v>
      </c>
      <c r="I11251">
        <v>-168.154</v>
      </c>
      <c r="J11251">
        <v>-1.3129999999999999</v>
      </c>
      <c r="K11251">
        <v>3.7490000000000001</v>
      </c>
      <c r="L11251" s="2">
        <f t="shared" si="703"/>
        <v>0.748696760653353</v>
      </c>
      <c r="M11251" s="2">
        <f t="shared" si="704"/>
        <v>2.4509416721970068</v>
      </c>
      <c r="N11251" s="2">
        <f t="shared" si="705"/>
        <v>0.748696760653353</v>
      </c>
    </row>
    <row r="11252" spans="1:14" x14ac:dyDescent="0.3">
      <c r="A11252" s="2">
        <f t="shared" si="702"/>
        <v>5.0557183000000805</v>
      </c>
      <c r="B11252">
        <v>3680.3940818000001</v>
      </c>
      <c r="C11252">
        <v>96</v>
      </c>
      <c r="D11252" t="s">
        <v>10</v>
      </c>
      <c r="E11252">
        <v>0.67800000000000005</v>
      </c>
      <c r="F11252">
        <v>-0.34402816772460898</v>
      </c>
      <c r="G11252">
        <v>0.167415008544921</v>
      </c>
      <c r="H11252">
        <v>0</v>
      </c>
      <c r="I11252">
        <v>-168.154</v>
      </c>
      <c r="J11252">
        <v>-1.3129999999999999</v>
      </c>
      <c r="K11252">
        <v>3.7490000000000001</v>
      </c>
      <c r="L11252" s="2">
        <f t="shared" si="703"/>
        <v>0.74870422736271902</v>
      </c>
      <c r="M11252" s="2">
        <f t="shared" si="704"/>
        <v>2.4509263285407572</v>
      </c>
      <c r="N11252" s="2">
        <f t="shared" si="705"/>
        <v>0.74870422736271902</v>
      </c>
    </row>
    <row r="11253" spans="1:14" x14ac:dyDescent="0.3">
      <c r="A11253" s="2">
        <f t="shared" si="702"/>
        <v>5.0557607000000644</v>
      </c>
      <c r="B11253">
        <v>3680.3941242000001</v>
      </c>
      <c r="C11253">
        <v>96</v>
      </c>
      <c r="D11253" t="s">
        <v>10</v>
      </c>
      <c r="E11253">
        <v>0.67800000000000005</v>
      </c>
      <c r="F11253">
        <v>-0.34402816772460898</v>
      </c>
      <c r="G11253">
        <v>0.167415008544921</v>
      </c>
      <c r="H11253">
        <v>0</v>
      </c>
      <c r="I11253">
        <v>-168.154</v>
      </c>
      <c r="J11253">
        <v>-1.3129999999999999</v>
      </c>
      <c r="K11253">
        <v>3.7490000000000001</v>
      </c>
      <c r="L11253" s="2">
        <f t="shared" si="703"/>
        <v>0.74871132575907862</v>
      </c>
      <c r="M11253" s="2">
        <f t="shared" si="704"/>
        <v>2.4509117417464514</v>
      </c>
      <c r="N11253" s="2">
        <f t="shared" si="705"/>
        <v>0.74871132575907862</v>
      </c>
    </row>
    <row r="11254" spans="1:14" x14ac:dyDescent="0.3">
      <c r="A11254" s="2">
        <f t="shared" si="702"/>
        <v>5.05581119999988</v>
      </c>
      <c r="B11254">
        <v>3680.3941746999999</v>
      </c>
      <c r="C11254">
        <v>96</v>
      </c>
      <c r="D11254" t="s">
        <v>10</v>
      </c>
      <c r="E11254">
        <v>0.67800000000000005</v>
      </c>
      <c r="F11254">
        <v>-0.34402816772460898</v>
      </c>
      <c r="G11254">
        <v>0.167415008544921</v>
      </c>
      <c r="H11254">
        <v>0</v>
      </c>
      <c r="I11254">
        <v>-168.154</v>
      </c>
      <c r="J11254">
        <v>-1.3129999999999999</v>
      </c>
      <c r="K11254">
        <v>3.7490000000000001</v>
      </c>
      <c r="L11254" s="2">
        <f t="shared" si="703"/>
        <v>0.74871978021697927</v>
      </c>
      <c r="M11254" s="2">
        <f t="shared" si="704"/>
        <v>2.4508943683240449</v>
      </c>
      <c r="N11254" s="2">
        <f t="shared" si="705"/>
        <v>0.74871978021697927</v>
      </c>
    </row>
    <row r="11255" spans="1:14" x14ac:dyDescent="0.3">
      <c r="A11255" s="2">
        <f t="shared" si="702"/>
        <v>5.0558529999998427</v>
      </c>
      <c r="B11255">
        <v>3680.3942164999999</v>
      </c>
      <c r="C11255">
        <v>96</v>
      </c>
      <c r="D11255" t="s">
        <v>10</v>
      </c>
      <c r="E11255">
        <v>0.67800000000000005</v>
      </c>
      <c r="F11255">
        <v>-0.34402816772460898</v>
      </c>
      <c r="G11255">
        <v>0.167415008544921</v>
      </c>
      <c r="H11255">
        <v>0</v>
      </c>
      <c r="I11255">
        <v>-168.154</v>
      </c>
      <c r="J11255">
        <v>-1.3129999999999999</v>
      </c>
      <c r="K11255">
        <v>3.7490000000000001</v>
      </c>
      <c r="L11255" s="2">
        <f t="shared" si="703"/>
        <v>0.7487267781643302</v>
      </c>
      <c r="M11255" s="2">
        <f t="shared" si="704"/>
        <v>2.4508799879466467</v>
      </c>
      <c r="N11255" s="2">
        <f t="shared" si="705"/>
        <v>0.7487267781643302</v>
      </c>
    </row>
    <row r="11256" spans="1:14" x14ac:dyDescent="0.3">
      <c r="A11256" s="2">
        <f t="shared" si="702"/>
        <v>5.0558931999999004</v>
      </c>
      <c r="B11256">
        <v>3680.3942566999999</v>
      </c>
      <c r="C11256">
        <v>96</v>
      </c>
      <c r="D11256" t="s">
        <v>10</v>
      </c>
      <c r="E11256">
        <v>0.67800000000000005</v>
      </c>
      <c r="F11256">
        <v>-0.34402816772460898</v>
      </c>
      <c r="G11256">
        <v>0.167415008544921</v>
      </c>
      <c r="H11256">
        <v>0</v>
      </c>
      <c r="I11256">
        <v>-168.154</v>
      </c>
      <c r="J11256">
        <v>-1.3129999999999999</v>
      </c>
      <c r="K11256">
        <v>3.7490000000000001</v>
      </c>
      <c r="L11256" s="2">
        <f t="shared" si="703"/>
        <v>0.74873350824768337</v>
      </c>
      <c r="M11256" s="2">
        <f t="shared" si="704"/>
        <v>2.4508661580142843</v>
      </c>
      <c r="N11256" s="2">
        <f t="shared" si="705"/>
        <v>0.74873350824768337</v>
      </c>
    </row>
    <row r="11257" spans="1:14" x14ac:dyDescent="0.3">
      <c r="A11257" s="2">
        <f t="shared" si="702"/>
        <v>5.0559333000001061</v>
      </c>
      <c r="B11257">
        <v>3680.3942968000001</v>
      </c>
      <c r="C11257">
        <v>96</v>
      </c>
      <c r="D11257" t="s">
        <v>10</v>
      </c>
      <c r="E11257">
        <v>0.67800000000000005</v>
      </c>
      <c r="F11257">
        <v>-0.34402816772460898</v>
      </c>
      <c r="G11257">
        <v>0.167415008544921</v>
      </c>
      <c r="H11257">
        <v>0</v>
      </c>
      <c r="I11257">
        <v>-168.154</v>
      </c>
      <c r="J11257">
        <v>-1.3129999999999999</v>
      </c>
      <c r="K11257">
        <v>3.7490000000000001</v>
      </c>
      <c r="L11257" s="2">
        <f t="shared" si="703"/>
        <v>0.74874022158956044</v>
      </c>
      <c r="M11257" s="2">
        <f t="shared" si="704"/>
        <v>2.4508523624846879</v>
      </c>
      <c r="N11257" s="2">
        <f t="shared" si="705"/>
        <v>0.74874022158956044</v>
      </c>
    </row>
    <row r="11258" spans="1:14" x14ac:dyDescent="0.3">
      <c r="A11258" s="2">
        <f t="shared" si="702"/>
        <v>5.0559726999999839</v>
      </c>
      <c r="B11258">
        <v>3680.3943362</v>
      </c>
      <c r="C11258">
        <v>96</v>
      </c>
      <c r="D11258" t="s">
        <v>10</v>
      </c>
      <c r="E11258">
        <v>0.67800000000000005</v>
      </c>
      <c r="F11258">
        <v>-0.34402816772460898</v>
      </c>
      <c r="G11258">
        <v>0.167415008544921</v>
      </c>
      <c r="H11258">
        <v>0</v>
      </c>
      <c r="I11258">
        <v>-168.154</v>
      </c>
      <c r="J11258">
        <v>-1.3129999999999999</v>
      </c>
      <c r="K11258">
        <v>3.7490000000000001</v>
      </c>
      <c r="L11258" s="2">
        <f t="shared" si="703"/>
        <v>0.7487468177408767</v>
      </c>
      <c r="M11258" s="2">
        <f t="shared" si="704"/>
        <v>2.4508388077749217</v>
      </c>
      <c r="N11258" s="2">
        <f t="shared" si="705"/>
        <v>0.7487468177408767</v>
      </c>
    </row>
    <row r="11259" spans="1:14" x14ac:dyDescent="0.3">
      <c r="A11259" s="2">
        <f t="shared" si="702"/>
        <v>5.0560136999997667</v>
      </c>
      <c r="B11259">
        <v>3680.3943771999998</v>
      </c>
      <c r="C11259">
        <v>96</v>
      </c>
      <c r="D11259" t="s">
        <v>10</v>
      </c>
      <c r="E11259">
        <v>0.67800000000000005</v>
      </c>
      <c r="F11259">
        <v>-0.34402816772460898</v>
      </c>
      <c r="G11259">
        <v>0.167415008544921</v>
      </c>
      <c r="H11259">
        <v>0</v>
      </c>
      <c r="I11259">
        <v>-168.154</v>
      </c>
      <c r="J11259">
        <v>-1.3129999999999999</v>
      </c>
      <c r="K11259">
        <v>3.7490000000000001</v>
      </c>
      <c r="L11259" s="2">
        <f t="shared" si="703"/>
        <v>0.74875368175619073</v>
      </c>
      <c r="M11259" s="2">
        <f t="shared" si="704"/>
        <v>2.4508247026201198</v>
      </c>
      <c r="N11259" s="2">
        <f t="shared" si="705"/>
        <v>0.74875368175619073</v>
      </c>
    </row>
    <row r="11260" spans="1:14" x14ac:dyDescent="0.3">
      <c r="A11260" s="2">
        <f t="shared" si="702"/>
        <v>5.0560544999998456</v>
      </c>
      <c r="B11260">
        <v>3680.3944179999999</v>
      </c>
      <c r="C11260">
        <v>96</v>
      </c>
      <c r="D11260" t="s">
        <v>10</v>
      </c>
      <c r="E11260">
        <v>0.67800000000000005</v>
      </c>
      <c r="F11260">
        <v>-0.34402816772460898</v>
      </c>
      <c r="G11260">
        <v>0.167415008544921</v>
      </c>
      <c r="H11260">
        <v>0</v>
      </c>
      <c r="I11260">
        <v>-168.154</v>
      </c>
      <c r="J11260">
        <v>-1.3129999999999999</v>
      </c>
      <c r="K11260">
        <v>3.7490000000000001</v>
      </c>
      <c r="L11260" s="2">
        <f t="shared" si="703"/>
        <v>0.74876051228855256</v>
      </c>
      <c r="M11260" s="2">
        <f t="shared" si="704"/>
        <v>2.4508106662708493</v>
      </c>
      <c r="N11260" s="2">
        <f t="shared" si="705"/>
        <v>0.74876051228855256</v>
      </c>
    </row>
    <row r="11261" spans="1:14" x14ac:dyDescent="0.3">
      <c r="A11261" s="2">
        <f t="shared" si="702"/>
        <v>5.0561229999998432</v>
      </c>
      <c r="B11261">
        <v>3680.3944864999999</v>
      </c>
      <c r="C11261">
        <v>96</v>
      </c>
      <c r="D11261" t="s">
        <v>10</v>
      </c>
      <c r="E11261">
        <v>0.67800000000000005</v>
      </c>
      <c r="F11261">
        <v>-0.34402816772460898</v>
      </c>
      <c r="G11261">
        <v>0.167415008544921</v>
      </c>
      <c r="H11261">
        <v>0</v>
      </c>
      <c r="I11261">
        <v>-168.154</v>
      </c>
      <c r="J11261">
        <v>-1.3129999999999999</v>
      </c>
      <c r="K11261">
        <v>3.7490000000000001</v>
      </c>
      <c r="L11261" s="2">
        <f t="shared" si="703"/>
        <v>0.74877198021663749</v>
      </c>
      <c r="M11261" s="2">
        <f t="shared" si="704"/>
        <v>2.450787100341361</v>
      </c>
      <c r="N11261" s="2">
        <f t="shared" si="705"/>
        <v>0.74877198021663749</v>
      </c>
    </row>
    <row r="11262" spans="1:14" x14ac:dyDescent="0.3">
      <c r="A11262" s="2">
        <f t="shared" si="702"/>
        <v>5.0561637000000701</v>
      </c>
      <c r="B11262">
        <v>3680.3945272000001</v>
      </c>
      <c r="C11262">
        <v>96</v>
      </c>
      <c r="D11262" t="s">
        <v>10</v>
      </c>
      <c r="E11262">
        <v>0.67800000000000005</v>
      </c>
      <c r="F11262">
        <v>-0.34402816772460898</v>
      </c>
      <c r="G11262">
        <v>0.167415008544921</v>
      </c>
      <c r="H11262">
        <v>0</v>
      </c>
      <c r="I11262">
        <v>-168.154</v>
      </c>
      <c r="J11262">
        <v>-1.3129999999999999</v>
      </c>
      <c r="K11262">
        <v>3.7490000000000001</v>
      </c>
      <c r="L11262" s="2">
        <f t="shared" si="703"/>
        <v>0.74877879400752323</v>
      </c>
      <c r="M11262" s="2">
        <f t="shared" si="704"/>
        <v>2.4507730983948566</v>
      </c>
      <c r="N11262" s="2">
        <f t="shared" si="705"/>
        <v>0.74877879400752323</v>
      </c>
    </row>
    <row r="11263" spans="1:14" x14ac:dyDescent="0.3">
      <c r="A11263" s="2">
        <f t="shared" si="702"/>
        <v>5.056214799999907</v>
      </c>
      <c r="B11263">
        <v>3680.3945782999999</v>
      </c>
      <c r="C11263">
        <v>96</v>
      </c>
      <c r="D11263" t="s">
        <v>10</v>
      </c>
      <c r="E11263">
        <v>0.67800000000000005</v>
      </c>
      <c r="F11263">
        <v>-0.34402816772460898</v>
      </c>
      <c r="G11263">
        <v>0.167415008544921</v>
      </c>
      <c r="H11263">
        <v>0</v>
      </c>
      <c r="I11263">
        <v>-168.154</v>
      </c>
      <c r="J11263">
        <v>-1.3129999999999999</v>
      </c>
      <c r="K11263">
        <v>3.7490000000000001</v>
      </c>
      <c r="L11263" s="2">
        <f t="shared" si="703"/>
        <v>0.74878734891443255</v>
      </c>
      <c r="M11263" s="2">
        <f t="shared" si="704"/>
        <v>2.4507555185555421</v>
      </c>
      <c r="N11263" s="2">
        <f t="shared" si="705"/>
        <v>0.74878734891443255</v>
      </c>
    </row>
    <row r="11264" spans="1:14" x14ac:dyDescent="0.3">
      <c r="A11264" s="2">
        <f t="shared" si="702"/>
        <v>5.0562559999998484</v>
      </c>
      <c r="B11264">
        <v>3680.3946194999999</v>
      </c>
      <c r="C11264">
        <v>96</v>
      </c>
      <c r="D11264" t="s">
        <v>10</v>
      </c>
      <c r="E11264">
        <v>0.67800000000000005</v>
      </c>
      <c r="F11264">
        <v>-0.34402816772460898</v>
      </c>
      <c r="G11264">
        <v>0.167415008544921</v>
      </c>
      <c r="H11264">
        <v>0</v>
      </c>
      <c r="I11264">
        <v>-168.154</v>
      </c>
      <c r="J11264">
        <v>-1.3129999999999999</v>
      </c>
      <c r="K11264">
        <v>3.7490000000000001</v>
      </c>
      <c r="L11264" s="2">
        <f t="shared" si="703"/>
        <v>0.74879424641277481</v>
      </c>
      <c r="M11264" s="2">
        <f t="shared" si="704"/>
        <v>2.4507413445950519</v>
      </c>
      <c r="N11264" s="2">
        <f t="shared" si="705"/>
        <v>0.74879424641277481</v>
      </c>
    </row>
    <row r="11265" spans="1:14" x14ac:dyDescent="0.3">
      <c r="A11265" s="2">
        <f t="shared" si="702"/>
        <v>5.0562960000002022</v>
      </c>
      <c r="B11265">
        <v>3680.3946595000002</v>
      </c>
      <c r="C11265">
        <v>96</v>
      </c>
      <c r="D11265" t="s">
        <v>10</v>
      </c>
      <c r="E11265">
        <v>0.67800000000000005</v>
      </c>
      <c r="F11265">
        <v>-0.34402816772460898</v>
      </c>
      <c r="G11265">
        <v>0.167415008544921</v>
      </c>
      <c r="H11265">
        <v>0</v>
      </c>
      <c r="I11265">
        <v>-168.154</v>
      </c>
      <c r="J11265">
        <v>-1.3129999999999999</v>
      </c>
      <c r="K11265">
        <v>3.7490000000000001</v>
      </c>
      <c r="L11265" s="2">
        <f t="shared" si="703"/>
        <v>0.74880094301317579</v>
      </c>
      <c r="M11265" s="2">
        <f t="shared" si="704"/>
        <v>2.4507275834682214</v>
      </c>
      <c r="N11265" s="2">
        <f t="shared" si="705"/>
        <v>0.74880094301317579</v>
      </c>
    </row>
    <row r="11266" spans="1:14" x14ac:dyDescent="0.3">
      <c r="A11266" s="2">
        <f t="shared" si="702"/>
        <v>5.0563437999999223</v>
      </c>
      <c r="B11266">
        <v>3680.3947072999999</v>
      </c>
      <c r="C11266">
        <v>96</v>
      </c>
      <c r="D11266" t="s">
        <v>10</v>
      </c>
      <c r="E11266">
        <v>0.67800000000000005</v>
      </c>
      <c r="F11266">
        <v>-0.34402816772460898</v>
      </c>
      <c r="G11266">
        <v>0.167415008544921</v>
      </c>
      <c r="H11266">
        <v>0</v>
      </c>
      <c r="I11266">
        <v>-168.154</v>
      </c>
      <c r="J11266">
        <v>-1.3129999999999999</v>
      </c>
      <c r="K11266">
        <v>3.7490000000000001</v>
      </c>
      <c r="L11266" s="2">
        <f t="shared" si="703"/>
        <v>0.74880894545053733</v>
      </c>
      <c r="M11266" s="2">
        <f t="shared" si="704"/>
        <v>2.4507111389219003</v>
      </c>
      <c r="N11266" s="2">
        <f t="shared" si="705"/>
        <v>0.74880894545053733</v>
      </c>
    </row>
    <row r="11267" spans="1:14" x14ac:dyDescent="0.3">
      <c r="A11267" s="2">
        <f t="shared" ref="A11267:A11330" si="706">B11267-$B$2</f>
        <v>5.05638399999998</v>
      </c>
      <c r="B11267">
        <v>3680.3947475</v>
      </c>
      <c r="C11267">
        <v>96</v>
      </c>
      <c r="D11267" t="s">
        <v>10</v>
      </c>
      <c r="E11267">
        <v>0.67800000000000005</v>
      </c>
      <c r="F11267">
        <v>-0.34402816772460898</v>
      </c>
      <c r="G11267">
        <v>0.167415008544921</v>
      </c>
      <c r="H11267">
        <v>0</v>
      </c>
      <c r="I11267">
        <v>-168.154</v>
      </c>
      <c r="J11267">
        <v>-1.3129999999999999</v>
      </c>
      <c r="K11267">
        <v>3.7490000000000001</v>
      </c>
      <c r="L11267" s="2">
        <f t="shared" si="703"/>
        <v>0.7488156755338905</v>
      </c>
      <c r="M11267" s="2">
        <f t="shared" si="704"/>
        <v>2.4506973089895379</v>
      </c>
      <c r="N11267" s="2">
        <f t="shared" si="705"/>
        <v>0.7488156755338905</v>
      </c>
    </row>
    <row r="11268" spans="1:14" x14ac:dyDescent="0.3">
      <c r="A11268" s="2">
        <f t="shared" si="706"/>
        <v>5.0564242999998896</v>
      </c>
      <c r="B11268">
        <v>3680.3947877999999</v>
      </c>
      <c r="C11268">
        <v>96</v>
      </c>
      <c r="D11268" t="s">
        <v>10</v>
      </c>
      <c r="E11268">
        <v>0.67800000000000005</v>
      </c>
      <c r="F11268">
        <v>-0.34402816772460898</v>
      </c>
      <c r="G11268">
        <v>0.167415008544921</v>
      </c>
      <c r="H11268">
        <v>0</v>
      </c>
      <c r="I11268">
        <v>-168.154</v>
      </c>
      <c r="J11268">
        <v>-1.3129999999999999</v>
      </c>
      <c r="K11268">
        <v>3.7490000000000001</v>
      </c>
      <c r="L11268" s="2">
        <f t="shared" ref="L11268:L11331" si="707">N11267+(G11268*(A11268-A11267))</f>
        <v>0.74882242235871976</v>
      </c>
      <c r="M11268" s="2">
        <f t="shared" ref="M11268:M11331" si="708">M11267+(F11268*(A11268-A11267))</f>
        <v>2.4506834446544095</v>
      </c>
      <c r="N11268" s="2">
        <f t="shared" ref="N11268:N11331" si="709">N11267+(G11268*(A11268-A11267))</f>
        <v>0.74882242235871976</v>
      </c>
    </row>
    <row r="11269" spans="1:14" x14ac:dyDescent="0.3">
      <c r="A11269" s="2">
        <f t="shared" si="706"/>
        <v>5.0564636999997674</v>
      </c>
      <c r="B11269">
        <v>3680.3948271999998</v>
      </c>
      <c r="C11269">
        <v>96</v>
      </c>
      <c r="D11269" t="s">
        <v>10</v>
      </c>
      <c r="E11269">
        <v>0.67800000000000005</v>
      </c>
      <c r="F11269">
        <v>-0.34402816772460898</v>
      </c>
      <c r="G11269">
        <v>0.167415008544921</v>
      </c>
      <c r="H11269">
        <v>0</v>
      </c>
      <c r="I11269">
        <v>-168.154</v>
      </c>
      <c r="J11269">
        <v>-1.3129999999999999</v>
      </c>
      <c r="K11269">
        <v>3.7490000000000001</v>
      </c>
      <c r="L11269" s="2">
        <f t="shared" si="707"/>
        <v>0.74882901851003603</v>
      </c>
      <c r="M11269" s="2">
        <f t="shared" si="708"/>
        <v>2.4506698899446433</v>
      </c>
      <c r="N11269" s="2">
        <f t="shared" si="709"/>
        <v>0.74882901851003603</v>
      </c>
    </row>
    <row r="11270" spans="1:14" x14ac:dyDescent="0.3">
      <c r="A11270" s="2">
        <f t="shared" si="706"/>
        <v>5.0565022999999201</v>
      </c>
      <c r="B11270">
        <v>3680.3948657999999</v>
      </c>
      <c r="C11270">
        <v>96</v>
      </c>
      <c r="D11270" t="s">
        <v>10</v>
      </c>
      <c r="E11270">
        <v>0.67800000000000005</v>
      </c>
      <c r="F11270">
        <v>-0.34402816772460898</v>
      </c>
      <c r="G11270">
        <v>0.167415008544921</v>
      </c>
      <c r="H11270">
        <v>0</v>
      </c>
      <c r="I11270">
        <v>-168.154</v>
      </c>
      <c r="J11270">
        <v>-1.3129999999999999</v>
      </c>
      <c r="K11270">
        <v>3.7490000000000001</v>
      </c>
      <c r="L11270" s="2">
        <f t="shared" si="707"/>
        <v>0.74883548072939143</v>
      </c>
      <c r="M11270" s="2">
        <f t="shared" si="708"/>
        <v>2.4506566104573166</v>
      </c>
      <c r="N11270" s="2">
        <f t="shared" si="709"/>
        <v>0.74883548072939143</v>
      </c>
    </row>
    <row r="11271" spans="1:14" x14ac:dyDescent="0.3">
      <c r="A11271" s="2">
        <f t="shared" si="706"/>
        <v>5.0565415999999459</v>
      </c>
      <c r="B11271">
        <v>3680.3949051</v>
      </c>
      <c r="C11271">
        <v>96</v>
      </c>
      <c r="D11271" t="s">
        <v>10</v>
      </c>
      <c r="E11271">
        <v>0.67800000000000005</v>
      </c>
      <c r="F11271">
        <v>-0.34402816772460898</v>
      </c>
      <c r="G11271">
        <v>0.167415008544921</v>
      </c>
      <c r="H11271">
        <v>0</v>
      </c>
      <c r="I11271">
        <v>-168.154</v>
      </c>
      <c r="J11271">
        <v>-1.3129999999999999</v>
      </c>
      <c r="K11271">
        <v>3.7490000000000001</v>
      </c>
      <c r="L11271" s="2">
        <f t="shared" si="707"/>
        <v>0.7488420601392316</v>
      </c>
      <c r="M11271" s="2">
        <f t="shared" si="708"/>
        <v>2.450643090150316</v>
      </c>
      <c r="N11271" s="2">
        <f t="shared" si="709"/>
        <v>0.7488420601392316</v>
      </c>
    </row>
    <row r="11272" spans="1:14" x14ac:dyDescent="0.3">
      <c r="A11272" s="2">
        <f t="shared" si="706"/>
        <v>5.0565805000001092</v>
      </c>
      <c r="B11272">
        <v>3680.3949440000001</v>
      </c>
      <c r="C11272">
        <v>96</v>
      </c>
      <c r="D11272" t="s">
        <v>10</v>
      </c>
      <c r="E11272">
        <v>0.67800000000000005</v>
      </c>
      <c r="F11272">
        <v>-0.34402816772460898</v>
      </c>
      <c r="G11272">
        <v>0.167415008544921</v>
      </c>
      <c r="H11272">
        <v>0</v>
      </c>
      <c r="I11272">
        <v>-168.154</v>
      </c>
      <c r="J11272">
        <v>-1.3129999999999999</v>
      </c>
      <c r="K11272">
        <v>3.7490000000000001</v>
      </c>
      <c r="L11272" s="2">
        <f t="shared" si="707"/>
        <v>0.74884857258309134</v>
      </c>
      <c r="M11272" s="2">
        <f t="shared" si="708"/>
        <v>2.4506297074545356</v>
      </c>
      <c r="N11272" s="2">
        <f t="shared" si="709"/>
        <v>0.74884857258309134</v>
      </c>
    </row>
    <row r="11273" spans="1:14" x14ac:dyDescent="0.3">
      <c r="A11273" s="2">
        <f t="shared" si="706"/>
        <v>5.0566201000001456</v>
      </c>
      <c r="B11273">
        <v>3680.3949836000002</v>
      </c>
      <c r="C11273">
        <v>96</v>
      </c>
      <c r="D11273" t="s">
        <v>10</v>
      </c>
      <c r="E11273">
        <v>0.67800000000000005</v>
      </c>
      <c r="F11273">
        <v>-0.34402816772460898</v>
      </c>
      <c r="G11273">
        <v>0.167415008544921</v>
      </c>
      <c r="H11273">
        <v>0</v>
      </c>
      <c r="I11273">
        <v>-168.154</v>
      </c>
      <c r="J11273">
        <v>-1.3129999999999999</v>
      </c>
      <c r="K11273">
        <v>3.7490000000000001</v>
      </c>
      <c r="L11273" s="2">
        <f t="shared" si="707"/>
        <v>0.74885520221743584</v>
      </c>
      <c r="M11273" s="2">
        <f t="shared" si="708"/>
        <v>2.4506160839390811</v>
      </c>
      <c r="N11273" s="2">
        <f t="shared" si="709"/>
        <v>0.74885520221743584</v>
      </c>
    </row>
    <row r="11274" spans="1:14" x14ac:dyDescent="0.3">
      <c r="A11274" s="2">
        <f t="shared" si="706"/>
        <v>5.0566595999998754</v>
      </c>
      <c r="B11274">
        <v>3680.3950230999999</v>
      </c>
      <c r="C11274">
        <v>96</v>
      </c>
      <c r="D11274" t="s">
        <v>10</v>
      </c>
      <c r="E11274">
        <v>0.67800000000000005</v>
      </c>
      <c r="F11274">
        <v>-0.34402816772460898</v>
      </c>
      <c r="G11274">
        <v>0.167415008544921</v>
      </c>
      <c r="H11274">
        <v>0</v>
      </c>
      <c r="I11274">
        <v>-168.154</v>
      </c>
      <c r="J11274">
        <v>-1.3129999999999999</v>
      </c>
      <c r="K11274">
        <v>3.7490000000000001</v>
      </c>
      <c r="L11274" s="2">
        <f t="shared" si="707"/>
        <v>0.74886181511022809</v>
      </c>
      <c r="M11274" s="2">
        <f t="shared" si="708"/>
        <v>2.450602494826549</v>
      </c>
      <c r="N11274" s="2">
        <f t="shared" si="709"/>
        <v>0.74886181511022809</v>
      </c>
    </row>
    <row r="11275" spans="1:14" x14ac:dyDescent="0.3">
      <c r="A11275" s="2">
        <f t="shared" si="706"/>
        <v>5.0566987000001973</v>
      </c>
      <c r="B11275">
        <v>3680.3950622000002</v>
      </c>
      <c r="C11275">
        <v>96</v>
      </c>
      <c r="D11275" t="s">
        <v>10</v>
      </c>
      <c r="E11275">
        <v>0.67800000000000005</v>
      </c>
      <c r="F11275">
        <v>-0.34402816772460898</v>
      </c>
      <c r="G11275">
        <v>0.167415008544921</v>
      </c>
      <c r="H11275">
        <v>0</v>
      </c>
      <c r="I11275">
        <v>-168.154</v>
      </c>
      <c r="J11275">
        <v>-1.3129999999999999</v>
      </c>
      <c r="K11275">
        <v>3.7490000000000001</v>
      </c>
      <c r="L11275" s="2">
        <f t="shared" si="707"/>
        <v>0.74886836103711607</v>
      </c>
      <c r="M11275" s="2">
        <f t="shared" si="708"/>
        <v>2.4505890433250803</v>
      </c>
      <c r="N11275" s="2">
        <f t="shared" si="709"/>
        <v>0.74886836103711607</v>
      </c>
    </row>
    <row r="11276" spans="1:14" x14ac:dyDescent="0.3">
      <c r="A11276" s="2">
        <f t="shared" si="706"/>
        <v>5.0567384000000857</v>
      </c>
      <c r="B11276">
        <v>3680.3951019000001</v>
      </c>
      <c r="C11276">
        <v>96</v>
      </c>
      <c r="D11276" t="s">
        <v>10</v>
      </c>
      <c r="E11276">
        <v>0.67800000000000005</v>
      </c>
      <c r="F11276">
        <v>-0.34402816772460898</v>
      </c>
      <c r="G11276">
        <v>0.167415008544921</v>
      </c>
      <c r="H11276">
        <v>0</v>
      </c>
      <c r="I11276">
        <v>-168.154</v>
      </c>
      <c r="J11276">
        <v>-1.3129999999999999</v>
      </c>
      <c r="K11276">
        <v>3.7490000000000001</v>
      </c>
      <c r="L11276" s="2">
        <f t="shared" si="707"/>
        <v>0.74887500741293667</v>
      </c>
      <c r="M11276" s="2">
        <f t="shared" si="708"/>
        <v>2.4505753854068599</v>
      </c>
      <c r="N11276" s="2">
        <f t="shared" si="709"/>
        <v>0.74887500741293667</v>
      </c>
    </row>
    <row r="11277" spans="1:14" x14ac:dyDescent="0.3">
      <c r="A11277" s="2">
        <f t="shared" si="706"/>
        <v>5.0567765000000691</v>
      </c>
      <c r="B11277">
        <v>3680.3951400000001</v>
      </c>
      <c r="C11277">
        <v>96</v>
      </c>
      <c r="D11277" t="s">
        <v>10</v>
      </c>
      <c r="E11277">
        <v>0.67800000000000005</v>
      </c>
      <c r="F11277">
        <v>-0.34402816772460898</v>
      </c>
      <c r="G11277">
        <v>0.167415008544921</v>
      </c>
      <c r="H11277">
        <v>0</v>
      </c>
      <c r="I11277">
        <v>-168.154</v>
      </c>
      <c r="J11277">
        <v>-1.3129999999999999</v>
      </c>
      <c r="K11277">
        <v>3.7490000000000001</v>
      </c>
      <c r="L11277" s="2">
        <f t="shared" si="707"/>
        <v>0.7488813859247595</v>
      </c>
      <c r="M11277" s="2">
        <f t="shared" si="708"/>
        <v>2.4505622779336753</v>
      </c>
      <c r="N11277" s="2">
        <f t="shared" si="709"/>
        <v>0.7488813859247595</v>
      </c>
    </row>
    <row r="11278" spans="1:14" x14ac:dyDescent="0.3">
      <c r="A11278" s="2">
        <f t="shared" si="706"/>
        <v>5.0568156999997882</v>
      </c>
      <c r="B11278">
        <v>3680.3951791999998</v>
      </c>
      <c r="C11278">
        <v>96</v>
      </c>
      <c r="D11278" t="s">
        <v>10</v>
      </c>
      <c r="E11278">
        <v>0.67800000000000005</v>
      </c>
      <c r="F11278">
        <v>-0.34402816772460898</v>
      </c>
      <c r="G11278">
        <v>0.167415008544921</v>
      </c>
      <c r="H11278">
        <v>0</v>
      </c>
      <c r="I11278">
        <v>-168.154</v>
      </c>
      <c r="J11278">
        <v>-1.3129999999999999</v>
      </c>
      <c r="K11278">
        <v>3.7490000000000001</v>
      </c>
      <c r="L11278" s="2">
        <f t="shared" si="707"/>
        <v>0.74888794859304741</v>
      </c>
      <c r="M11278" s="2">
        <f t="shared" si="708"/>
        <v>2.450548792029597</v>
      </c>
      <c r="N11278" s="2">
        <f t="shared" si="709"/>
        <v>0.74888794859304741</v>
      </c>
    </row>
    <row r="11279" spans="1:14" x14ac:dyDescent="0.3">
      <c r="A11279" s="2">
        <f t="shared" si="706"/>
        <v>5.0568638999998257</v>
      </c>
      <c r="B11279">
        <v>3680.3952273999998</v>
      </c>
      <c r="C11279">
        <v>96</v>
      </c>
      <c r="D11279" t="s">
        <v>10</v>
      </c>
      <c r="E11279">
        <v>0.67800000000000005</v>
      </c>
      <c r="F11279">
        <v>-0.34402816772460898</v>
      </c>
      <c r="G11279">
        <v>0.167415008544921</v>
      </c>
      <c r="H11279">
        <v>0</v>
      </c>
      <c r="I11279">
        <v>-168.154</v>
      </c>
      <c r="J11279">
        <v>-1.3129999999999999</v>
      </c>
      <c r="K11279">
        <v>3.7490000000000001</v>
      </c>
      <c r="L11279" s="2">
        <f t="shared" si="707"/>
        <v>0.74889601799646555</v>
      </c>
      <c r="M11279" s="2">
        <f t="shared" si="708"/>
        <v>2.4505322098718998</v>
      </c>
      <c r="N11279" s="2">
        <f t="shared" si="709"/>
        <v>0.74889601799646555</v>
      </c>
    </row>
    <row r="11280" spans="1:14" x14ac:dyDescent="0.3">
      <c r="A11280" s="2">
        <f t="shared" si="706"/>
        <v>5.0569030999999995</v>
      </c>
      <c r="B11280">
        <v>3680.3952666</v>
      </c>
      <c r="C11280">
        <v>96</v>
      </c>
      <c r="D11280" t="s">
        <v>10</v>
      </c>
      <c r="E11280">
        <v>0.67800000000000005</v>
      </c>
      <c r="F11280">
        <v>-0.34402816772460898</v>
      </c>
      <c r="G11280">
        <v>0.167415008544921</v>
      </c>
      <c r="H11280">
        <v>0</v>
      </c>
      <c r="I11280">
        <v>-168.154</v>
      </c>
      <c r="J11280">
        <v>-1.3129999999999999</v>
      </c>
      <c r="K11280">
        <v>3.7490000000000001</v>
      </c>
      <c r="L11280" s="2">
        <f t="shared" si="707"/>
        <v>0.74890258066482962</v>
      </c>
      <c r="M11280" s="2">
        <f t="shared" si="708"/>
        <v>2.4505187239676651</v>
      </c>
      <c r="N11280" s="2">
        <f t="shared" si="709"/>
        <v>0.74890258066482962</v>
      </c>
    </row>
    <row r="11281" spans="1:14" x14ac:dyDescent="0.3">
      <c r="A11281" s="2">
        <f t="shared" si="706"/>
        <v>5.0569418000000042</v>
      </c>
      <c r="B11281">
        <v>3680.3953053</v>
      </c>
      <c r="C11281">
        <v>96</v>
      </c>
      <c r="D11281" t="s">
        <v>10</v>
      </c>
      <c r="E11281">
        <v>0.67800000000000005</v>
      </c>
      <c r="F11281">
        <v>-0.34402816772460898</v>
      </c>
      <c r="G11281">
        <v>0.167415008544921</v>
      </c>
      <c r="H11281">
        <v>0</v>
      </c>
      <c r="I11281">
        <v>-168.154</v>
      </c>
      <c r="J11281">
        <v>-1.3129999999999999</v>
      </c>
      <c r="K11281">
        <v>3.7490000000000001</v>
      </c>
      <c r="L11281" s="2">
        <f t="shared" si="707"/>
        <v>0.74890905962566112</v>
      </c>
      <c r="M11281" s="2">
        <f t="shared" si="708"/>
        <v>2.4505054100775725</v>
      </c>
      <c r="N11281" s="2">
        <f t="shared" si="709"/>
        <v>0.74890905962566112</v>
      </c>
    </row>
    <row r="11282" spans="1:14" x14ac:dyDescent="0.3">
      <c r="A11282" s="2">
        <f t="shared" si="706"/>
        <v>5.0570017999998527</v>
      </c>
      <c r="B11282">
        <v>3680.3953652999999</v>
      </c>
      <c r="C11282">
        <v>96</v>
      </c>
      <c r="D11282" t="s">
        <v>10</v>
      </c>
      <c r="E11282">
        <v>0.67800000000000005</v>
      </c>
      <c r="F11282">
        <v>-0.34402816772460898</v>
      </c>
      <c r="G11282">
        <v>0.167415008544921</v>
      </c>
      <c r="H11282">
        <v>0</v>
      </c>
      <c r="I11282">
        <v>-168.154</v>
      </c>
      <c r="J11282">
        <v>-1.3129999999999999</v>
      </c>
      <c r="K11282">
        <v>3.7490000000000001</v>
      </c>
      <c r="L11282" s="2">
        <f t="shared" si="707"/>
        <v>0.7489191045261484</v>
      </c>
      <c r="M11282" s="2">
        <f t="shared" si="708"/>
        <v>2.450484768387561</v>
      </c>
      <c r="N11282" s="2">
        <f t="shared" si="709"/>
        <v>0.7489191045261484</v>
      </c>
    </row>
    <row r="11283" spans="1:14" x14ac:dyDescent="0.3">
      <c r="A11283" s="2">
        <f t="shared" si="706"/>
        <v>5.0570481999998265</v>
      </c>
      <c r="B11283">
        <v>3680.3954116999998</v>
      </c>
      <c r="C11283">
        <v>96</v>
      </c>
      <c r="D11283" t="s">
        <v>10</v>
      </c>
      <c r="E11283">
        <v>0.67800000000000005</v>
      </c>
      <c r="F11283">
        <v>-0.34402816772460898</v>
      </c>
      <c r="G11283">
        <v>0.167415008544921</v>
      </c>
      <c r="H11283">
        <v>0</v>
      </c>
      <c r="I11283">
        <v>-168.154</v>
      </c>
      <c r="J11283">
        <v>-1.3129999999999999</v>
      </c>
      <c r="K11283">
        <v>3.7490000000000001</v>
      </c>
      <c r="L11283" s="2">
        <f t="shared" si="707"/>
        <v>0.74892687258254054</v>
      </c>
      <c r="M11283" s="2">
        <f t="shared" si="708"/>
        <v>2.4504688054805874</v>
      </c>
      <c r="N11283" s="2">
        <f t="shared" si="709"/>
        <v>0.74892687258254054</v>
      </c>
    </row>
    <row r="11284" spans="1:14" x14ac:dyDescent="0.3">
      <c r="A11284" s="2">
        <f t="shared" si="706"/>
        <v>5.0570879000001696</v>
      </c>
      <c r="B11284">
        <v>3680.3954514000002</v>
      </c>
      <c r="C11284">
        <v>96</v>
      </c>
      <c r="D11284" t="s">
        <v>10</v>
      </c>
      <c r="E11284">
        <v>0.67800000000000005</v>
      </c>
      <c r="F11284">
        <v>-0.34402816772460898</v>
      </c>
      <c r="G11284">
        <v>0.167415008544921</v>
      </c>
      <c r="H11284">
        <v>0</v>
      </c>
      <c r="I11284">
        <v>-168.154</v>
      </c>
      <c r="J11284">
        <v>-1.3129999999999999</v>
      </c>
      <c r="K11284">
        <v>3.7490000000000001</v>
      </c>
      <c r="L11284" s="2">
        <f t="shared" si="707"/>
        <v>0.74893351895843718</v>
      </c>
      <c r="M11284" s="2">
        <f t="shared" si="708"/>
        <v>2.4504551475622107</v>
      </c>
      <c r="N11284" s="2">
        <f t="shared" si="709"/>
        <v>0.74893351895843718</v>
      </c>
    </row>
    <row r="11285" spans="1:14" x14ac:dyDescent="0.3">
      <c r="A11285" s="2">
        <f t="shared" si="706"/>
        <v>5.0571279999999206</v>
      </c>
      <c r="B11285">
        <v>3680.3954914999999</v>
      </c>
      <c r="C11285">
        <v>96</v>
      </c>
      <c r="D11285" t="s">
        <v>10</v>
      </c>
      <c r="E11285">
        <v>0.67800000000000005</v>
      </c>
      <c r="F11285">
        <v>-0.34402816772460898</v>
      </c>
      <c r="G11285">
        <v>0.167415008544921</v>
      </c>
      <c r="H11285">
        <v>0</v>
      </c>
      <c r="I11285">
        <v>-168.154</v>
      </c>
      <c r="J11285">
        <v>-1.3129999999999999</v>
      </c>
      <c r="K11285">
        <v>3.7490000000000001</v>
      </c>
      <c r="L11285" s="2">
        <f t="shared" si="707"/>
        <v>0.7489402323002381</v>
      </c>
      <c r="M11285" s="2">
        <f t="shared" si="708"/>
        <v>2.4504413520327706</v>
      </c>
      <c r="N11285" s="2">
        <f t="shared" si="709"/>
        <v>0.7489402323002381</v>
      </c>
    </row>
    <row r="11286" spans="1:14" x14ac:dyDescent="0.3">
      <c r="A11286" s="2">
        <f t="shared" si="706"/>
        <v>5.0571669000000838</v>
      </c>
      <c r="B11286">
        <v>3680.3955304000001</v>
      </c>
      <c r="C11286">
        <v>96</v>
      </c>
      <c r="D11286" t="s">
        <v>10</v>
      </c>
      <c r="E11286">
        <v>0.67800000000000005</v>
      </c>
      <c r="F11286">
        <v>-0.34402816772460898</v>
      </c>
      <c r="G11286">
        <v>0.167415008544921</v>
      </c>
      <c r="H11286">
        <v>0</v>
      </c>
      <c r="I11286">
        <v>-168.154</v>
      </c>
      <c r="J11286">
        <v>-1.3129999999999999</v>
      </c>
      <c r="K11286">
        <v>3.7490000000000001</v>
      </c>
      <c r="L11286" s="2">
        <f t="shared" si="707"/>
        <v>0.74894674474409784</v>
      </c>
      <c r="M11286" s="2">
        <f t="shared" si="708"/>
        <v>2.4504279693369901</v>
      </c>
      <c r="N11286" s="2">
        <f t="shared" si="709"/>
        <v>0.74894674474409784</v>
      </c>
    </row>
    <row r="11287" spans="1:14" x14ac:dyDescent="0.3">
      <c r="A11287" s="2">
        <f t="shared" si="706"/>
        <v>5.0572062999999616</v>
      </c>
      <c r="B11287">
        <v>3680.3955698</v>
      </c>
      <c r="C11287">
        <v>96</v>
      </c>
      <c r="D11287" t="s">
        <v>10</v>
      </c>
      <c r="E11287">
        <v>0.67800000000000005</v>
      </c>
      <c r="F11287">
        <v>-0.34402816772460898</v>
      </c>
      <c r="G11287">
        <v>0.167415008544921</v>
      </c>
      <c r="H11287">
        <v>0</v>
      </c>
      <c r="I11287">
        <v>-168.154</v>
      </c>
      <c r="J11287">
        <v>-1.3129999999999999</v>
      </c>
      <c r="K11287">
        <v>3.7490000000000001</v>
      </c>
      <c r="L11287" s="2">
        <f t="shared" si="707"/>
        <v>0.7489533408954141</v>
      </c>
      <c r="M11287" s="2">
        <f t="shared" si="708"/>
        <v>2.450414414627224</v>
      </c>
      <c r="N11287" s="2">
        <f t="shared" si="709"/>
        <v>0.7489533408954141</v>
      </c>
    </row>
    <row r="11288" spans="1:14" x14ac:dyDescent="0.3">
      <c r="A11288" s="2">
        <f t="shared" si="706"/>
        <v>5.0572567999997773</v>
      </c>
      <c r="B11288">
        <v>3680.3956202999998</v>
      </c>
      <c r="C11288">
        <v>96</v>
      </c>
      <c r="D11288" t="s">
        <v>10</v>
      </c>
      <c r="E11288">
        <v>0.67800000000000005</v>
      </c>
      <c r="F11288">
        <v>-0.34402816772460898</v>
      </c>
      <c r="G11288">
        <v>0.167415008544921</v>
      </c>
      <c r="H11288">
        <v>0</v>
      </c>
      <c r="I11288">
        <v>-168.154</v>
      </c>
      <c r="J11288">
        <v>-1.3129999999999999</v>
      </c>
      <c r="K11288">
        <v>3.7490000000000001</v>
      </c>
      <c r="L11288" s="2">
        <f t="shared" si="707"/>
        <v>0.74896179535331475</v>
      </c>
      <c r="M11288" s="2">
        <f t="shared" si="708"/>
        <v>2.4503970412048175</v>
      </c>
      <c r="N11288" s="2">
        <f t="shared" si="709"/>
        <v>0.74896179535331475</v>
      </c>
    </row>
    <row r="11289" spans="1:14" x14ac:dyDescent="0.3">
      <c r="A11289" s="2">
        <f t="shared" si="706"/>
        <v>5.0573006999998142</v>
      </c>
      <c r="B11289">
        <v>3680.3956641999998</v>
      </c>
      <c r="C11289">
        <v>96</v>
      </c>
      <c r="D11289" t="s">
        <v>10</v>
      </c>
      <c r="E11289">
        <v>0.67800000000000005</v>
      </c>
      <c r="F11289">
        <v>-0.34402816772460898</v>
      </c>
      <c r="G11289">
        <v>0.167415008544921</v>
      </c>
      <c r="H11289">
        <v>0</v>
      </c>
      <c r="I11289">
        <v>-168.154</v>
      </c>
      <c r="J11289">
        <v>-1.3129999999999999</v>
      </c>
      <c r="K11289">
        <v>3.7490000000000001</v>
      </c>
      <c r="L11289" s="2">
        <f t="shared" si="707"/>
        <v>0.74896914487219601</v>
      </c>
      <c r="M11289" s="2">
        <f t="shared" si="708"/>
        <v>2.4503819383682415</v>
      </c>
      <c r="N11289" s="2">
        <f t="shared" si="709"/>
        <v>0.74896914487219601</v>
      </c>
    </row>
    <row r="11290" spans="1:14" x14ac:dyDescent="0.3">
      <c r="A11290" s="2">
        <f t="shared" si="706"/>
        <v>5.057347099999788</v>
      </c>
      <c r="B11290">
        <v>3680.3957105999998</v>
      </c>
      <c r="C11290">
        <v>96</v>
      </c>
      <c r="D11290" t="s">
        <v>10</v>
      </c>
      <c r="E11290">
        <v>0.67800000000000005</v>
      </c>
      <c r="F11290">
        <v>-0.34402816772460898</v>
      </c>
      <c r="G11290">
        <v>0.167415008544921</v>
      </c>
      <c r="H11290">
        <v>0</v>
      </c>
      <c r="I11290">
        <v>-168.154</v>
      </c>
      <c r="J11290">
        <v>-1.3129999999999999</v>
      </c>
      <c r="K11290">
        <v>3.7490000000000001</v>
      </c>
      <c r="L11290" s="2">
        <f t="shared" si="707"/>
        <v>0.74897691292858815</v>
      </c>
      <c r="M11290" s="2">
        <f t="shared" si="708"/>
        <v>2.4503659754612679</v>
      </c>
      <c r="N11290" s="2">
        <f t="shared" si="709"/>
        <v>0.74897691292858815</v>
      </c>
    </row>
    <row r="11291" spans="1:14" x14ac:dyDescent="0.3">
      <c r="A11291" s="2">
        <f t="shared" si="706"/>
        <v>5.0573863999998139</v>
      </c>
      <c r="B11291">
        <v>3680.3957498999998</v>
      </c>
      <c r="C11291">
        <v>96</v>
      </c>
      <c r="D11291" t="s">
        <v>10</v>
      </c>
      <c r="E11291">
        <v>0.67800000000000005</v>
      </c>
      <c r="F11291">
        <v>-0.34402816772460898</v>
      </c>
      <c r="G11291">
        <v>0.167415008544921</v>
      </c>
      <c r="H11291">
        <v>0</v>
      </c>
      <c r="I11291">
        <v>-168.154</v>
      </c>
      <c r="J11291">
        <v>-1.3129999999999999</v>
      </c>
      <c r="K11291">
        <v>3.7490000000000001</v>
      </c>
      <c r="L11291" s="2">
        <f t="shared" si="707"/>
        <v>0.74898349233842831</v>
      </c>
      <c r="M11291" s="2">
        <f t="shared" si="708"/>
        <v>2.4503524551542673</v>
      </c>
      <c r="N11291" s="2">
        <f t="shared" si="709"/>
        <v>0.74898349233842831</v>
      </c>
    </row>
    <row r="11292" spans="1:14" x14ac:dyDescent="0.3">
      <c r="A11292" s="2">
        <f t="shared" si="706"/>
        <v>5.0574249999999665</v>
      </c>
      <c r="B11292">
        <v>3680.3957885</v>
      </c>
      <c r="C11292">
        <v>96</v>
      </c>
      <c r="D11292" t="s">
        <v>10</v>
      </c>
      <c r="E11292">
        <v>0.67800000000000005</v>
      </c>
      <c r="F11292">
        <v>-0.34402816772460898</v>
      </c>
      <c r="G11292">
        <v>0.167415008544921</v>
      </c>
      <c r="H11292">
        <v>0</v>
      </c>
      <c r="I11292">
        <v>-168.154</v>
      </c>
      <c r="J11292">
        <v>-1.3129999999999999</v>
      </c>
      <c r="K11292">
        <v>3.7490000000000001</v>
      </c>
      <c r="L11292" s="2">
        <f t="shared" si="707"/>
        <v>0.74898995455778372</v>
      </c>
      <c r="M11292" s="2">
        <f t="shared" si="708"/>
        <v>2.4503391756669406</v>
      </c>
      <c r="N11292" s="2">
        <f t="shared" si="709"/>
        <v>0.74898995455778372</v>
      </c>
    </row>
    <row r="11293" spans="1:14" x14ac:dyDescent="0.3">
      <c r="A11293" s="2">
        <f t="shared" si="706"/>
        <v>5.0574637999998231</v>
      </c>
      <c r="B11293">
        <v>3680.3958272999998</v>
      </c>
      <c r="C11293">
        <v>96</v>
      </c>
      <c r="D11293" t="s">
        <v>10</v>
      </c>
      <c r="E11293">
        <v>0.67800000000000005</v>
      </c>
      <c r="F11293">
        <v>-0.34402816772460898</v>
      </c>
      <c r="G11293">
        <v>0.167415008544921</v>
      </c>
      <c r="H11293">
        <v>0</v>
      </c>
      <c r="I11293">
        <v>-168.154</v>
      </c>
      <c r="J11293">
        <v>-1.3129999999999999</v>
      </c>
      <c r="K11293">
        <v>3.7490000000000001</v>
      </c>
      <c r="L11293" s="2">
        <f t="shared" si="707"/>
        <v>0.74899645026009121</v>
      </c>
      <c r="M11293" s="2">
        <f t="shared" si="708"/>
        <v>2.4503258273740824</v>
      </c>
      <c r="N11293" s="2">
        <f t="shared" si="709"/>
        <v>0.74899645026009121</v>
      </c>
    </row>
    <row r="11294" spans="1:14" x14ac:dyDescent="0.3">
      <c r="A11294" s="2">
        <f t="shared" si="706"/>
        <v>5.0575027999998383</v>
      </c>
      <c r="B11294">
        <v>3680.3958662999999</v>
      </c>
      <c r="C11294">
        <v>96</v>
      </c>
      <c r="D11294" t="s">
        <v>10</v>
      </c>
      <c r="E11294">
        <v>0.67800000000000005</v>
      </c>
      <c r="F11294">
        <v>-0.34402816772460898</v>
      </c>
      <c r="G11294">
        <v>0.167415008544921</v>
      </c>
      <c r="H11294">
        <v>0</v>
      </c>
      <c r="I11294">
        <v>-168.154</v>
      </c>
      <c r="J11294">
        <v>-1.3129999999999999</v>
      </c>
      <c r="K11294">
        <v>3.7490000000000001</v>
      </c>
      <c r="L11294" s="2">
        <f t="shared" si="707"/>
        <v>0.74900297944542704</v>
      </c>
      <c r="M11294" s="2">
        <f t="shared" si="708"/>
        <v>2.450312410275536</v>
      </c>
      <c r="N11294" s="2">
        <f t="shared" si="709"/>
        <v>0.74900297944542704</v>
      </c>
    </row>
    <row r="11295" spans="1:14" x14ac:dyDescent="0.3">
      <c r="A11295" s="2">
        <f t="shared" si="706"/>
        <v>5.0575414999998429</v>
      </c>
      <c r="B11295">
        <v>3680.3959049999999</v>
      </c>
      <c r="C11295">
        <v>96</v>
      </c>
      <c r="D11295" t="s">
        <v>10</v>
      </c>
      <c r="E11295">
        <v>0.67800000000000005</v>
      </c>
      <c r="F11295">
        <v>-0.34402816772460898</v>
      </c>
      <c r="G11295">
        <v>0.167415008544921</v>
      </c>
      <c r="H11295">
        <v>0</v>
      </c>
      <c r="I11295">
        <v>-168.154</v>
      </c>
      <c r="J11295">
        <v>-1.3129999999999999</v>
      </c>
      <c r="K11295">
        <v>3.7490000000000001</v>
      </c>
      <c r="L11295" s="2">
        <f t="shared" si="707"/>
        <v>0.74900945840625854</v>
      </c>
      <c r="M11295" s="2">
        <f t="shared" si="708"/>
        <v>2.4502990963854434</v>
      </c>
      <c r="N11295" s="2">
        <f t="shared" si="709"/>
        <v>0.74900945840625854</v>
      </c>
    </row>
    <row r="11296" spans="1:14" x14ac:dyDescent="0.3">
      <c r="A11296" s="2">
        <f t="shared" si="706"/>
        <v>5.0575822000000699</v>
      </c>
      <c r="B11296">
        <v>3680.3959457000001</v>
      </c>
      <c r="C11296">
        <v>96</v>
      </c>
      <c r="D11296" t="s">
        <v>10</v>
      </c>
      <c r="E11296">
        <v>0.67800000000000005</v>
      </c>
      <c r="F11296">
        <v>-0.34402816772460898</v>
      </c>
      <c r="G11296">
        <v>0.167415008544921</v>
      </c>
      <c r="H11296">
        <v>0</v>
      </c>
      <c r="I11296">
        <v>-168.154</v>
      </c>
      <c r="J11296">
        <v>-1.3129999999999999</v>
      </c>
      <c r="K11296">
        <v>3.7490000000000001</v>
      </c>
      <c r="L11296" s="2">
        <f t="shared" si="707"/>
        <v>0.74901627219714428</v>
      </c>
      <c r="M11296" s="2">
        <f t="shared" si="708"/>
        <v>2.4502850944389389</v>
      </c>
      <c r="N11296" s="2">
        <f t="shared" si="709"/>
        <v>0.74901627219714428</v>
      </c>
    </row>
    <row r="11297" spans="1:14" x14ac:dyDescent="0.3">
      <c r="A11297" s="2">
        <f t="shared" si="706"/>
        <v>5.057621399999789</v>
      </c>
      <c r="B11297">
        <v>3680.3959848999998</v>
      </c>
      <c r="C11297">
        <v>96</v>
      </c>
      <c r="D11297" t="s">
        <v>10</v>
      </c>
      <c r="E11297">
        <v>0.67800000000000005</v>
      </c>
      <c r="F11297">
        <v>-0.34402816772460898</v>
      </c>
      <c r="G11297">
        <v>0.167415008544921</v>
      </c>
      <c r="H11297">
        <v>0</v>
      </c>
      <c r="I11297">
        <v>-168.154</v>
      </c>
      <c r="J11297">
        <v>-1.3129999999999999</v>
      </c>
      <c r="K11297">
        <v>3.7490000000000001</v>
      </c>
      <c r="L11297" s="2">
        <f t="shared" si="707"/>
        <v>0.7490228348654322</v>
      </c>
      <c r="M11297" s="2">
        <f t="shared" si="708"/>
        <v>2.4502716085348606</v>
      </c>
      <c r="N11297" s="2">
        <f t="shared" si="709"/>
        <v>0.7490228348654322</v>
      </c>
    </row>
    <row r="11298" spans="1:14" x14ac:dyDescent="0.3">
      <c r="A11298" s="2">
        <f t="shared" si="706"/>
        <v>5.0576645999999528</v>
      </c>
      <c r="B11298">
        <v>3680.3960281</v>
      </c>
      <c r="C11298">
        <v>96</v>
      </c>
      <c r="D11298" t="s">
        <v>10</v>
      </c>
      <c r="E11298">
        <v>0.67800000000000005</v>
      </c>
      <c r="F11298">
        <v>-0.34402816772460898</v>
      </c>
      <c r="G11298">
        <v>0.167415008544921</v>
      </c>
      <c r="H11298">
        <v>0</v>
      </c>
      <c r="I11298">
        <v>-168.154</v>
      </c>
      <c r="J11298">
        <v>-1.3129999999999999</v>
      </c>
      <c r="K11298">
        <v>3.7490000000000001</v>
      </c>
      <c r="L11298" s="2">
        <f t="shared" si="707"/>
        <v>0.74903006719382881</v>
      </c>
      <c r="M11298" s="2">
        <f t="shared" si="708"/>
        <v>2.4502567465179586</v>
      </c>
      <c r="N11298" s="2">
        <f t="shared" si="709"/>
        <v>0.74903006719382881</v>
      </c>
    </row>
    <row r="11299" spans="1:14" x14ac:dyDescent="0.3">
      <c r="A11299" s="2">
        <f t="shared" si="706"/>
        <v>5.0577038000001266</v>
      </c>
      <c r="B11299">
        <v>3680.3960673000001</v>
      </c>
      <c r="C11299">
        <v>96</v>
      </c>
      <c r="D11299" t="s">
        <v>10</v>
      </c>
      <c r="E11299">
        <v>0.67800000000000005</v>
      </c>
      <c r="F11299">
        <v>-0.34402816772460898</v>
      </c>
      <c r="G11299">
        <v>0.167415008544921</v>
      </c>
      <c r="H11299">
        <v>0</v>
      </c>
      <c r="I11299">
        <v>-168.154</v>
      </c>
      <c r="J11299">
        <v>-1.3129999999999999</v>
      </c>
      <c r="K11299">
        <v>3.7490000000000001</v>
      </c>
      <c r="L11299" s="2">
        <f t="shared" si="707"/>
        <v>0.74903662986219288</v>
      </c>
      <c r="M11299" s="2">
        <f t="shared" si="708"/>
        <v>2.4502432606137239</v>
      </c>
      <c r="N11299" s="2">
        <f t="shared" si="709"/>
        <v>0.74903662986219288</v>
      </c>
    </row>
    <row r="11300" spans="1:14" x14ac:dyDescent="0.3">
      <c r="A11300" s="2">
        <f t="shared" si="706"/>
        <v>5.0577437000001737</v>
      </c>
      <c r="B11300">
        <v>3680.3961072000002</v>
      </c>
      <c r="C11300">
        <v>96</v>
      </c>
      <c r="D11300" t="s">
        <v>10</v>
      </c>
      <c r="E11300">
        <v>0.67800000000000005</v>
      </c>
      <c r="F11300">
        <v>-0.34402816772460898</v>
      </c>
      <c r="G11300">
        <v>0.167415008544921</v>
      </c>
      <c r="H11300">
        <v>0</v>
      </c>
      <c r="I11300">
        <v>-168.154</v>
      </c>
      <c r="J11300">
        <v>-1.3129999999999999</v>
      </c>
      <c r="K11300">
        <v>3.7490000000000001</v>
      </c>
      <c r="L11300" s="2">
        <f t="shared" si="707"/>
        <v>0.74904330972104172</v>
      </c>
      <c r="M11300" s="2">
        <f t="shared" si="708"/>
        <v>2.4502295338898157</v>
      </c>
      <c r="N11300" s="2">
        <f t="shared" si="709"/>
        <v>0.74904330972104172</v>
      </c>
    </row>
    <row r="11301" spans="1:14" x14ac:dyDescent="0.3">
      <c r="A11301" s="2">
        <f t="shared" si="706"/>
        <v>5.0577833000002101</v>
      </c>
      <c r="B11301">
        <v>3680.3961468000002</v>
      </c>
      <c r="C11301">
        <v>96</v>
      </c>
      <c r="D11301" t="s">
        <v>10</v>
      </c>
      <c r="E11301">
        <v>0.67800000000000005</v>
      </c>
      <c r="F11301">
        <v>-0.34402816772460898</v>
      </c>
      <c r="G11301">
        <v>0.167415008544921</v>
      </c>
      <c r="H11301">
        <v>0</v>
      </c>
      <c r="I11301">
        <v>-168.154</v>
      </c>
      <c r="J11301">
        <v>-1.3129999999999999</v>
      </c>
      <c r="K11301">
        <v>3.7490000000000001</v>
      </c>
      <c r="L11301" s="2">
        <f t="shared" si="707"/>
        <v>0.74904993935538622</v>
      </c>
      <c r="M11301" s="2">
        <f t="shared" si="708"/>
        <v>2.4502159103743613</v>
      </c>
      <c r="N11301" s="2">
        <f t="shared" si="709"/>
        <v>0.74904993935538622</v>
      </c>
    </row>
    <row r="11302" spans="1:14" x14ac:dyDescent="0.3">
      <c r="A11302" s="2">
        <f t="shared" si="706"/>
        <v>5.0578228999997918</v>
      </c>
      <c r="B11302">
        <v>3680.3961863999998</v>
      </c>
      <c r="C11302">
        <v>96</v>
      </c>
      <c r="D11302" t="s">
        <v>10</v>
      </c>
      <c r="E11302">
        <v>0.67800000000000005</v>
      </c>
      <c r="F11302">
        <v>-0.34402816772460898</v>
      </c>
      <c r="G11302">
        <v>0.167415008544921</v>
      </c>
      <c r="H11302">
        <v>0</v>
      </c>
      <c r="I11302">
        <v>-168.154</v>
      </c>
      <c r="J11302">
        <v>-1.3129999999999999</v>
      </c>
      <c r="K11302">
        <v>3.7490000000000001</v>
      </c>
      <c r="L11302" s="2">
        <f t="shared" si="707"/>
        <v>0.74905656898965456</v>
      </c>
      <c r="M11302" s="2">
        <f t="shared" si="708"/>
        <v>2.4502022868590632</v>
      </c>
      <c r="N11302" s="2">
        <f t="shared" si="709"/>
        <v>0.74905656898965456</v>
      </c>
    </row>
    <row r="11303" spans="1:14" x14ac:dyDescent="0.3">
      <c r="A11303" s="2">
        <f t="shared" si="706"/>
        <v>5.0578872000000956</v>
      </c>
      <c r="B11303">
        <v>3680.3962507000001</v>
      </c>
      <c r="C11303">
        <v>96</v>
      </c>
      <c r="D11303" t="s">
        <v>10</v>
      </c>
      <c r="E11303">
        <v>0.67800000000000005</v>
      </c>
      <c r="F11303">
        <v>-0.34402816772460898</v>
      </c>
      <c r="G11303">
        <v>0.167415008544921</v>
      </c>
      <c r="H11303">
        <v>0</v>
      </c>
      <c r="I11303">
        <v>-168.154</v>
      </c>
      <c r="J11303">
        <v>-1.3129999999999999</v>
      </c>
      <c r="K11303">
        <v>3.7490000000000001</v>
      </c>
      <c r="L11303" s="2">
        <f t="shared" si="707"/>
        <v>0.74906733377475487</v>
      </c>
      <c r="M11303" s="2">
        <f t="shared" si="708"/>
        <v>2.4501801658477738</v>
      </c>
      <c r="N11303" s="2">
        <f t="shared" si="709"/>
        <v>0.74906733377475487</v>
      </c>
    </row>
    <row r="11304" spans="1:14" x14ac:dyDescent="0.3">
      <c r="A11304" s="2">
        <f t="shared" si="706"/>
        <v>5.0579287000000477</v>
      </c>
      <c r="B11304">
        <v>3680.3962922000001</v>
      </c>
      <c r="C11304">
        <v>96</v>
      </c>
      <c r="D11304" t="s">
        <v>10</v>
      </c>
      <c r="E11304">
        <v>0.67800000000000005</v>
      </c>
      <c r="F11304">
        <v>-0.34402816772460898</v>
      </c>
      <c r="G11304">
        <v>0.167415008544921</v>
      </c>
      <c r="H11304">
        <v>0</v>
      </c>
      <c r="I11304">
        <v>-168.154</v>
      </c>
      <c r="J11304">
        <v>-1.3129999999999999</v>
      </c>
      <c r="K11304">
        <v>3.7490000000000001</v>
      </c>
      <c r="L11304" s="2">
        <f t="shared" si="707"/>
        <v>0.74907428149760147</v>
      </c>
      <c r="M11304" s="2">
        <f t="shared" si="708"/>
        <v>2.4501658886788298</v>
      </c>
      <c r="N11304" s="2">
        <f t="shared" si="709"/>
        <v>0.74907428149760147</v>
      </c>
    </row>
    <row r="11305" spans="1:14" x14ac:dyDescent="0.3">
      <c r="A11305" s="2">
        <f t="shared" si="706"/>
        <v>5.0579692999999679</v>
      </c>
      <c r="B11305">
        <v>3680.3963328</v>
      </c>
      <c r="C11305">
        <v>96</v>
      </c>
      <c r="D11305" t="s">
        <v>10</v>
      </c>
      <c r="E11305">
        <v>0.67800000000000005</v>
      </c>
      <c r="F11305">
        <v>-0.34402816772460898</v>
      </c>
      <c r="G11305">
        <v>0.167415008544921</v>
      </c>
      <c r="H11305">
        <v>0</v>
      </c>
      <c r="I11305">
        <v>-168.154</v>
      </c>
      <c r="J11305">
        <v>-1.3129999999999999</v>
      </c>
      <c r="K11305">
        <v>3.7490000000000001</v>
      </c>
      <c r="L11305" s="2">
        <f t="shared" si="707"/>
        <v>0.74908107854693506</v>
      </c>
      <c r="M11305" s="2">
        <f t="shared" si="708"/>
        <v>2.4501519211352476</v>
      </c>
      <c r="N11305" s="2">
        <f t="shared" si="709"/>
        <v>0.74908107854693506</v>
      </c>
    </row>
    <row r="11306" spans="1:14" x14ac:dyDescent="0.3">
      <c r="A11306" s="2">
        <f t="shared" si="706"/>
        <v>5.0580119999999624</v>
      </c>
      <c r="B11306">
        <v>3680.3963755</v>
      </c>
      <c r="C11306">
        <v>96</v>
      </c>
      <c r="D11306" t="s">
        <v>10</v>
      </c>
      <c r="E11306">
        <v>0.67800000000000005</v>
      </c>
      <c r="F11306">
        <v>-0.34402816772460898</v>
      </c>
      <c r="G11306">
        <v>0.167415008544921</v>
      </c>
      <c r="H11306">
        <v>0</v>
      </c>
      <c r="I11306">
        <v>-168.154</v>
      </c>
      <c r="J11306">
        <v>-1.3129999999999999</v>
      </c>
      <c r="K11306">
        <v>3.7490000000000001</v>
      </c>
      <c r="L11306" s="2">
        <f t="shared" si="707"/>
        <v>0.74908822716779899</v>
      </c>
      <c r="M11306" s="2">
        <f t="shared" si="708"/>
        <v>2.4501372311324876</v>
      </c>
      <c r="N11306" s="2">
        <f t="shared" si="709"/>
        <v>0.74908822716779899</v>
      </c>
    </row>
    <row r="11307" spans="1:14" x14ac:dyDescent="0.3">
      <c r="A11307" s="2">
        <f t="shared" si="706"/>
        <v>5.0580512999999883</v>
      </c>
      <c r="B11307">
        <v>3680.3964148</v>
      </c>
      <c r="C11307">
        <v>96</v>
      </c>
      <c r="D11307" t="s">
        <v>10</v>
      </c>
      <c r="E11307">
        <v>0.67800000000000005</v>
      </c>
      <c r="F11307">
        <v>-0.34402816772460898</v>
      </c>
      <c r="G11307">
        <v>0.167415008544921</v>
      </c>
      <c r="H11307">
        <v>0</v>
      </c>
      <c r="I11307">
        <v>-168.154</v>
      </c>
      <c r="J11307">
        <v>-1.3129999999999999</v>
      </c>
      <c r="K11307">
        <v>3.7490000000000001</v>
      </c>
      <c r="L11307" s="2">
        <f t="shared" si="707"/>
        <v>0.74909480657763916</v>
      </c>
      <c r="M11307" s="2">
        <f t="shared" si="708"/>
        <v>2.450123710825487</v>
      </c>
      <c r="N11307" s="2">
        <f t="shared" si="709"/>
        <v>0.74909480657763916</v>
      </c>
    </row>
    <row r="11308" spans="1:14" x14ac:dyDescent="0.3">
      <c r="A11308" s="2">
        <f t="shared" si="706"/>
        <v>5.0580912999998873</v>
      </c>
      <c r="B11308">
        <v>3680.3964547999999</v>
      </c>
      <c r="C11308">
        <v>96</v>
      </c>
      <c r="D11308" t="s">
        <v>10</v>
      </c>
      <c r="E11308">
        <v>0.67800000000000005</v>
      </c>
      <c r="F11308">
        <v>-0.34402816772460898</v>
      </c>
      <c r="G11308">
        <v>0.167415008544921</v>
      </c>
      <c r="H11308">
        <v>0</v>
      </c>
      <c r="I11308">
        <v>-168.154</v>
      </c>
      <c r="J11308">
        <v>-1.3129999999999999</v>
      </c>
      <c r="K11308">
        <v>3.7490000000000001</v>
      </c>
      <c r="L11308" s="2">
        <f t="shared" si="707"/>
        <v>0.74910150317796409</v>
      </c>
      <c r="M11308" s="2">
        <f t="shared" si="708"/>
        <v>2.4501099496988128</v>
      </c>
      <c r="N11308" s="2">
        <f t="shared" si="709"/>
        <v>0.74910150317796409</v>
      </c>
    </row>
    <row r="11309" spans="1:14" x14ac:dyDescent="0.3">
      <c r="A11309" s="2">
        <f t="shared" si="706"/>
        <v>5.0581304000002092</v>
      </c>
      <c r="B11309">
        <v>3680.3964939000002</v>
      </c>
      <c r="C11309">
        <v>96</v>
      </c>
      <c r="D11309" t="s">
        <v>10</v>
      </c>
      <c r="E11309">
        <v>0.67800000000000005</v>
      </c>
      <c r="F11309">
        <v>-0.34402816772460898</v>
      </c>
      <c r="G11309">
        <v>0.167415008544921</v>
      </c>
      <c r="H11309">
        <v>0</v>
      </c>
      <c r="I11309">
        <v>-168.154</v>
      </c>
      <c r="J11309">
        <v>-1.3129999999999999</v>
      </c>
      <c r="K11309">
        <v>3.7490000000000001</v>
      </c>
      <c r="L11309" s="2">
        <f t="shared" si="707"/>
        <v>0.74910804910485207</v>
      </c>
      <c r="M11309" s="2">
        <f t="shared" si="708"/>
        <v>2.4500964981973441</v>
      </c>
      <c r="N11309" s="2">
        <f t="shared" si="709"/>
        <v>0.74910804910485207</v>
      </c>
    </row>
    <row r="11310" spans="1:14" x14ac:dyDescent="0.3">
      <c r="A11310" s="2">
        <f t="shared" si="706"/>
        <v>5.0581693999997697</v>
      </c>
      <c r="B11310">
        <v>3680.3965328999998</v>
      </c>
      <c r="C11310">
        <v>96</v>
      </c>
      <c r="D11310" t="s">
        <v>10</v>
      </c>
      <c r="E11310">
        <v>0.67800000000000005</v>
      </c>
      <c r="F11310">
        <v>-0.34402816772460898</v>
      </c>
      <c r="G11310">
        <v>0.167415008544921</v>
      </c>
      <c r="H11310">
        <v>0</v>
      </c>
      <c r="I11310">
        <v>-168.154</v>
      </c>
      <c r="J11310">
        <v>-1.3129999999999999</v>
      </c>
      <c r="K11310">
        <v>3.7490000000000001</v>
      </c>
      <c r="L11310" s="2">
        <f t="shared" si="707"/>
        <v>0.74911457829011174</v>
      </c>
      <c r="M11310" s="2">
        <f t="shared" si="708"/>
        <v>2.450083081098954</v>
      </c>
      <c r="N11310" s="2">
        <f t="shared" si="709"/>
        <v>0.74911457829011174</v>
      </c>
    </row>
    <row r="11311" spans="1:14" x14ac:dyDescent="0.3">
      <c r="A11311" s="2">
        <f t="shared" si="706"/>
        <v>5.0582089999998061</v>
      </c>
      <c r="B11311">
        <v>3680.3965724999998</v>
      </c>
      <c r="C11311">
        <v>96</v>
      </c>
      <c r="D11311" t="s">
        <v>10</v>
      </c>
      <c r="E11311">
        <v>0.67800000000000005</v>
      </c>
      <c r="F11311">
        <v>-0.34402816772460898</v>
      </c>
      <c r="G11311">
        <v>0.167415008544921</v>
      </c>
      <c r="H11311">
        <v>0</v>
      </c>
      <c r="I11311">
        <v>-168.154</v>
      </c>
      <c r="J11311">
        <v>-1.3129999999999999</v>
      </c>
      <c r="K11311">
        <v>3.7490000000000001</v>
      </c>
      <c r="L11311" s="2">
        <f t="shared" si="707"/>
        <v>0.74912120792445624</v>
      </c>
      <c r="M11311" s="2">
        <f t="shared" si="708"/>
        <v>2.4500694575834996</v>
      </c>
      <c r="N11311" s="2">
        <f t="shared" si="709"/>
        <v>0.74912120792445624</v>
      </c>
    </row>
    <row r="11312" spans="1:14" x14ac:dyDescent="0.3">
      <c r="A11312" s="2">
        <f t="shared" si="706"/>
        <v>5.0582614999998441</v>
      </c>
      <c r="B11312">
        <v>3680.3966249999999</v>
      </c>
      <c r="C11312">
        <v>96</v>
      </c>
      <c r="D11312" t="s">
        <v>10</v>
      </c>
      <c r="E11312">
        <v>0.67800000000000005</v>
      </c>
      <c r="F11312">
        <v>-0.34402816772460898</v>
      </c>
      <c r="G11312">
        <v>0.167415008544921</v>
      </c>
      <c r="H11312">
        <v>0</v>
      </c>
      <c r="I11312">
        <v>-168.154</v>
      </c>
      <c r="J11312">
        <v>-1.3129999999999999</v>
      </c>
      <c r="K11312">
        <v>3.7490000000000001</v>
      </c>
      <c r="L11312" s="2">
        <f t="shared" si="707"/>
        <v>0.74912999721241125</v>
      </c>
      <c r="M11312" s="2">
        <f t="shared" si="708"/>
        <v>2.4500513961046808</v>
      </c>
      <c r="N11312" s="2">
        <f t="shared" si="709"/>
        <v>0.74912999721241125</v>
      </c>
    </row>
    <row r="11313" spans="1:14" x14ac:dyDescent="0.3">
      <c r="A11313" s="2">
        <f t="shared" si="706"/>
        <v>5.058300600000166</v>
      </c>
      <c r="B11313">
        <v>3680.3966641000002</v>
      </c>
      <c r="C11313">
        <v>96</v>
      </c>
      <c r="D11313" t="s">
        <v>10</v>
      </c>
      <c r="E11313">
        <v>0.67800000000000005</v>
      </c>
      <c r="F11313">
        <v>-0.34402816772460898</v>
      </c>
      <c r="G11313">
        <v>0.167415008544921</v>
      </c>
      <c r="H11313">
        <v>0</v>
      </c>
      <c r="I11313">
        <v>-168.154</v>
      </c>
      <c r="J11313">
        <v>-1.3129999999999999</v>
      </c>
      <c r="K11313">
        <v>3.7490000000000001</v>
      </c>
      <c r="L11313" s="2">
        <f t="shared" si="707"/>
        <v>0.74913654313929923</v>
      </c>
      <c r="M11313" s="2">
        <f t="shared" si="708"/>
        <v>2.4500379446032121</v>
      </c>
      <c r="N11313" s="2">
        <f t="shared" si="709"/>
        <v>0.74913654313929923</v>
      </c>
    </row>
    <row r="11314" spans="1:14" x14ac:dyDescent="0.3">
      <c r="A11314" s="2">
        <f t="shared" si="706"/>
        <v>5.0583458999999493</v>
      </c>
      <c r="B11314">
        <v>3680.3967094</v>
      </c>
      <c r="C11314">
        <v>96</v>
      </c>
      <c r="D11314" t="s">
        <v>10</v>
      </c>
      <c r="E11314">
        <v>0.67800000000000005</v>
      </c>
      <c r="F11314">
        <v>-0.34402816772460898</v>
      </c>
      <c r="G11314">
        <v>0.167415008544921</v>
      </c>
      <c r="H11314">
        <v>0</v>
      </c>
      <c r="I11314">
        <v>-168.154</v>
      </c>
      <c r="J11314">
        <v>-1.3129999999999999</v>
      </c>
      <c r="K11314">
        <v>3.7490000000000001</v>
      </c>
      <c r="L11314" s="2">
        <f t="shared" si="707"/>
        <v>0.74914412703915001</v>
      </c>
      <c r="M11314" s="2">
        <f t="shared" si="708"/>
        <v>2.4500223601272886</v>
      </c>
      <c r="N11314" s="2">
        <f t="shared" si="709"/>
        <v>0.74914412703915001</v>
      </c>
    </row>
    <row r="11315" spans="1:14" x14ac:dyDescent="0.3">
      <c r="A11315" s="2">
        <f t="shared" si="706"/>
        <v>5.0583848999999645</v>
      </c>
      <c r="B11315">
        <v>3680.3967484</v>
      </c>
      <c r="C11315">
        <v>96</v>
      </c>
      <c r="D11315" t="s">
        <v>10</v>
      </c>
      <c r="E11315">
        <v>0.67800000000000005</v>
      </c>
      <c r="F11315">
        <v>-0.34402816772460898</v>
      </c>
      <c r="G11315">
        <v>0.167415008544921</v>
      </c>
      <c r="H11315">
        <v>0</v>
      </c>
      <c r="I11315">
        <v>-168.154</v>
      </c>
      <c r="J11315">
        <v>-1.3129999999999999</v>
      </c>
      <c r="K11315">
        <v>3.7490000000000001</v>
      </c>
      <c r="L11315" s="2">
        <f t="shared" si="707"/>
        <v>0.74915065622448584</v>
      </c>
      <c r="M11315" s="2">
        <f t="shared" si="708"/>
        <v>2.4500089430287422</v>
      </c>
      <c r="N11315" s="2">
        <f t="shared" si="709"/>
        <v>0.74915065622448584</v>
      </c>
    </row>
    <row r="11316" spans="1:14" x14ac:dyDescent="0.3">
      <c r="A11316" s="2">
        <f t="shared" si="706"/>
        <v>5.0584232000001066</v>
      </c>
      <c r="B11316">
        <v>3680.3967867000001</v>
      </c>
      <c r="C11316">
        <v>96</v>
      </c>
      <c r="D11316" t="s">
        <v>10</v>
      </c>
      <c r="E11316">
        <v>0.67800000000000005</v>
      </c>
      <c r="F11316">
        <v>-0.34402816772460898</v>
      </c>
      <c r="G11316">
        <v>0.167415008544921</v>
      </c>
      <c r="H11316">
        <v>0</v>
      </c>
      <c r="I11316">
        <v>-168.154</v>
      </c>
      <c r="J11316">
        <v>-1.3129999999999999</v>
      </c>
      <c r="K11316">
        <v>3.7490000000000001</v>
      </c>
      <c r="L11316" s="2">
        <f t="shared" si="707"/>
        <v>0.74915706821933692</v>
      </c>
      <c r="M11316" s="2">
        <f t="shared" si="708"/>
        <v>2.4499957667498693</v>
      </c>
      <c r="N11316" s="2">
        <f t="shared" si="709"/>
        <v>0.74915706821933692</v>
      </c>
    </row>
    <row r="11317" spans="1:14" x14ac:dyDescent="0.3">
      <c r="A11317" s="2">
        <f t="shared" si="706"/>
        <v>5.0584613999999419</v>
      </c>
      <c r="B11317">
        <v>3680.3968249</v>
      </c>
      <c r="C11317">
        <v>96</v>
      </c>
      <c r="D11317" t="s">
        <v>10</v>
      </c>
      <c r="E11317">
        <v>0.67800000000000005</v>
      </c>
      <c r="F11317">
        <v>-0.34402816772460898</v>
      </c>
      <c r="G11317">
        <v>0.167415008544921</v>
      </c>
      <c r="H11317">
        <v>0</v>
      </c>
      <c r="I11317">
        <v>-168.154</v>
      </c>
      <c r="J11317">
        <v>-1.3129999999999999</v>
      </c>
      <c r="K11317">
        <v>3.7490000000000001</v>
      </c>
      <c r="L11317" s="2">
        <f t="shared" si="707"/>
        <v>0.74916346347263574</v>
      </c>
      <c r="M11317" s="2">
        <f t="shared" si="708"/>
        <v>2.4499826248739187</v>
      </c>
      <c r="N11317" s="2">
        <f t="shared" si="709"/>
        <v>0.74916346347263574</v>
      </c>
    </row>
    <row r="11318" spans="1:14" x14ac:dyDescent="0.3">
      <c r="A11318" s="2">
        <f t="shared" si="706"/>
        <v>5.058499700000084</v>
      </c>
      <c r="B11318">
        <v>3680.3968632000001</v>
      </c>
      <c r="C11318">
        <v>96</v>
      </c>
      <c r="D11318" t="s">
        <v>10</v>
      </c>
      <c r="E11318">
        <v>0.67800000000000005</v>
      </c>
      <c r="F11318">
        <v>-0.34402816772460898</v>
      </c>
      <c r="G11318">
        <v>0.167415008544921</v>
      </c>
      <c r="H11318">
        <v>0</v>
      </c>
      <c r="I11318">
        <v>-168.154</v>
      </c>
      <c r="J11318">
        <v>-1.3129999999999999</v>
      </c>
      <c r="K11318">
        <v>3.7490000000000001</v>
      </c>
      <c r="L11318" s="2">
        <f t="shared" si="707"/>
        <v>0.74916987546748681</v>
      </c>
      <c r="M11318" s="2">
        <f t="shared" si="708"/>
        <v>2.4499694485950458</v>
      </c>
      <c r="N11318" s="2">
        <f t="shared" si="709"/>
        <v>0.74916987546748681</v>
      </c>
    </row>
    <row r="11319" spans="1:14" x14ac:dyDescent="0.3">
      <c r="A11319" s="2">
        <f t="shared" si="706"/>
        <v>5.0585379999997713</v>
      </c>
      <c r="B11319">
        <v>3680.3969014999998</v>
      </c>
      <c r="C11319">
        <v>96</v>
      </c>
      <c r="D11319" t="s">
        <v>10</v>
      </c>
      <c r="E11319">
        <v>0.67800000000000005</v>
      </c>
      <c r="F11319">
        <v>-0.34402816772460898</v>
      </c>
      <c r="G11319">
        <v>0.167415008544921</v>
      </c>
      <c r="H11319">
        <v>0</v>
      </c>
      <c r="I11319">
        <v>-168.154</v>
      </c>
      <c r="J11319">
        <v>-1.3129999999999999</v>
      </c>
      <c r="K11319">
        <v>3.7490000000000001</v>
      </c>
      <c r="L11319" s="2">
        <f t="shared" si="707"/>
        <v>0.74917628746226173</v>
      </c>
      <c r="M11319" s="2">
        <f t="shared" si="708"/>
        <v>2.4499562723163297</v>
      </c>
      <c r="N11319" s="2">
        <f t="shared" si="709"/>
        <v>0.74917628746226173</v>
      </c>
    </row>
    <row r="11320" spans="1:14" x14ac:dyDescent="0.3">
      <c r="A11320" s="2">
        <f t="shared" si="706"/>
        <v>5.0585761000002094</v>
      </c>
      <c r="B11320">
        <v>3680.3969396000002</v>
      </c>
      <c r="C11320">
        <v>96</v>
      </c>
      <c r="D11320" t="s">
        <v>10</v>
      </c>
      <c r="E11320">
        <v>0.67800000000000005</v>
      </c>
      <c r="F11320">
        <v>-0.34402816772460898</v>
      </c>
      <c r="G11320">
        <v>0.167415008544921</v>
      </c>
      <c r="H11320">
        <v>0</v>
      </c>
      <c r="I11320">
        <v>-168.154</v>
      </c>
      <c r="J11320">
        <v>-1.3129999999999999</v>
      </c>
      <c r="K11320">
        <v>3.7490000000000001</v>
      </c>
      <c r="L11320" s="2">
        <f t="shared" si="707"/>
        <v>0.74918266597416061</v>
      </c>
      <c r="M11320" s="2">
        <f t="shared" si="708"/>
        <v>2.4499431648429888</v>
      </c>
      <c r="N11320" s="2">
        <f t="shared" si="709"/>
        <v>0.74918266597416061</v>
      </c>
    </row>
    <row r="11321" spans="1:14" x14ac:dyDescent="0.3">
      <c r="A11321" s="2">
        <f t="shared" si="706"/>
        <v>5.0586186999998972</v>
      </c>
      <c r="B11321">
        <v>3680.3969821999999</v>
      </c>
      <c r="C11321">
        <v>96</v>
      </c>
      <c r="D11321" t="s">
        <v>10</v>
      </c>
      <c r="E11321">
        <v>0.67800000000000005</v>
      </c>
      <c r="F11321">
        <v>-0.34402816772460898</v>
      </c>
      <c r="G11321">
        <v>0.167415008544921</v>
      </c>
      <c r="H11321">
        <v>0</v>
      </c>
      <c r="I11321">
        <v>-168.154</v>
      </c>
      <c r="J11321">
        <v>-1.3129999999999999</v>
      </c>
      <c r="K11321">
        <v>3.7490000000000001</v>
      </c>
      <c r="L11321" s="2">
        <f t="shared" si="707"/>
        <v>0.74918979785347239</v>
      </c>
      <c r="M11321" s="2">
        <f t="shared" si="708"/>
        <v>2.4499285092431511</v>
      </c>
      <c r="N11321" s="2">
        <f t="shared" si="709"/>
        <v>0.74918979785347239</v>
      </c>
    </row>
    <row r="11322" spans="1:14" x14ac:dyDescent="0.3">
      <c r="A11322" s="2">
        <f t="shared" si="706"/>
        <v>5.0586579000000711</v>
      </c>
      <c r="B11322">
        <v>3680.3970214000001</v>
      </c>
      <c r="C11322">
        <v>96</v>
      </c>
      <c r="D11322" t="s">
        <v>10</v>
      </c>
      <c r="E11322">
        <v>0.67800000000000005</v>
      </c>
      <c r="F11322">
        <v>-0.34402816772460898</v>
      </c>
      <c r="G11322">
        <v>0.167415008544921</v>
      </c>
      <c r="H11322">
        <v>0</v>
      </c>
      <c r="I11322">
        <v>-168.154</v>
      </c>
      <c r="J11322">
        <v>-1.3129999999999999</v>
      </c>
      <c r="K11322">
        <v>3.7490000000000001</v>
      </c>
      <c r="L11322" s="2">
        <f t="shared" si="707"/>
        <v>0.74919636052183647</v>
      </c>
      <c r="M11322" s="2">
        <f t="shared" si="708"/>
        <v>2.4499150233389164</v>
      </c>
      <c r="N11322" s="2">
        <f t="shared" si="709"/>
        <v>0.74919636052183647</v>
      </c>
    </row>
    <row r="11323" spans="1:14" x14ac:dyDescent="0.3">
      <c r="A11323" s="2">
        <f t="shared" si="706"/>
        <v>5.0586975000001075</v>
      </c>
      <c r="B11323">
        <v>3680.3970610000001</v>
      </c>
      <c r="C11323">
        <v>96</v>
      </c>
      <c r="D11323" t="s">
        <v>10</v>
      </c>
      <c r="E11323">
        <v>0.67800000000000005</v>
      </c>
      <c r="F11323">
        <v>-0.34402816772460898</v>
      </c>
      <c r="G11323">
        <v>0.167415008544921</v>
      </c>
      <c r="H11323">
        <v>0</v>
      </c>
      <c r="I11323">
        <v>-168.154</v>
      </c>
      <c r="J11323">
        <v>-1.3129999999999999</v>
      </c>
      <c r="K11323">
        <v>3.7490000000000001</v>
      </c>
      <c r="L11323" s="2">
        <f t="shared" si="707"/>
        <v>0.74920299015618097</v>
      </c>
      <c r="M11323" s="2">
        <f t="shared" si="708"/>
        <v>2.449901399823462</v>
      </c>
      <c r="N11323" s="2">
        <f t="shared" si="709"/>
        <v>0.74920299015618097</v>
      </c>
    </row>
    <row r="11324" spans="1:14" x14ac:dyDescent="0.3">
      <c r="A11324" s="2">
        <f t="shared" si="706"/>
        <v>5.0587368999999853</v>
      </c>
      <c r="B11324">
        <v>3680.3971004</v>
      </c>
      <c r="C11324">
        <v>96</v>
      </c>
      <c r="D11324" t="s">
        <v>10</v>
      </c>
      <c r="E11324">
        <v>0.67800000000000005</v>
      </c>
      <c r="F11324">
        <v>-0.34402816772460898</v>
      </c>
      <c r="G11324">
        <v>0.167415008544921</v>
      </c>
      <c r="H11324">
        <v>0</v>
      </c>
      <c r="I11324">
        <v>-168.154</v>
      </c>
      <c r="J11324">
        <v>-1.3129999999999999</v>
      </c>
      <c r="K11324">
        <v>3.7490000000000001</v>
      </c>
      <c r="L11324" s="2">
        <f t="shared" si="707"/>
        <v>0.74920958630749723</v>
      </c>
      <c r="M11324" s="2">
        <f t="shared" si="708"/>
        <v>2.4498878451136958</v>
      </c>
      <c r="N11324" s="2">
        <f t="shared" si="709"/>
        <v>0.74920958630749723</v>
      </c>
    </row>
    <row r="11325" spans="1:14" x14ac:dyDescent="0.3">
      <c r="A11325" s="2">
        <f t="shared" si="706"/>
        <v>5.0587777000000642</v>
      </c>
      <c r="B11325">
        <v>3680.3971412000001</v>
      </c>
      <c r="C11325">
        <v>96</v>
      </c>
      <c r="D11325" t="s">
        <v>10</v>
      </c>
      <c r="E11325">
        <v>0.67800000000000005</v>
      </c>
      <c r="F11325">
        <v>-0.34402816772460898</v>
      </c>
      <c r="G11325">
        <v>0.167415008544921</v>
      </c>
      <c r="H11325">
        <v>0</v>
      </c>
      <c r="I11325">
        <v>-168.154</v>
      </c>
      <c r="J11325">
        <v>-1.3129999999999999</v>
      </c>
      <c r="K11325">
        <v>3.7490000000000001</v>
      </c>
      <c r="L11325" s="2">
        <f t="shared" si="707"/>
        <v>0.74921641683985907</v>
      </c>
      <c r="M11325" s="2">
        <f t="shared" si="708"/>
        <v>2.4498738087644254</v>
      </c>
      <c r="N11325" s="2">
        <f t="shared" si="709"/>
        <v>0.74921641683985907</v>
      </c>
    </row>
    <row r="11326" spans="1:14" x14ac:dyDescent="0.3">
      <c r="A11326" s="2">
        <f t="shared" si="706"/>
        <v>5.0588167999999314</v>
      </c>
      <c r="B11326">
        <v>3680.3971802999999</v>
      </c>
      <c r="C11326">
        <v>96</v>
      </c>
      <c r="D11326" t="s">
        <v>10</v>
      </c>
      <c r="E11326">
        <v>0.67800000000000005</v>
      </c>
      <c r="F11326">
        <v>-0.34402816772460898</v>
      </c>
      <c r="G11326">
        <v>0.167415008544921</v>
      </c>
      <c r="H11326">
        <v>0</v>
      </c>
      <c r="I11326">
        <v>-168.154</v>
      </c>
      <c r="J11326">
        <v>-1.3129999999999999</v>
      </c>
      <c r="K11326">
        <v>3.7490000000000001</v>
      </c>
      <c r="L11326" s="2">
        <f t="shared" si="707"/>
        <v>0.74922296276667089</v>
      </c>
      <c r="M11326" s="2">
        <f t="shared" si="708"/>
        <v>2.449860357263113</v>
      </c>
      <c r="N11326" s="2">
        <f t="shared" si="709"/>
        <v>0.74922296276667089</v>
      </c>
    </row>
    <row r="11327" spans="1:14" x14ac:dyDescent="0.3">
      <c r="A11327" s="2">
        <f t="shared" si="706"/>
        <v>5.0588668000000325</v>
      </c>
      <c r="B11327">
        <v>3680.3972303</v>
      </c>
      <c r="C11327">
        <v>96</v>
      </c>
      <c r="D11327" t="s">
        <v>10</v>
      </c>
      <c r="E11327">
        <v>0.67800000000000005</v>
      </c>
      <c r="F11327">
        <v>-0.34402816772460898</v>
      </c>
      <c r="G11327">
        <v>0.167415008544921</v>
      </c>
      <c r="H11327">
        <v>0</v>
      </c>
      <c r="I11327">
        <v>-168.154</v>
      </c>
      <c r="J11327">
        <v>-1.3129999999999999</v>
      </c>
      <c r="K11327">
        <v>3.7490000000000001</v>
      </c>
      <c r="L11327" s="2">
        <f t="shared" si="707"/>
        <v>0.74923133351711502</v>
      </c>
      <c r="M11327" s="2">
        <f t="shared" si="708"/>
        <v>2.4498431558546918</v>
      </c>
      <c r="N11327" s="2">
        <f t="shared" si="709"/>
        <v>0.74923133351711502</v>
      </c>
    </row>
    <row r="11328" spans="1:14" x14ac:dyDescent="0.3">
      <c r="A11328" s="2">
        <f t="shared" si="706"/>
        <v>5.058906400000069</v>
      </c>
      <c r="B11328">
        <v>3680.3972699000001</v>
      </c>
      <c r="C11328">
        <v>96</v>
      </c>
      <c r="D11328" t="s">
        <v>10</v>
      </c>
      <c r="E11328">
        <v>0.67800000000000005</v>
      </c>
      <c r="F11328">
        <v>-0.34402816772460898</v>
      </c>
      <c r="G11328">
        <v>0.167415008544921</v>
      </c>
      <c r="H11328">
        <v>0</v>
      </c>
      <c r="I11328">
        <v>-168.154</v>
      </c>
      <c r="J11328">
        <v>-1.3129999999999999</v>
      </c>
      <c r="K11328">
        <v>3.7490000000000001</v>
      </c>
      <c r="L11328" s="2">
        <f t="shared" si="707"/>
        <v>0.74923796315145952</v>
      </c>
      <c r="M11328" s="2">
        <f t="shared" si="708"/>
        <v>2.4498295323392374</v>
      </c>
      <c r="N11328" s="2">
        <f t="shared" si="709"/>
        <v>0.74923796315145952</v>
      </c>
    </row>
    <row r="11329" spans="1:14" x14ac:dyDescent="0.3">
      <c r="A11329" s="2">
        <f t="shared" si="706"/>
        <v>5.0589452999997775</v>
      </c>
      <c r="B11329">
        <v>3680.3973087999998</v>
      </c>
      <c r="C11329">
        <v>96</v>
      </c>
      <c r="D11329" t="s">
        <v>10</v>
      </c>
      <c r="E11329">
        <v>0.67800000000000005</v>
      </c>
      <c r="F11329">
        <v>-0.34402816772460898</v>
      </c>
      <c r="G11329">
        <v>0.167415008544921</v>
      </c>
      <c r="H11329">
        <v>0</v>
      </c>
      <c r="I11329">
        <v>-168.154</v>
      </c>
      <c r="J11329">
        <v>-1.3129999999999999</v>
      </c>
      <c r="K11329">
        <v>3.7490000000000001</v>
      </c>
      <c r="L11329" s="2">
        <f t="shared" si="707"/>
        <v>0.7492444755952431</v>
      </c>
      <c r="M11329" s="2">
        <f t="shared" si="708"/>
        <v>2.4498161496436133</v>
      </c>
      <c r="N11329" s="2">
        <f t="shared" si="709"/>
        <v>0.7492444755952431</v>
      </c>
    </row>
    <row r="11330" spans="1:14" x14ac:dyDescent="0.3">
      <c r="A11330" s="2">
        <f t="shared" si="706"/>
        <v>5.0589838000000782</v>
      </c>
      <c r="B11330">
        <v>3680.3973473000001</v>
      </c>
      <c r="C11330">
        <v>96</v>
      </c>
      <c r="D11330" t="s">
        <v>10</v>
      </c>
      <c r="E11330">
        <v>0.67800000000000005</v>
      </c>
      <c r="F11330">
        <v>-0.34402816772460898</v>
      </c>
      <c r="G11330">
        <v>0.167415008544921</v>
      </c>
      <c r="H11330">
        <v>0</v>
      </c>
      <c r="I11330">
        <v>-168.154</v>
      </c>
      <c r="J11330">
        <v>-1.3129999999999999</v>
      </c>
      <c r="K11330">
        <v>3.7490000000000001</v>
      </c>
      <c r="L11330" s="2">
        <f t="shared" si="707"/>
        <v>0.74925092107312241</v>
      </c>
      <c r="M11330" s="2">
        <f t="shared" si="708"/>
        <v>2.4498029045590526</v>
      </c>
      <c r="N11330" s="2">
        <f t="shared" si="709"/>
        <v>0.74925092107312241</v>
      </c>
    </row>
    <row r="11331" spans="1:14" x14ac:dyDescent="0.3">
      <c r="A11331" s="2">
        <f t="shared" ref="A11331:A11394" si="710">B11331-$B$2</f>
        <v>5.0590226999997867</v>
      </c>
      <c r="B11331">
        <v>3680.3973861999998</v>
      </c>
      <c r="C11331">
        <v>96</v>
      </c>
      <c r="D11331" t="s">
        <v>10</v>
      </c>
      <c r="E11331">
        <v>0.67800000000000005</v>
      </c>
      <c r="F11331">
        <v>-0.34402816772460898</v>
      </c>
      <c r="G11331">
        <v>0.167415008544921</v>
      </c>
      <c r="H11331">
        <v>0</v>
      </c>
      <c r="I11331">
        <v>-168.154</v>
      </c>
      <c r="J11331">
        <v>-1.3129999999999999</v>
      </c>
      <c r="K11331">
        <v>3.7490000000000001</v>
      </c>
      <c r="L11331" s="2">
        <f t="shared" si="707"/>
        <v>0.74925743351690599</v>
      </c>
      <c r="M11331" s="2">
        <f t="shared" si="708"/>
        <v>2.4497895218634285</v>
      </c>
      <c r="N11331" s="2">
        <f t="shared" si="709"/>
        <v>0.74925743351690599</v>
      </c>
    </row>
    <row r="11332" spans="1:14" x14ac:dyDescent="0.3">
      <c r="A11332" s="2">
        <f t="shared" si="710"/>
        <v>5.059061500000098</v>
      </c>
      <c r="B11332">
        <v>3680.3974250000001</v>
      </c>
      <c r="C11332">
        <v>96</v>
      </c>
      <c r="D11332" t="s">
        <v>10</v>
      </c>
      <c r="E11332">
        <v>0.67800000000000005</v>
      </c>
      <c r="F11332">
        <v>-0.34402816772460898</v>
      </c>
      <c r="G11332">
        <v>0.167415008544921</v>
      </c>
      <c r="H11332">
        <v>0</v>
      </c>
      <c r="I11332">
        <v>-168.154</v>
      </c>
      <c r="J11332">
        <v>-1.3129999999999999</v>
      </c>
      <c r="K11332">
        <v>3.7490000000000001</v>
      </c>
      <c r="L11332" s="2">
        <f t="shared" ref="L11332:L11395" si="711">N11331+(G11332*(A11332-A11331))</f>
        <v>0.74926392921928964</v>
      </c>
      <c r="M11332" s="2">
        <f t="shared" ref="M11332:M11395" si="712">M11331+(F11332*(A11332-A11331))</f>
        <v>2.4497761735704136</v>
      </c>
      <c r="N11332" s="2">
        <f t="shared" ref="N11332:N11395" si="713">N11331+(G11332*(A11332-A11331))</f>
        <v>0.74926392921928964</v>
      </c>
    </row>
    <row r="11333" spans="1:14" x14ac:dyDescent="0.3">
      <c r="A11333" s="2">
        <f t="shared" si="710"/>
        <v>5.0590990999999121</v>
      </c>
      <c r="B11333">
        <v>3680.3974625999999</v>
      </c>
      <c r="C11333">
        <v>96</v>
      </c>
      <c r="D11333" t="s">
        <v>10</v>
      </c>
      <c r="E11333">
        <v>0.67800000000000005</v>
      </c>
      <c r="F11333">
        <v>-0.34402816772460898</v>
      </c>
      <c r="G11333">
        <v>0.167415008544921</v>
      </c>
      <c r="H11333">
        <v>0</v>
      </c>
      <c r="I11333">
        <v>-168.154</v>
      </c>
      <c r="J11333">
        <v>-1.3129999999999999</v>
      </c>
      <c r="K11333">
        <v>3.7490000000000001</v>
      </c>
      <c r="L11333" s="2">
        <f t="shared" si="711"/>
        <v>0.74927022402357979</v>
      </c>
      <c r="M11333" s="2">
        <f t="shared" si="712"/>
        <v>2.449763238111371</v>
      </c>
      <c r="N11333" s="2">
        <f t="shared" si="713"/>
        <v>0.74927022402357979</v>
      </c>
    </row>
    <row r="11334" spans="1:14" x14ac:dyDescent="0.3">
      <c r="A11334" s="2">
        <f t="shared" si="710"/>
        <v>5.0591601000000992</v>
      </c>
      <c r="B11334">
        <v>3680.3975236000001</v>
      </c>
      <c r="C11334">
        <v>96</v>
      </c>
      <c r="D11334" t="s">
        <v>10</v>
      </c>
      <c r="E11334">
        <v>0.67800000000000005</v>
      </c>
      <c r="F11334">
        <v>-0.34402816772460898</v>
      </c>
      <c r="G11334">
        <v>0.167415008544921</v>
      </c>
      <c r="H11334">
        <v>0</v>
      </c>
      <c r="I11334">
        <v>-168.154</v>
      </c>
      <c r="J11334">
        <v>-1.3129999999999999</v>
      </c>
      <c r="K11334">
        <v>3.7490000000000001</v>
      </c>
      <c r="L11334" s="2">
        <f t="shared" si="711"/>
        <v>0.74928043633913233</v>
      </c>
      <c r="M11334" s="2">
        <f t="shared" si="712"/>
        <v>2.4497422523930754</v>
      </c>
      <c r="N11334" s="2">
        <f t="shared" si="713"/>
        <v>0.74928043633913233</v>
      </c>
    </row>
    <row r="11335" spans="1:14" x14ac:dyDescent="0.3">
      <c r="A11335" s="2">
        <f t="shared" si="710"/>
        <v>5.0591988999999558</v>
      </c>
      <c r="B11335">
        <v>3680.3975624</v>
      </c>
      <c r="C11335">
        <v>96</v>
      </c>
      <c r="D11335" t="s">
        <v>10</v>
      </c>
      <c r="E11335">
        <v>0.67800000000000005</v>
      </c>
      <c r="F11335">
        <v>-0.34402816772460898</v>
      </c>
      <c r="G11335">
        <v>0.167415008544921</v>
      </c>
      <c r="H11335">
        <v>0</v>
      </c>
      <c r="I11335">
        <v>-168.154</v>
      </c>
      <c r="J11335">
        <v>-1.3129999999999999</v>
      </c>
      <c r="K11335">
        <v>3.7490000000000001</v>
      </c>
      <c r="L11335" s="2">
        <f t="shared" si="711"/>
        <v>0.74928693204143981</v>
      </c>
      <c r="M11335" s="2">
        <f t="shared" si="712"/>
        <v>2.4497289041002173</v>
      </c>
      <c r="N11335" s="2">
        <f t="shared" si="713"/>
        <v>0.74928693204143981</v>
      </c>
    </row>
    <row r="11336" spans="1:14" x14ac:dyDescent="0.3">
      <c r="A11336" s="2">
        <f t="shared" si="710"/>
        <v>5.0592348999998649</v>
      </c>
      <c r="B11336">
        <v>3680.3975983999999</v>
      </c>
      <c r="C11336">
        <v>96</v>
      </c>
      <c r="D11336" t="s">
        <v>10</v>
      </c>
      <c r="E11336">
        <v>0.67800000000000005</v>
      </c>
      <c r="F11336">
        <v>-0.34402816772460898</v>
      </c>
      <c r="G11336">
        <v>0.167415008544921</v>
      </c>
      <c r="H11336">
        <v>0</v>
      </c>
      <c r="I11336">
        <v>-168.154</v>
      </c>
      <c r="J11336">
        <v>-1.3129999999999999</v>
      </c>
      <c r="K11336">
        <v>3.7490000000000001</v>
      </c>
      <c r="L11336" s="2">
        <f t="shared" si="711"/>
        <v>0.7492929589817322</v>
      </c>
      <c r="M11336" s="2">
        <f t="shared" si="712"/>
        <v>2.4497165190862105</v>
      </c>
      <c r="N11336" s="2">
        <f t="shared" si="713"/>
        <v>0.7492929589817322</v>
      </c>
    </row>
    <row r="11337" spans="1:14" x14ac:dyDescent="0.3">
      <c r="A11337" s="2">
        <f t="shared" si="710"/>
        <v>5.0592833999999129</v>
      </c>
      <c r="B11337">
        <v>3680.3976468999999</v>
      </c>
      <c r="C11337">
        <v>96</v>
      </c>
      <c r="D11337" t="s">
        <v>10</v>
      </c>
      <c r="E11337">
        <v>0.67800000000000005</v>
      </c>
      <c r="F11337">
        <v>-0.34402816772460898</v>
      </c>
      <c r="G11337">
        <v>0.167415008544921</v>
      </c>
      <c r="H11337">
        <v>0</v>
      </c>
      <c r="I11337">
        <v>-168.154</v>
      </c>
      <c r="J11337">
        <v>-1.3129999999999999</v>
      </c>
      <c r="K11337">
        <v>3.7490000000000001</v>
      </c>
      <c r="L11337" s="2">
        <f t="shared" si="711"/>
        <v>0.74930107860965467</v>
      </c>
      <c r="M11337" s="2">
        <f t="shared" si="712"/>
        <v>2.4496998337200591</v>
      </c>
      <c r="N11337" s="2">
        <f t="shared" si="713"/>
        <v>0.74930107860965467</v>
      </c>
    </row>
    <row r="11338" spans="1:14" x14ac:dyDescent="0.3">
      <c r="A11338" s="2">
        <f t="shared" si="710"/>
        <v>5.0593260999999075</v>
      </c>
      <c r="B11338">
        <v>3680.3976895999999</v>
      </c>
      <c r="C11338">
        <v>96</v>
      </c>
      <c r="D11338" t="s">
        <v>10</v>
      </c>
      <c r="E11338">
        <v>0.67800000000000005</v>
      </c>
      <c r="F11338">
        <v>-0.34402816772460898</v>
      </c>
      <c r="G11338">
        <v>0.167415008544921</v>
      </c>
      <c r="H11338">
        <v>0</v>
      </c>
      <c r="I11338">
        <v>-168.154</v>
      </c>
      <c r="J11338">
        <v>-1.3129999999999999</v>
      </c>
      <c r="K11338">
        <v>3.7490000000000001</v>
      </c>
      <c r="L11338" s="2">
        <f t="shared" si="711"/>
        <v>0.7493082272305186</v>
      </c>
      <c r="M11338" s="2">
        <f t="shared" si="712"/>
        <v>2.4496851437172991</v>
      </c>
      <c r="N11338" s="2">
        <f t="shared" si="713"/>
        <v>0.7493082272305186</v>
      </c>
    </row>
    <row r="11339" spans="1:14" x14ac:dyDescent="0.3">
      <c r="A11339" s="2">
        <f t="shared" si="710"/>
        <v>5.0593641999998908</v>
      </c>
      <c r="B11339">
        <v>3680.3977276999999</v>
      </c>
      <c r="C11339">
        <v>96</v>
      </c>
      <c r="D11339" t="s">
        <v>10</v>
      </c>
      <c r="E11339">
        <v>0.67800000000000005</v>
      </c>
      <c r="F11339">
        <v>-0.34402816772460898</v>
      </c>
      <c r="G11339">
        <v>0.167415008544921</v>
      </c>
      <c r="H11339">
        <v>0</v>
      </c>
      <c r="I11339">
        <v>-168.154</v>
      </c>
      <c r="J11339">
        <v>-1.3129999999999999</v>
      </c>
      <c r="K11339">
        <v>3.7490000000000001</v>
      </c>
      <c r="L11339" s="2">
        <f t="shared" si="711"/>
        <v>0.74931460574234143</v>
      </c>
      <c r="M11339" s="2">
        <f t="shared" si="712"/>
        <v>2.4496720362441144</v>
      </c>
      <c r="N11339" s="2">
        <f t="shared" si="713"/>
        <v>0.74931460574234143</v>
      </c>
    </row>
    <row r="11340" spans="1:14" x14ac:dyDescent="0.3">
      <c r="A11340" s="2">
        <f t="shared" si="710"/>
        <v>5.059401699999853</v>
      </c>
      <c r="B11340">
        <v>3680.3977651999999</v>
      </c>
      <c r="C11340">
        <v>96</v>
      </c>
      <c r="D11340" t="s">
        <v>10</v>
      </c>
      <c r="E11340">
        <v>0.67800000000000005</v>
      </c>
      <c r="F11340">
        <v>-0.34402816772460898</v>
      </c>
      <c r="G11340">
        <v>0.167415008544921</v>
      </c>
      <c r="H11340">
        <v>0</v>
      </c>
      <c r="I11340">
        <v>-168.154</v>
      </c>
      <c r="J11340">
        <v>-1.3129999999999999</v>
      </c>
      <c r="K11340">
        <v>3.7490000000000001</v>
      </c>
      <c r="L11340" s="2">
        <f t="shared" si="711"/>
        <v>0.74932088380515549</v>
      </c>
      <c r="M11340" s="2">
        <f t="shared" si="712"/>
        <v>2.4496591351878378</v>
      </c>
      <c r="N11340" s="2">
        <f t="shared" si="713"/>
        <v>0.74932088380515549</v>
      </c>
    </row>
    <row r="11341" spans="1:14" x14ac:dyDescent="0.3">
      <c r="A11341" s="2">
        <f t="shared" si="710"/>
        <v>5.0594431999998051</v>
      </c>
      <c r="B11341">
        <v>3680.3978066999998</v>
      </c>
      <c r="C11341">
        <v>96</v>
      </c>
      <c r="D11341" t="s">
        <v>10</v>
      </c>
      <c r="E11341">
        <v>0.67800000000000005</v>
      </c>
      <c r="F11341">
        <v>-0.34402816772460898</v>
      </c>
      <c r="G11341">
        <v>0.167415008544921</v>
      </c>
      <c r="H11341">
        <v>0</v>
      </c>
      <c r="I11341">
        <v>-168.154</v>
      </c>
      <c r="J11341">
        <v>-1.3129999999999999</v>
      </c>
      <c r="K11341">
        <v>3.7490000000000001</v>
      </c>
      <c r="L11341" s="2">
        <f t="shared" si="711"/>
        <v>0.74932783152800209</v>
      </c>
      <c r="M11341" s="2">
        <f t="shared" si="712"/>
        <v>2.4496448580188939</v>
      </c>
      <c r="N11341" s="2">
        <f t="shared" si="713"/>
        <v>0.74932783152800209</v>
      </c>
    </row>
    <row r="11342" spans="1:14" x14ac:dyDescent="0.3">
      <c r="A11342" s="2">
        <f t="shared" si="710"/>
        <v>5.0594805999999153</v>
      </c>
      <c r="B11342">
        <v>3680.3978440999999</v>
      </c>
      <c r="C11342">
        <v>96</v>
      </c>
      <c r="D11342" t="s">
        <v>10</v>
      </c>
      <c r="E11342">
        <v>0.67800000000000005</v>
      </c>
      <c r="F11342">
        <v>-0.34402816772460898</v>
      </c>
      <c r="G11342">
        <v>0.167415008544921</v>
      </c>
      <c r="H11342">
        <v>0</v>
      </c>
      <c r="I11342">
        <v>-168.154</v>
      </c>
      <c r="J11342">
        <v>-1.3129999999999999</v>
      </c>
      <c r="K11342">
        <v>3.7490000000000001</v>
      </c>
      <c r="L11342" s="2">
        <f t="shared" si="711"/>
        <v>0.74933409284934016</v>
      </c>
      <c r="M11342" s="2">
        <f t="shared" si="712"/>
        <v>2.4496319913653832</v>
      </c>
      <c r="N11342" s="2">
        <f t="shared" si="713"/>
        <v>0.74933409284934016</v>
      </c>
    </row>
    <row r="11343" spans="1:14" x14ac:dyDescent="0.3">
      <c r="A11343" s="2">
        <f t="shared" si="710"/>
        <v>5.0595173000001523</v>
      </c>
      <c r="B11343">
        <v>3680.3978808000002</v>
      </c>
      <c r="C11343">
        <v>96</v>
      </c>
      <c r="D11343" t="s">
        <v>10</v>
      </c>
      <c r="E11343">
        <v>0.67800000000000005</v>
      </c>
      <c r="F11343">
        <v>-0.34402816772460898</v>
      </c>
      <c r="G11343">
        <v>0.167415008544921</v>
      </c>
      <c r="H11343">
        <v>0</v>
      </c>
      <c r="I11343">
        <v>-168.154</v>
      </c>
      <c r="J11343">
        <v>-1.3129999999999999</v>
      </c>
      <c r="K11343">
        <v>3.7490000000000001</v>
      </c>
      <c r="L11343" s="2">
        <f t="shared" si="711"/>
        <v>0.74934023698019347</v>
      </c>
      <c r="M11343" s="2">
        <f t="shared" si="712"/>
        <v>2.4496193655315461</v>
      </c>
      <c r="N11343" s="2">
        <f t="shared" si="713"/>
        <v>0.74934023698019347</v>
      </c>
    </row>
    <row r="11344" spans="1:14" x14ac:dyDescent="0.3">
      <c r="A11344" s="2">
        <f t="shared" si="710"/>
        <v>5.0595539000000826</v>
      </c>
      <c r="B11344">
        <v>3680.3979174000001</v>
      </c>
      <c r="C11344">
        <v>96</v>
      </c>
      <c r="D11344" t="s">
        <v>10</v>
      </c>
      <c r="E11344">
        <v>0.67800000000000005</v>
      </c>
      <c r="F11344">
        <v>-0.34402816772460898</v>
      </c>
      <c r="G11344">
        <v>0.167415008544921</v>
      </c>
      <c r="H11344">
        <v>0</v>
      </c>
      <c r="I11344">
        <v>-168.154</v>
      </c>
      <c r="J11344">
        <v>-1.3129999999999999</v>
      </c>
      <c r="K11344">
        <v>3.7490000000000001</v>
      </c>
      <c r="L11344" s="2">
        <f t="shared" si="711"/>
        <v>0.74934636436949453</v>
      </c>
      <c r="M11344" s="2">
        <f t="shared" si="712"/>
        <v>2.4496067741006313</v>
      </c>
      <c r="N11344" s="2">
        <f t="shared" si="713"/>
        <v>0.74934636436949453</v>
      </c>
    </row>
    <row r="11345" spans="1:14" x14ac:dyDescent="0.3">
      <c r="A11345" s="2">
        <f t="shared" si="710"/>
        <v>5.0595907000001716</v>
      </c>
      <c r="B11345">
        <v>3680.3979542000002</v>
      </c>
      <c r="C11345">
        <v>96</v>
      </c>
      <c r="D11345" t="s">
        <v>10</v>
      </c>
      <c r="E11345">
        <v>0.67800000000000005</v>
      </c>
      <c r="F11345">
        <v>-0.34402816772460898</v>
      </c>
      <c r="G11345">
        <v>0.167415008544921</v>
      </c>
      <c r="H11345">
        <v>0</v>
      </c>
      <c r="I11345">
        <v>-168.154</v>
      </c>
      <c r="J11345">
        <v>-1.3129999999999999</v>
      </c>
      <c r="K11345">
        <v>3.7490000000000001</v>
      </c>
      <c r="L11345" s="2">
        <f t="shared" si="711"/>
        <v>0.74935252524182383</v>
      </c>
      <c r="M11345" s="2">
        <f t="shared" si="712"/>
        <v>2.4495941138640283</v>
      </c>
      <c r="N11345" s="2">
        <f t="shared" si="713"/>
        <v>0.74935252524182383</v>
      </c>
    </row>
    <row r="11346" spans="1:14" x14ac:dyDescent="0.3">
      <c r="A11346" s="2">
        <f t="shared" si="710"/>
        <v>5.0596282000001338</v>
      </c>
      <c r="B11346">
        <v>3680.3979917000001</v>
      </c>
      <c r="C11346">
        <v>96</v>
      </c>
      <c r="D11346" t="s">
        <v>10</v>
      </c>
      <c r="E11346">
        <v>0.67800000000000005</v>
      </c>
      <c r="F11346">
        <v>-0.34402816772460898</v>
      </c>
      <c r="G11346">
        <v>0.167415008544921</v>
      </c>
      <c r="H11346">
        <v>0</v>
      </c>
      <c r="I11346">
        <v>-168.154</v>
      </c>
      <c r="J11346">
        <v>-1.3129999999999999</v>
      </c>
      <c r="K11346">
        <v>3.7490000000000001</v>
      </c>
      <c r="L11346" s="2">
        <f t="shared" si="711"/>
        <v>0.74935880330463789</v>
      </c>
      <c r="M11346" s="2">
        <f t="shared" si="712"/>
        <v>2.4495812128077517</v>
      </c>
      <c r="N11346" s="2">
        <f t="shared" si="713"/>
        <v>0.74935880330463789</v>
      </c>
    </row>
    <row r="11347" spans="1:14" x14ac:dyDescent="0.3">
      <c r="A11347" s="2">
        <f t="shared" si="710"/>
        <v>5.0596666000001278</v>
      </c>
      <c r="B11347">
        <v>3680.3980301000001</v>
      </c>
      <c r="C11347">
        <v>96</v>
      </c>
      <c r="D11347" t="s">
        <v>10</v>
      </c>
      <c r="E11347">
        <v>0.67800000000000005</v>
      </c>
      <c r="F11347">
        <v>-0.34402816772460898</v>
      </c>
      <c r="G11347">
        <v>0.167415008544921</v>
      </c>
      <c r="H11347">
        <v>0</v>
      </c>
      <c r="I11347">
        <v>-168.154</v>
      </c>
      <c r="J11347">
        <v>-1.3129999999999999</v>
      </c>
      <c r="K11347">
        <v>3.7490000000000001</v>
      </c>
      <c r="L11347" s="2">
        <f t="shared" si="711"/>
        <v>0.74936523204096506</v>
      </c>
      <c r="M11347" s="2">
        <f t="shared" si="712"/>
        <v>2.4495680021261133</v>
      </c>
      <c r="N11347" s="2">
        <f t="shared" si="713"/>
        <v>0.74936523204096506</v>
      </c>
    </row>
    <row r="11348" spans="1:14" x14ac:dyDescent="0.3">
      <c r="A11348" s="2">
        <f t="shared" si="710"/>
        <v>5.059703399999762</v>
      </c>
      <c r="B11348">
        <v>3680.3980668999998</v>
      </c>
      <c r="C11348">
        <v>96</v>
      </c>
      <c r="D11348" t="s">
        <v>10</v>
      </c>
      <c r="E11348">
        <v>0.67800000000000005</v>
      </c>
      <c r="F11348">
        <v>-0.34402816772460898</v>
      </c>
      <c r="G11348">
        <v>0.167415008544921</v>
      </c>
      <c r="H11348">
        <v>0</v>
      </c>
      <c r="I11348">
        <v>-168.154</v>
      </c>
      <c r="J11348">
        <v>-1.3129999999999999</v>
      </c>
      <c r="K11348">
        <v>3.7490000000000001</v>
      </c>
      <c r="L11348" s="2">
        <f t="shared" si="711"/>
        <v>0.7493713929132183</v>
      </c>
      <c r="M11348" s="2">
        <f t="shared" si="712"/>
        <v>2.4495553418896669</v>
      </c>
      <c r="N11348" s="2">
        <f t="shared" si="713"/>
        <v>0.7493713929132183</v>
      </c>
    </row>
    <row r="11349" spans="1:14" x14ac:dyDescent="0.3">
      <c r="A11349" s="2">
        <f t="shared" si="710"/>
        <v>5.0597400000001471</v>
      </c>
      <c r="B11349">
        <v>3680.3981035000002</v>
      </c>
      <c r="C11349">
        <v>96</v>
      </c>
      <c r="D11349" t="s">
        <v>10</v>
      </c>
      <c r="E11349">
        <v>0.67800000000000005</v>
      </c>
      <c r="F11349">
        <v>-0.34402816772460898</v>
      </c>
      <c r="G11349">
        <v>0.167415008544921</v>
      </c>
      <c r="H11349">
        <v>0</v>
      </c>
      <c r="I11349">
        <v>-168.154</v>
      </c>
      <c r="J11349">
        <v>-1.3129999999999999</v>
      </c>
      <c r="K11349">
        <v>3.7490000000000001</v>
      </c>
      <c r="L11349" s="2">
        <f t="shared" si="711"/>
        <v>0.74937752030259552</v>
      </c>
      <c r="M11349" s="2">
        <f t="shared" si="712"/>
        <v>2.4495427504585958</v>
      </c>
      <c r="N11349" s="2">
        <f t="shared" si="713"/>
        <v>0.74937752030259552</v>
      </c>
    </row>
    <row r="11350" spans="1:14" x14ac:dyDescent="0.3">
      <c r="A11350" s="2">
        <f t="shared" si="710"/>
        <v>5.0597804999997607</v>
      </c>
      <c r="B11350">
        <v>3680.3981439999998</v>
      </c>
      <c r="C11350">
        <v>96</v>
      </c>
      <c r="D11350" t="s">
        <v>10</v>
      </c>
      <c r="E11350">
        <v>0.67800000000000005</v>
      </c>
      <c r="F11350">
        <v>-0.34402816772460898</v>
      </c>
      <c r="G11350">
        <v>0.167415008544921</v>
      </c>
      <c r="H11350">
        <v>0</v>
      </c>
      <c r="I11350">
        <v>-168.154</v>
      </c>
      <c r="J11350">
        <v>-1.3129999999999999</v>
      </c>
      <c r="K11350">
        <v>3.7490000000000001</v>
      </c>
      <c r="L11350" s="2">
        <f t="shared" si="711"/>
        <v>0.74938430061037686</v>
      </c>
      <c r="M11350" s="2">
        <f t="shared" si="712"/>
        <v>2.4495288173179359</v>
      </c>
      <c r="N11350" s="2">
        <f t="shared" si="713"/>
        <v>0.74938430061037686</v>
      </c>
    </row>
    <row r="11351" spans="1:14" x14ac:dyDescent="0.3">
      <c r="A11351" s="2">
        <f t="shared" si="710"/>
        <v>5.0598178000000189</v>
      </c>
      <c r="B11351">
        <v>3680.3981813</v>
      </c>
      <c r="C11351">
        <v>96</v>
      </c>
      <c r="D11351" t="s">
        <v>10</v>
      </c>
      <c r="E11351">
        <v>0.67800000000000005</v>
      </c>
      <c r="F11351">
        <v>-0.34402816772460898</v>
      </c>
      <c r="G11351">
        <v>0.167415008544921</v>
      </c>
      <c r="H11351">
        <v>0</v>
      </c>
      <c r="I11351">
        <v>-168.154</v>
      </c>
      <c r="J11351">
        <v>-1.3129999999999999</v>
      </c>
      <c r="K11351">
        <v>3.7490000000000001</v>
      </c>
      <c r="L11351" s="2">
        <f t="shared" si="711"/>
        <v>0.74939054519023884</v>
      </c>
      <c r="M11351" s="2">
        <f t="shared" si="712"/>
        <v>2.4495159850671908</v>
      </c>
      <c r="N11351" s="2">
        <f t="shared" si="713"/>
        <v>0.74939054519023884</v>
      </c>
    </row>
    <row r="11352" spans="1:14" x14ac:dyDescent="0.3">
      <c r="A11352" s="2">
        <f t="shared" si="710"/>
        <v>5.0598780000000261</v>
      </c>
      <c r="B11352">
        <v>3680.3982415</v>
      </c>
      <c r="C11352">
        <v>96</v>
      </c>
      <c r="D11352" t="s">
        <v>10</v>
      </c>
      <c r="E11352">
        <v>0.67800000000000005</v>
      </c>
      <c r="F11352">
        <v>-0.34402816772460898</v>
      </c>
      <c r="G11352">
        <v>0.167415008544921</v>
      </c>
      <c r="H11352">
        <v>0</v>
      </c>
      <c r="I11352">
        <v>-168.154</v>
      </c>
      <c r="J11352">
        <v>-1.3129999999999999</v>
      </c>
      <c r="K11352">
        <v>3.7490000000000001</v>
      </c>
      <c r="L11352" s="2">
        <f t="shared" si="711"/>
        <v>0.74940062357375448</v>
      </c>
      <c r="M11352" s="2">
        <f t="shared" si="712"/>
        <v>2.4494952745714915</v>
      </c>
      <c r="N11352" s="2">
        <f t="shared" si="713"/>
        <v>0.74940062357375448</v>
      </c>
    </row>
    <row r="11353" spans="1:14" x14ac:dyDescent="0.3">
      <c r="A11353" s="2">
        <f t="shared" si="710"/>
        <v>5.0599161999998614</v>
      </c>
      <c r="B11353">
        <v>3680.3982796999999</v>
      </c>
      <c r="C11353">
        <v>96</v>
      </c>
      <c r="D11353" t="s">
        <v>10</v>
      </c>
      <c r="E11353">
        <v>0.67800000000000005</v>
      </c>
      <c r="F11353">
        <v>-0.34402816772460898</v>
      </c>
      <c r="G11353">
        <v>0.167415008544921</v>
      </c>
      <c r="H11353">
        <v>0</v>
      </c>
      <c r="I11353">
        <v>-168.154</v>
      </c>
      <c r="J11353">
        <v>-1.3129999999999999</v>
      </c>
      <c r="K11353">
        <v>3.7490000000000001</v>
      </c>
      <c r="L11353" s="2">
        <f t="shared" si="711"/>
        <v>0.7494070188270533</v>
      </c>
      <c r="M11353" s="2">
        <f t="shared" si="712"/>
        <v>2.4494821326955409</v>
      </c>
      <c r="N11353" s="2">
        <f t="shared" si="713"/>
        <v>0.7494070188270533</v>
      </c>
    </row>
    <row r="11354" spans="1:14" x14ac:dyDescent="0.3">
      <c r="A11354" s="2">
        <f t="shared" si="710"/>
        <v>5.0599538000001303</v>
      </c>
      <c r="B11354">
        <v>3680.3983173000001</v>
      </c>
      <c r="C11354">
        <v>96</v>
      </c>
      <c r="D11354" t="s">
        <v>10</v>
      </c>
      <c r="E11354">
        <v>0.67800000000000005</v>
      </c>
      <c r="F11354">
        <v>-0.34402816772460898</v>
      </c>
      <c r="G11354">
        <v>0.167415008544921</v>
      </c>
      <c r="H11354">
        <v>0</v>
      </c>
      <c r="I11354">
        <v>-168.154</v>
      </c>
      <c r="J11354">
        <v>-1.3129999999999999</v>
      </c>
      <c r="K11354">
        <v>3.7490000000000001</v>
      </c>
      <c r="L11354" s="2">
        <f t="shared" si="711"/>
        <v>0.74941331363141961</v>
      </c>
      <c r="M11354" s="2">
        <f t="shared" si="712"/>
        <v>2.449469197236342</v>
      </c>
      <c r="N11354" s="2">
        <f t="shared" si="713"/>
        <v>0.74941331363141961</v>
      </c>
    </row>
    <row r="11355" spans="1:14" x14ac:dyDescent="0.3">
      <c r="A11355" s="2">
        <f t="shared" si="710"/>
        <v>5.0600147999998626</v>
      </c>
      <c r="B11355">
        <v>3680.3983782999999</v>
      </c>
      <c r="C11355">
        <v>96</v>
      </c>
      <c r="D11355" t="s">
        <v>10</v>
      </c>
      <c r="E11355">
        <v>0.67800000000000005</v>
      </c>
      <c r="F11355">
        <v>-0.34402816772460898</v>
      </c>
      <c r="G11355">
        <v>0.167415008544921</v>
      </c>
      <c r="H11355">
        <v>0</v>
      </c>
      <c r="I11355">
        <v>-168.154</v>
      </c>
      <c r="J11355">
        <v>-1.3129999999999999</v>
      </c>
      <c r="K11355">
        <v>3.7490000000000001</v>
      </c>
      <c r="L11355" s="2">
        <f t="shared" si="711"/>
        <v>0.74942352594689599</v>
      </c>
      <c r="M11355" s="2">
        <f t="shared" si="712"/>
        <v>2.4494482115182028</v>
      </c>
      <c r="N11355" s="2">
        <f t="shared" si="713"/>
        <v>0.74942352594689599</v>
      </c>
    </row>
    <row r="11356" spans="1:14" x14ac:dyDescent="0.3">
      <c r="A11356" s="2">
        <f t="shared" si="710"/>
        <v>5.0600539000001845</v>
      </c>
      <c r="B11356">
        <v>3680.3984174000002</v>
      </c>
      <c r="C11356">
        <v>96</v>
      </c>
      <c r="D11356" t="s">
        <v>10</v>
      </c>
      <c r="E11356">
        <v>0.67800000000000005</v>
      </c>
      <c r="F11356">
        <v>-0.34402816772460898</v>
      </c>
      <c r="G11356">
        <v>0.167415008544921</v>
      </c>
      <c r="H11356">
        <v>0</v>
      </c>
      <c r="I11356">
        <v>-168.154</v>
      </c>
      <c r="J11356">
        <v>-1.3129999999999999</v>
      </c>
      <c r="K11356">
        <v>3.7490000000000001</v>
      </c>
      <c r="L11356" s="2">
        <f t="shared" si="711"/>
        <v>0.74943007187378397</v>
      </c>
      <c r="M11356" s="2">
        <f t="shared" si="712"/>
        <v>2.4494347600167341</v>
      </c>
      <c r="N11356" s="2">
        <f t="shared" si="713"/>
        <v>0.74943007187378397</v>
      </c>
    </row>
    <row r="11357" spans="1:14" x14ac:dyDescent="0.3">
      <c r="A11357" s="2">
        <f t="shared" si="710"/>
        <v>5.0600961000000098</v>
      </c>
      <c r="B11357">
        <v>3680.3984596</v>
      </c>
      <c r="C11357">
        <v>96</v>
      </c>
      <c r="D11357" t="s">
        <v>10</v>
      </c>
      <c r="E11357">
        <v>0.67800000000000005</v>
      </c>
      <c r="F11357">
        <v>-0.34402816772460898</v>
      </c>
      <c r="G11357">
        <v>0.167415008544921</v>
      </c>
      <c r="H11357">
        <v>0</v>
      </c>
      <c r="I11357">
        <v>-168.154</v>
      </c>
      <c r="J11357">
        <v>-1.3129999999999999</v>
      </c>
      <c r="K11357">
        <v>3.7490000000000001</v>
      </c>
      <c r="L11357" s="2">
        <f t="shared" si="711"/>
        <v>0.74943713678711532</v>
      </c>
      <c r="M11357" s="2">
        <f t="shared" si="712"/>
        <v>2.4494202420281161</v>
      </c>
      <c r="N11357" s="2">
        <f t="shared" si="713"/>
        <v>0.74943713678711532</v>
      </c>
    </row>
    <row r="11358" spans="1:14" x14ac:dyDescent="0.3">
      <c r="A11358" s="2">
        <f t="shared" si="710"/>
        <v>5.0601345000000038</v>
      </c>
      <c r="B11358">
        <v>3680.398498</v>
      </c>
      <c r="C11358">
        <v>96</v>
      </c>
      <c r="D11358" t="s">
        <v>10</v>
      </c>
      <c r="E11358">
        <v>0.67800000000000005</v>
      </c>
      <c r="F11358">
        <v>-0.34402816772460898</v>
      </c>
      <c r="G11358">
        <v>0.167415008544921</v>
      </c>
      <c r="H11358">
        <v>0</v>
      </c>
      <c r="I11358">
        <v>-168.154</v>
      </c>
      <c r="J11358">
        <v>-1.3129999999999999</v>
      </c>
      <c r="K11358">
        <v>3.7490000000000001</v>
      </c>
      <c r="L11358" s="2">
        <f t="shared" si="711"/>
        <v>0.74944356552344249</v>
      </c>
      <c r="M11358" s="2">
        <f t="shared" si="712"/>
        <v>2.4494070313464777</v>
      </c>
      <c r="N11358" s="2">
        <f t="shared" si="713"/>
        <v>0.74944356552344249</v>
      </c>
    </row>
    <row r="11359" spans="1:14" x14ac:dyDescent="0.3">
      <c r="A11359" s="2">
        <f t="shared" si="710"/>
        <v>5.0601728999999978</v>
      </c>
      <c r="B11359">
        <v>3680.3985364</v>
      </c>
      <c r="C11359">
        <v>96</v>
      </c>
      <c r="D11359" t="s">
        <v>10</v>
      </c>
      <c r="E11359">
        <v>0.67800000000000005</v>
      </c>
      <c r="F11359">
        <v>-0.34402816772460898</v>
      </c>
      <c r="G11359">
        <v>0.167415008544921</v>
      </c>
      <c r="H11359">
        <v>0</v>
      </c>
      <c r="I11359">
        <v>-168.154</v>
      </c>
      <c r="J11359">
        <v>-1.3129999999999999</v>
      </c>
      <c r="K11359">
        <v>3.7490000000000001</v>
      </c>
      <c r="L11359" s="2">
        <f t="shared" si="711"/>
        <v>0.74944999425976966</v>
      </c>
      <c r="M11359" s="2">
        <f t="shared" si="712"/>
        <v>2.4493938206648393</v>
      </c>
      <c r="N11359" s="2">
        <f t="shared" si="713"/>
        <v>0.74944999425976966</v>
      </c>
    </row>
    <row r="11360" spans="1:14" x14ac:dyDescent="0.3">
      <c r="A11360" s="2">
        <f t="shared" si="710"/>
        <v>5.0602113999998437</v>
      </c>
      <c r="B11360">
        <v>3680.3985748999999</v>
      </c>
      <c r="C11360">
        <v>96</v>
      </c>
      <c r="D11360" t="s">
        <v>10</v>
      </c>
      <c r="E11360">
        <v>0.67800000000000005</v>
      </c>
      <c r="F11360">
        <v>-0.34402816772460898</v>
      </c>
      <c r="G11360">
        <v>0.167415008544921</v>
      </c>
      <c r="H11360">
        <v>0</v>
      </c>
      <c r="I11360">
        <v>-168.154</v>
      </c>
      <c r="J11360">
        <v>-1.3129999999999999</v>
      </c>
      <c r="K11360">
        <v>3.7490000000000001</v>
      </c>
      <c r="L11360" s="2">
        <f t="shared" si="711"/>
        <v>0.74945643973757281</v>
      </c>
      <c r="M11360" s="2">
        <f t="shared" si="712"/>
        <v>2.449380575580435</v>
      </c>
      <c r="N11360" s="2">
        <f t="shared" si="713"/>
        <v>0.74945643973757281</v>
      </c>
    </row>
    <row r="11361" spans="1:14" x14ac:dyDescent="0.3">
      <c r="A11361" s="2">
        <f t="shared" si="710"/>
        <v>5.0602638000000297</v>
      </c>
      <c r="B11361">
        <v>3680.3986273</v>
      </c>
      <c r="C11361">
        <v>96</v>
      </c>
      <c r="D11361" t="s">
        <v>10</v>
      </c>
      <c r="E11361">
        <v>0.67800000000000005</v>
      </c>
      <c r="F11361">
        <v>-0.34402816772460898</v>
      </c>
      <c r="G11361">
        <v>0.167415008544921</v>
      </c>
      <c r="H11361">
        <v>0</v>
      </c>
      <c r="I11361">
        <v>-168.154</v>
      </c>
      <c r="J11361">
        <v>-1.3129999999999999</v>
      </c>
      <c r="K11361">
        <v>3.7490000000000001</v>
      </c>
      <c r="L11361" s="2">
        <f t="shared" si="711"/>
        <v>0.74946521228405172</v>
      </c>
      <c r="M11361" s="2">
        <f t="shared" si="712"/>
        <v>2.4493625485043822</v>
      </c>
      <c r="N11361" s="2">
        <f t="shared" si="713"/>
        <v>0.74946521228405172</v>
      </c>
    </row>
    <row r="11362" spans="1:14" x14ac:dyDescent="0.3">
      <c r="A11362" s="2">
        <f t="shared" si="710"/>
        <v>5.0603024000001824</v>
      </c>
      <c r="B11362">
        <v>3680.3986659000002</v>
      </c>
      <c r="C11362">
        <v>96</v>
      </c>
      <c r="D11362" t="s">
        <v>10</v>
      </c>
      <c r="E11362">
        <v>0.67800000000000005</v>
      </c>
      <c r="F11362">
        <v>-0.34402816772460898</v>
      </c>
      <c r="G11362">
        <v>0.167415008544921</v>
      </c>
      <c r="H11362">
        <v>0</v>
      </c>
      <c r="I11362">
        <v>-168.154</v>
      </c>
      <c r="J11362">
        <v>-1.3129999999999999</v>
      </c>
      <c r="K11362">
        <v>3.7490000000000001</v>
      </c>
      <c r="L11362" s="2">
        <f t="shared" si="711"/>
        <v>0.74947167450340713</v>
      </c>
      <c r="M11362" s="2">
        <f t="shared" si="712"/>
        <v>2.4493492690170555</v>
      </c>
      <c r="N11362" s="2">
        <f t="shared" si="713"/>
        <v>0.74947167450340713</v>
      </c>
    </row>
    <row r="11363" spans="1:14" x14ac:dyDescent="0.3">
      <c r="A11363" s="2">
        <f t="shared" si="710"/>
        <v>5.060347499999807</v>
      </c>
      <c r="B11363">
        <v>3680.3987109999998</v>
      </c>
      <c r="C11363">
        <v>96</v>
      </c>
      <c r="D11363" t="s">
        <v>10</v>
      </c>
      <c r="E11363">
        <v>0.67800000000000005</v>
      </c>
      <c r="F11363">
        <v>-0.34402816772460898</v>
      </c>
      <c r="G11363">
        <v>0.167415008544921</v>
      </c>
      <c r="H11363">
        <v>0</v>
      </c>
      <c r="I11363">
        <v>-168.154</v>
      </c>
      <c r="J11363">
        <v>-1.3129999999999999</v>
      </c>
      <c r="K11363">
        <v>3.7490000000000001</v>
      </c>
      <c r="L11363" s="2">
        <f t="shared" si="711"/>
        <v>0.74947922492022967</v>
      </c>
      <c r="M11363" s="2">
        <f t="shared" si="712"/>
        <v>2.4493337533468202</v>
      </c>
      <c r="N11363" s="2">
        <f t="shared" si="713"/>
        <v>0.74947922492022967</v>
      </c>
    </row>
    <row r="11364" spans="1:14" x14ac:dyDescent="0.3">
      <c r="A11364" s="2">
        <f t="shared" si="710"/>
        <v>5.060385899999801</v>
      </c>
      <c r="B11364">
        <v>3680.3987493999998</v>
      </c>
      <c r="C11364">
        <v>96</v>
      </c>
      <c r="D11364" t="s">
        <v>10</v>
      </c>
      <c r="E11364">
        <v>0.67800000000000005</v>
      </c>
      <c r="F11364">
        <v>-0.34402816772460898</v>
      </c>
      <c r="G11364">
        <v>0.167415008544921</v>
      </c>
      <c r="H11364">
        <v>0</v>
      </c>
      <c r="I11364">
        <v>-168.154</v>
      </c>
      <c r="J11364">
        <v>-1.3129999999999999</v>
      </c>
      <c r="K11364">
        <v>3.7490000000000001</v>
      </c>
      <c r="L11364" s="2">
        <f t="shared" si="711"/>
        <v>0.74948565365655684</v>
      </c>
      <c r="M11364" s="2">
        <f t="shared" si="712"/>
        <v>2.4493205426651818</v>
      </c>
      <c r="N11364" s="2">
        <f t="shared" si="713"/>
        <v>0.74948565365655684</v>
      </c>
    </row>
    <row r="11365" spans="1:14" x14ac:dyDescent="0.3">
      <c r="A11365" s="2">
        <f t="shared" si="710"/>
        <v>5.0604235999999219</v>
      </c>
      <c r="B11365">
        <v>3680.3987870999999</v>
      </c>
      <c r="C11365">
        <v>96</v>
      </c>
      <c r="D11365" t="s">
        <v>10</v>
      </c>
      <c r="E11365">
        <v>0.67800000000000005</v>
      </c>
      <c r="F11365">
        <v>-0.34402816772460898</v>
      </c>
      <c r="G11365">
        <v>0.167415008544921</v>
      </c>
      <c r="H11365">
        <v>0</v>
      </c>
      <c r="I11365">
        <v>-168.154</v>
      </c>
      <c r="J11365">
        <v>-1.3129999999999999</v>
      </c>
      <c r="K11365">
        <v>3.7490000000000001</v>
      </c>
      <c r="L11365" s="2">
        <f t="shared" si="711"/>
        <v>0.74949196520239925</v>
      </c>
      <c r="M11365" s="2">
        <f t="shared" si="712"/>
        <v>2.449307572803217</v>
      </c>
      <c r="N11365" s="2">
        <f t="shared" si="713"/>
        <v>0.74949196520239925</v>
      </c>
    </row>
    <row r="11366" spans="1:14" x14ac:dyDescent="0.3">
      <c r="A11366" s="2">
        <f t="shared" si="710"/>
        <v>5.0604620999997678</v>
      </c>
      <c r="B11366">
        <v>3680.3988255999998</v>
      </c>
      <c r="C11366">
        <v>96</v>
      </c>
      <c r="D11366" t="s">
        <v>10</v>
      </c>
      <c r="E11366">
        <v>0.67800000000000005</v>
      </c>
      <c r="F11366">
        <v>-0.34402816772460898</v>
      </c>
      <c r="G11366">
        <v>0.167415008544921</v>
      </c>
      <c r="H11366">
        <v>0</v>
      </c>
      <c r="I11366">
        <v>-168.154</v>
      </c>
      <c r="J11366">
        <v>-1.3129999999999999</v>
      </c>
      <c r="K11366">
        <v>3.7490000000000001</v>
      </c>
      <c r="L11366" s="2">
        <f t="shared" si="711"/>
        <v>0.7494984106802024</v>
      </c>
      <c r="M11366" s="2">
        <f t="shared" si="712"/>
        <v>2.4492943277188126</v>
      </c>
      <c r="N11366" s="2">
        <f t="shared" si="713"/>
        <v>0.7494984106802024</v>
      </c>
    </row>
    <row r="11367" spans="1:14" x14ac:dyDescent="0.3">
      <c r="A11367" s="2">
        <f t="shared" si="710"/>
        <v>5.0604993000001741</v>
      </c>
      <c r="B11367">
        <v>3680.3988628000002</v>
      </c>
      <c r="C11367">
        <v>96</v>
      </c>
      <c r="D11367" t="s">
        <v>10</v>
      </c>
      <c r="E11367">
        <v>0.67800000000000005</v>
      </c>
      <c r="F11367">
        <v>-0.34402816772460898</v>
      </c>
      <c r="G11367">
        <v>0.167415008544921</v>
      </c>
      <c r="H11367">
        <v>0</v>
      </c>
      <c r="I11367">
        <v>-168.154</v>
      </c>
      <c r="J11367">
        <v>-1.3129999999999999</v>
      </c>
      <c r="K11367">
        <v>3.7490000000000001</v>
      </c>
      <c r="L11367" s="2">
        <f t="shared" si="711"/>
        <v>0.74950463851858828</v>
      </c>
      <c r="M11367" s="2">
        <f t="shared" si="712"/>
        <v>2.4492815298708335</v>
      </c>
      <c r="N11367" s="2">
        <f t="shared" si="713"/>
        <v>0.74950463851858828</v>
      </c>
    </row>
    <row r="11368" spans="1:14" x14ac:dyDescent="0.3">
      <c r="A11368" s="2">
        <f t="shared" si="710"/>
        <v>5.060536399999819</v>
      </c>
      <c r="B11368">
        <v>3680.3988998999998</v>
      </c>
      <c r="C11368">
        <v>96</v>
      </c>
      <c r="D11368" t="s">
        <v>10</v>
      </c>
      <c r="E11368">
        <v>0.67800000000000005</v>
      </c>
      <c r="F11368">
        <v>-0.34402816772460898</v>
      </c>
      <c r="G11368">
        <v>0.167415008544921</v>
      </c>
      <c r="H11368">
        <v>0</v>
      </c>
      <c r="I11368">
        <v>-168.154</v>
      </c>
      <c r="J11368">
        <v>-1.3129999999999999</v>
      </c>
      <c r="K11368">
        <v>3.7490000000000001</v>
      </c>
      <c r="L11368" s="2">
        <f t="shared" si="711"/>
        <v>0.74951084961534586</v>
      </c>
      <c r="M11368" s="2">
        <f t="shared" si="712"/>
        <v>2.4492687664259329</v>
      </c>
      <c r="N11368" s="2">
        <f t="shared" si="713"/>
        <v>0.74951084961534586</v>
      </c>
    </row>
    <row r="11369" spans="1:14" x14ac:dyDescent="0.3">
      <c r="A11369" s="2">
        <f t="shared" si="710"/>
        <v>5.0605737999999292</v>
      </c>
      <c r="B11369">
        <v>3680.3989372999999</v>
      </c>
      <c r="C11369">
        <v>96</v>
      </c>
      <c r="D11369" t="s">
        <v>10</v>
      </c>
      <c r="E11369">
        <v>0.67800000000000005</v>
      </c>
      <c r="F11369">
        <v>-0.34402816772460898</v>
      </c>
      <c r="G11369">
        <v>0.167415008544921</v>
      </c>
      <c r="H11369">
        <v>0</v>
      </c>
      <c r="I11369">
        <v>-168.154</v>
      </c>
      <c r="J11369">
        <v>-1.3129999999999999</v>
      </c>
      <c r="K11369">
        <v>3.7490000000000001</v>
      </c>
      <c r="L11369" s="2">
        <f t="shared" si="711"/>
        <v>0.74951711093668394</v>
      </c>
      <c r="M11369" s="2">
        <f t="shared" si="712"/>
        <v>2.4492558997724223</v>
      </c>
      <c r="N11369" s="2">
        <f t="shared" si="713"/>
        <v>0.74951711093668394</v>
      </c>
    </row>
    <row r="11370" spans="1:14" x14ac:dyDescent="0.3">
      <c r="A11370" s="2">
        <f t="shared" si="710"/>
        <v>5.060611599999902</v>
      </c>
      <c r="B11370">
        <v>3680.3989750999999</v>
      </c>
      <c r="C11370">
        <v>96</v>
      </c>
      <c r="D11370" t="s">
        <v>10</v>
      </c>
      <c r="E11370">
        <v>0.67800000000000005</v>
      </c>
      <c r="F11370">
        <v>-0.34402816772460898</v>
      </c>
      <c r="G11370">
        <v>0.167415008544921</v>
      </c>
      <c r="H11370">
        <v>0</v>
      </c>
      <c r="I11370">
        <v>-168.154</v>
      </c>
      <c r="J11370">
        <v>-1.3129999999999999</v>
      </c>
      <c r="K11370">
        <v>3.7490000000000001</v>
      </c>
      <c r="L11370" s="2">
        <f t="shared" si="711"/>
        <v>0.74952343922400233</v>
      </c>
      <c r="M11370" s="2">
        <f t="shared" si="712"/>
        <v>2.4492428955076915</v>
      </c>
      <c r="N11370" s="2">
        <f t="shared" si="713"/>
        <v>0.74952343922400233</v>
      </c>
    </row>
    <row r="11371" spans="1:14" x14ac:dyDescent="0.3">
      <c r="A11371" s="2">
        <f t="shared" si="710"/>
        <v>5.0606487999998535</v>
      </c>
      <c r="B11371">
        <v>3680.3990122999999</v>
      </c>
      <c r="C11371">
        <v>96</v>
      </c>
      <c r="D11371" t="s">
        <v>10</v>
      </c>
      <c r="E11371">
        <v>0.67800000000000005</v>
      </c>
      <c r="F11371">
        <v>-0.34402816772460898</v>
      </c>
      <c r="G11371">
        <v>0.167415008544921</v>
      </c>
      <c r="H11371">
        <v>0</v>
      </c>
      <c r="I11371">
        <v>-168.154</v>
      </c>
      <c r="J11371">
        <v>-1.3129999999999999</v>
      </c>
      <c r="K11371">
        <v>3.7490000000000001</v>
      </c>
      <c r="L11371" s="2">
        <f t="shared" si="711"/>
        <v>0.74952966706231205</v>
      </c>
      <c r="M11371" s="2">
        <f t="shared" si="712"/>
        <v>2.4492300976598687</v>
      </c>
      <c r="N11371" s="2">
        <f t="shared" si="713"/>
        <v>0.74952966706231205</v>
      </c>
    </row>
    <row r="11372" spans="1:14" x14ac:dyDescent="0.3">
      <c r="A11372" s="2">
        <f t="shared" si="710"/>
        <v>5.0606910999999855</v>
      </c>
      <c r="B11372">
        <v>3680.3990546</v>
      </c>
      <c r="C11372">
        <v>96</v>
      </c>
      <c r="D11372" t="s">
        <v>10</v>
      </c>
      <c r="E11372">
        <v>0.67800000000000005</v>
      </c>
      <c r="F11372">
        <v>-0.34402816772460898</v>
      </c>
      <c r="G11372">
        <v>0.167415008544921</v>
      </c>
      <c r="H11372">
        <v>0</v>
      </c>
      <c r="I11372">
        <v>-168.154</v>
      </c>
      <c r="J11372">
        <v>-1.3129999999999999</v>
      </c>
      <c r="K11372">
        <v>3.7490000000000001</v>
      </c>
      <c r="L11372" s="2">
        <f t="shared" si="711"/>
        <v>0.74953674871719556</v>
      </c>
      <c r="M11372" s="2">
        <f t="shared" si="712"/>
        <v>2.4492155452683284</v>
      </c>
      <c r="N11372" s="2">
        <f t="shared" si="713"/>
        <v>0.74953674871719556</v>
      </c>
    </row>
    <row r="11373" spans="1:14" x14ac:dyDescent="0.3">
      <c r="A11373" s="2">
        <f t="shared" si="710"/>
        <v>5.0607292999998208</v>
      </c>
      <c r="B11373">
        <v>3680.3990927999998</v>
      </c>
      <c r="C11373">
        <v>96</v>
      </c>
      <c r="D11373" t="s">
        <v>10</v>
      </c>
      <c r="E11373">
        <v>0.67800000000000005</v>
      </c>
      <c r="F11373">
        <v>-0.34402816772460898</v>
      </c>
      <c r="G11373">
        <v>0.167415008544921</v>
      </c>
      <c r="H11373">
        <v>0</v>
      </c>
      <c r="I11373">
        <v>-168.154</v>
      </c>
      <c r="J11373">
        <v>-1.3129999999999999</v>
      </c>
      <c r="K11373">
        <v>3.7490000000000001</v>
      </c>
      <c r="L11373" s="2">
        <f t="shared" si="711"/>
        <v>0.74954314397049437</v>
      </c>
      <c r="M11373" s="2">
        <f t="shared" si="712"/>
        <v>2.4492024033923778</v>
      </c>
      <c r="N11373" s="2">
        <f t="shared" si="713"/>
        <v>0.74954314397049437</v>
      </c>
    </row>
    <row r="11374" spans="1:14" x14ac:dyDescent="0.3">
      <c r="A11374" s="2">
        <f t="shared" si="710"/>
        <v>5.0607669000000897</v>
      </c>
      <c r="B11374">
        <v>3680.3991304000001</v>
      </c>
      <c r="C11374">
        <v>96</v>
      </c>
      <c r="D11374" t="s">
        <v>10</v>
      </c>
      <c r="E11374">
        <v>0.67800000000000005</v>
      </c>
      <c r="F11374">
        <v>-0.34402816772460898</v>
      </c>
      <c r="G11374">
        <v>0.167415008544921</v>
      </c>
      <c r="H11374">
        <v>0</v>
      </c>
      <c r="I11374">
        <v>-168.154</v>
      </c>
      <c r="J11374">
        <v>-1.3129999999999999</v>
      </c>
      <c r="K11374">
        <v>3.7490000000000001</v>
      </c>
      <c r="L11374" s="2">
        <f t="shared" si="711"/>
        <v>0.74954943877486069</v>
      </c>
      <c r="M11374" s="2">
        <f t="shared" si="712"/>
        <v>2.4491894679331789</v>
      </c>
      <c r="N11374" s="2">
        <f t="shared" si="713"/>
        <v>0.74954943877486069</v>
      </c>
    </row>
    <row r="11375" spans="1:14" x14ac:dyDescent="0.3">
      <c r="A11375" s="2">
        <f t="shared" si="710"/>
        <v>5.0608044000000518</v>
      </c>
      <c r="B11375">
        <v>3680.3991679000001</v>
      </c>
      <c r="C11375">
        <v>96</v>
      </c>
      <c r="D11375" t="s">
        <v>10</v>
      </c>
      <c r="E11375">
        <v>0.67800000000000005</v>
      </c>
      <c r="F11375">
        <v>-0.34402816772460898</v>
      </c>
      <c r="G11375">
        <v>0.167415008544921</v>
      </c>
      <c r="H11375">
        <v>0</v>
      </c>
      <c r="I11375">
        <v>-168.154</v>
      </c>
      <c r="J11375">
        <v>-1.3129999999999999</v>
      </c>
      <c r="K11375">
        <v>3.7490000000000001</v>
      </c>
      <c r="L11375" s="2">
        <f t="shared" si="711"/>
        <v>0.74955571683767475</v>
      </c>
      <c r="M11375" s="2">
        <f t="shared" si="712"/>
        <v>2.4491765668769023</v>
      </c>
      <c r="N11375" s="2">
        <f t="shared" si="713"/>
        <v>0.74955571683767475</v>
      </c>
    </row>
    <row r="11376" spans="1:14" x14ac:dyDescent="0.3">
      <c r="A11376" s="2">
        <f t="shared" si="710"/>
        <v>5.0608686000000489</v>
      </c>
      <c r="B11376">
        <v>3680.3992321000001</v>
      </c>
      <c r="C11376">
        <v>96</v>
      </c>
      <c r="D11376" t="s">
        <v>10</v>
      </c>
      <c r="E11376">
        <v>0.67800000000000005</v>
      </c>
      <c r="F11376">
        <v>-0.34402816772460898</v>
      </c>
      <c r="G11376">
        <v>0.167415008544921</v>
      </c>
      <c r="H11376">
        <v>0</v>
      </c>
      <c r="I11376">
        <v>-168.154</v>
      </c>
      <c r="J11376">
        <v>-1.3129999999999999</v>
      </c>
      <c r="K11376">
        <v>3.7490000000000001</v>
      </c>
      <c r="L11376" s="2">
        <f t="shared" si="711"/>
        <v>0.7495664648812228</v>
      </c>
      <c r="M11376" s="2">
        <f t="shared" si="712"/>
        <v>2.4491544802685352</v>
      </c>
      <c r="N11376" s="2">
        <f t="shared" si="713"/>
        <v>0.7495664648812228</v>
      </c>
    </row>
    <row r="11377" spans="1:14" x14ac:dyDescent="0.3">
      <c r="A11377" s="2">
        <f t="shared" si="710"/>
        <v>5.0609079000000747</v>
      </c>
      <c r="B11377">
        <v>3680.3992714000001</v>
      </c>
      <c r="C11377">
        <v>96</v>
      </c>
      <c r="D11377" t="s">
        <v>10</v>
      </c>
      <c r="E11377">
        <v>0.67800000000000005</v>
      </c>
      <c r="F11377">
        <v>-0.34402816772460898</v>
      </c>
      <c r="G11377">
        <v>0.167415008544921</v>
      </c>
      <c r="H11377">
        <v>0</v>
      </c>
      <c r="I11377">
        <v>-168.154</v>
      </c>
      <c r="J11377">
        <v>-1.3129999999999999</v>
      </c>
      <c r="K11377">
        <v>3.7490000000000001</v>
      </c>
      <c r="L11377" s="2">
        <f t="shared" si="711"/>
        <v>0.74957304429106297</v>
      </c>
      <c r="M11377" s="2">
        <f t="shared" si="712"/>
        <v>2.4491409599615346</v>
      </c>
      <c r="N11377" s="2">
        <f t="shared" si="713"/>
        <v>0.74957304429106297</v>
      </c>
    </row>
    <row r="11378" spans="1:14" x14ac:dyDescent="0.3">
      <c r="A11378" s="2">
        <f t="shared" si="710"/>
        <v>5.0609463000000687</v>
      </c>
      <c r="B11378">
        <v>3680.3993098000001</v>
      </c>
      <c r="C11378">
        <v>96</v>
      </c>
      <c r="D11378" t="s">
        <v>10</v>
      </c>
      <c r="E11378">
        <v>0.67800000000000005</v>
      </c>
      <c r="F11378">
        <v>-0.34402816772460898</v>
      </c>
      <c r="G11378">
        <v>0.167415008544921</v>
      </c>
      <c r="H11378">
        <v>0</v>
      </c>
      <c r="I11378">
        <v>-168.154</v>
      </c>
      <c r="J11378">
        <v>-1.3129999999999999</v>
      </c>
      <c r="K11378">
        <v>3.7490000000000001</v>
      </c>
      <c r="L11378" s="2">
        <f t="shared" si="711"/>
        <v>0.74957947302739014</v>
      </c>
      <c r="M11378" s="2">
        <f t="shared" si="712"/>
        <v>2.4491277492798962</v>
      </c>
      <c r="N11378" s="2">
        <f t="shared" si="713"/>
        <v>0.74957947302739014</v>
      </c>
    </row>
    <row r="11379" spans="1:14" x14ac:dyDescent="0.3">
      <c r="A11379" s="2">
        <f t="shared" si="710"/>
        <v>5.0609844000000521</v>
      </c>
      <c r="B11379">
        <v>3680.3993479000001</v>
      </c>
      <c r="C11379">
        <v>96</v>
      </c>
      <c r="D11379" t="s">
        <v>10</v>
      </c>
      <c r="E11379">
        <v>0.67800000000000005</v>
      </c>
      <c r="F11379">
        <v>-0.34402816772460898</v>
      </c>
      <c r="G11379">
        <v>0.167415008544921</v>
      </c>
      <c r="H11379">
        <v>0</v>
      </c>
      <c r="I11379">
        <v>-168.154</v>
      </c>
      <c r="J11379">
        <v>-1.3129999999999999</v>
      </c>
      <c r="K11379">
        <v>3.7490000000000001</v>
      </c>
      <c r="L11379" s="2">
        <f t="shared" si="711"/>
        <v>0.74958585153921298</v>
      </c>
      <c r="M11379" s="2">
        <f t="shared" si="712"/>
        <v>2.4491146418067116</v>
      </c>
      <c r="N11379" s="2">
        <f t="shared" si="713"/>
        <v>0.74958585153921298</v>
      </c>
    </row>
    <row r="11380" spans="1:14" x14ac:dyDescent="0.3">
      <c r="A11380" s="2">
        <f t="shared" si="710"/>
        <v>5.0610219000000143</v>
      </c>
      <c r="B11380">
        <v>3680.3993854</v>
      </c>
      <c r="C11380">
        <v>96</v>
      </c>
      <c r="D11380" t="s">
        <v>10</v>
      </c>
      <c r="E11380">
        <v>0.67800000000000005</v>
      </c>
      <c r="F11380">
        <v>-0.34402816772460898</v>
      </c>
      <c r="G11380">
        <v>0.167415008544921</v>
      </c>
      <c r="H11380">
        <v>0</v>
      </c>
      <c r="I11380">
        <v>-168.154</v>
      </c>
      <c r="J11380">
        <v>-1.3129999999999999</v>
      </c>
      <c r="K11380">
        <v>3.7490000000000001</v>
      </c>
      <c r="L11380" s="2">
        <f t="shared" si="711"/>
        <v>0.74959212960202704</v>
      </c>
      <c r="M11380" s="2">
        <f t="shared" si="712"/>
        <v>2.449101740750435</v>
      </c>
      <c r="N11380" s="2">
        <f t="shared" si="713"/>
        <v>0.74959212960202704</v>
      </c>
    </row>
    <row r="11381" spans="1:14" x14ac:dyDescent="0.3">
      <c r="A11381" s="2">
        <f t="shared" si="710"/>
        <v>5.0610642000001462</v>
      </c>
      <c r="B11381">
        <v>3680.3994277000002</v>
      </c>
      <c r="C11381">
        <v>96</v>
      </c>
      <c r="D11381" t="s">
        <v>10</v>
      </c>
      <c r="E11381">
        <v>0.67800000000000005</v>
      </c>
      <c r="F11381">
        <v>-0.34402816772460898</v>
      </c>
      <c r="G11381">
        <v>0.167415008544921</v>
      </c>
      <c r="H11381">
        <v>0</v>
      </c>
      <c r="I11381">
        <v>-168.154</v>
      </c>
      <c r="J11381">
        <v>-1.3129999999999999</v>
      </c>
      <c r="K11381">
        <v>3.7490000000000001</v>
      </c>
      <c r="L11381" s="2">
        <f t="shared" si="711"/>
        <v>0.74959921125691054</v>
      </c>
      <c r="M11381" s="2">
        <f t="shared" si="712"/>
        <v>2.4490871883588947</v>
      </c>
      <c r="N11381" s="2">
        <f t="shared" si="713"/>
        <v>0.74959921125691054</v>
      </c>
    </row>
    <row r="11382" spans="1:14" x14ac:dyDescent="0.3">
      <c r="A11382" s="2">
        <f t="shared" si="710"/>
        <v>5.0611023000001296</v>
      </c>
      <c r="B11382">
        <v>3680.3994658000001</v>
      </c>
      <c r="C11382">
        <v>96</v>
      </c>
      <c r="D11382" t="s">
        <v>10</v>
      </c>
      <c r="E11382">
        <v>0.67800000000000005</v>
      </c>
      <c r="F11382">
        <v>-0.34402816772460898</v>
      </c>
      <c r="G11382">
        <v>0.167415008544921</v>
      </c>
      <c r="H11382">
        <v>0</v>
      </c>
      <c r="I11382">
        <v>-168.154</v>
      </c>
      <c r="J11382">
        <v>-1.3129999999999999</v>
      </c>
      <c r="K11382">
        <v>3.7490000000000001</v>
      </c>
      <c r="L11382" s="2">
        <f t="shared" si="711"/>
        <v>0.74960558976873337</v>
      </c>
      <c r="M11382" s="2">
        <f t="shared" si="712"/>
        <v>2.4490740808857101</v>
      </c>
      <c r="N11382" s="2">
        <f t="shared" si="713"/>
        <v>0.74960558976873337</v>
      </c>
    </row>
    <row r="11383" spans="1:14" x14ac:dyDescent="0.3">
      <c r="A11383" s="2">
        <f t="shared" si="710"/>
        <v>5.0611401999999543</v>
      </c>
      <c r="B11383">
        <v>3680.3995037</v>
      </c>
      <c r="C11383">
        <v>96</v>
      </c>
      <c r="D11383" t="s">
        <v>10</v>
      </c>
      <c r="E11383">
        <v>0.67800000000000005</v>
      </c>
      <c r="F11383">
        <v>-0.34402816772460898</v>
      </c>
      <c r="G11383">
        <v>0.167415008544921</v>
      </c>
      <c r="H11383">
        <v>0</v>
      </c>
      <c r="I11383">
        <v>-168.154</v>
      </c>
      <c r="J11383">
        <v>-1.3129999999999999</v>
      </c>
      <c r="K11383">
        <v>3.7490000000000001</v>
      </c>
      <c r="L11383" s="2">
        <f t="shared" si="711"/>
        <v>0.74961193479752786</v>
      </c>
      <c r="M11383" s="2">
        <f t="shared" si="712"/>
        <v>2.4490610422182137</v>
      </c>
      <c r="N11383" s="2">
        <f t="shared" si="713"/>
        <v>0.74961193479752786</v>
      </c>
    </row>
    <row r="11384" spans="1:14" x14ac:dyDescent="0.3">
      <c r="A11384" s="2">
        <f t="shared" si="710"/>
        <v>5.0611779999999271</v>
      </c>
      <c r="B11384">
        <v>3680.3995414999999</v>
      </c>
      <c r="C11384">
        <v>96</v>
      </c>
      <c r="D11384" t="s">
        <v>10</v>
      </c>
      <c r="E11384">
        <v>0.67800000000000005</v>
      </c>
      <c r="F11384">
        <v>-0.34402816772460898</v>
      </c>
      <c r="G11384">
        <v>0.167415008544921</v>
      </c>
      <c r="H11384">
        <v>0</v>
      </c>
      <c r="I11384">
        <v>-168.154</v>
      </c>
      <c r="J11384">
        <v>-1.3129999999999999</v>
      </c>
      <c r="K11384">
        <v>3.7490000000000001</v>
      </c>
      <c r="L11384" s="2">
        <f t="shared" si="711"/>
        <v>0.74961826308484625</v>
      </c>
      <c r="M11384" s="2">
        <f t="shared" si="712"/>
        <v>2.4490480379534829</v>
      </c>
      <c r="N11384" s="2">
        <f t="shared" si="713"/>
        <v>0.74961826308484625</v>
      </c>
    </row>
    <row r="11385" spans="1:14" x14ac:dyDescent="0.3">
      <c r="A11385" s="2">
        <f t="shared" si="710"/>
        <v>5.0612237999998797</v>
      </c>
      <c r="B11385">
        <v>3680.3995872999999</v>
      </c>
      <c r="C11385">
        <v>96</v>
      </c>
      <c r="D11385" t="s">
        <v>10</v>
      </c>
      <c r="E11385">
        <v>0.67800000000000005</v>
      </c>
      <c r="F11385">
        <v>-0.34402816772460898</v>
      </c>
      <c r="G11385">
        <v>0.167415008544921</v>
      </c>
      <c r="H11385">
        <v>0</v>
      </c>
      <c r="I11385">
        <v>-168.154</v>
      </c>
      <c r="J11385">
        <v>-1.3129999999999999</v>
      </c>
      <c r="K11385">
        <v>3.7490000000000001</v>
      </c>
      <c r="L11385" s="2">
        <f t="shared" si="711"/>
        <v>0.74962593069222971</v>
      </c>
      <c r="M11385" s="2">
        <f t="shared" si="712"/>
        <v>2.4490322814634173</v>
      </c>
      <c r="N11385" s="2">
        <f t="shared" si="713"/>
        <v>0.74962593069222971</v>
      </c>
    </row>
    <row r="11386" spans="1:14" x14ac:dyDescent="0.3">
      <c r="A11386" s="2">
        <f t="shared" si="710"/>
        <v>5.0612618999998631</v>
      </c>
      <c r="B11386">
        <v>3680.3996253999999</v>
      </c>
      <c r="C11386">
        <v>96</v>
      </c>
      <c r="D11386" t="s">
        <v>10</v>
      </c>
      <c r="E11386">
        <v>0.67800000000000005</v>
      </c>
      <c r="F11386">
        <v>-0.34402816772460898</v>
      </c>
      <c r="G11386">
        <v>0.167415008544921</v>
      </c>
      <c r="H11386">
        <v>0</v>
      </c>
      <c r="I11386">
        <v>-168.154</v>
      </c>
      <c r="J11386">
        <v>-1.3129999999999999</v>
      </c>
      <c r="K11386">
        <v>3.7490000000000001</v>
      </c>
      <c r="L11386" s="2">
        <f t="shared" si="711"/>
        <v>0.74963230920405255</v>
      </c>
      <c r="M11386" s="2">
        <f t="shared" si="712"/>
        <v>2.4490191739902327</v>
      </c>
      <c r="N11386" s="2">
        <f t="shared" si="713"/>
        <v>0.74963230920405255</v>
      </c>
    </row>
    <row r="11387" spans="1:14" x14ac:dyDescent="0.3">
      <c r="A11387" s="2">
        <f t="shared" si="710"/>
        <v>5.0613023999999314</v>
      </c>
      <c r="B11387">
        <v>3680.3996658999999</v>
      </c>
      <c r="C11387">
        <v>96</v>
      </c>
      <c r="D11387" t="s">
        <v>10</v>
      </c>
      <c r="E11387">
        <v>0.67800000000000005</v>
      </c>
      <c r="F11387">
        <v>-0.34402816772460898</v>
      </c>
      <c r="G11387">
        <v>0.167415008544921</v>
      </c>
      <c r="H11387">
        <v>0</v>
      </c>
      <c r="I11387">
        <v>-168.154</v>
      </c>
      <c r="J11387">
        <v>-1.3129999999999999</v>
      </c>
      <c r="K11387">
        <v>3.7490000000000001</v>
      </c>
      <c r="L11387" s="2">
        <f t="shared" si="711"/>
        <v>0.74963908951191005</v>
      </c>
      <c r="M11387" s="2">
        <f t="shared" si="712"/>
        <v>2.4490052408494165</v>
      </c>
      <c r="N11387" s="2">
        <f t="shared" si="713"/>
        <v>0.74963908951191005</v>
      </c>
    </row>
    <row r="11388" spans="1:14" x14ac:dyDescent="0.3">
      <c r="A11388" s="2">
        <f t="shared" si="710"/>
        <v>5.0613563000001704</v>
      </c>
      <c r="B11388">
        <v>3680.3997198000002</v>
      </c>
      <c r="C11388">
        <v>96</v>
      </c>
      <c r="D11388" t="s">
        <v>10</v>
      </c>
      <c r="E11388">
        <v>0.67800000000000005</v>
      </c>
      <c r="F11388">
        <v>-0.34402816772460898</v>
      </c>
      <c r="G11388">
        <v>0.167415008544921</v>
      </c>
      <c r="H11388">
        <v>0</v>
      </c>
      <c r="I11388">
        <v>-168.154</v>
      </c>
      <c r="J11388">
        <v>-1.3129999999999999</v>
      </c>
      <c r="K11388">
        <v>3.7490000000000001</v>
      </c>
      <c r="L11388" s="2">
        <f t="shared" si="711"/>
        <v>0.74964811318091062</v>
      </c>
      <c r="M11388" s="2">
        <f t="shared" si="712"/>
        <v>2.4489866977310939</v>
      </c>
      <c r="N11388" s="2">
        <f t="shared" si="713"/>
        <v>0.74964811318091062</v>
      </c>
    </row>
    <row r="11389" spans="1:14" x14ac:dyDescent="0.3">
      <c r="A11389" s="2">
        <f t="shared" si="710"/>
        <v>5.061393599999974</v>
      </c>
      <c r="B11389">
        <v>3680.3997571</v>
      </c>
      <c r="C11389">
        <v>96</v>
      </c>
      <c r="D11389" t="s">
        <v>10</v>
      </c>
      <c r="E11389">
        <v>0.67800000000000005</v>
      </c>
      <c r="F11389">
        <v>-0.34402816772460898</v>
      </c>
      <c r="G11389">
        <v>0.167415008544921</v>
      </c>
      <c r="H11389">
        <v>0</v>
      </c>
      <c r="I11389">
        <v>-168.154</v>
      </c>
      <c r="J11389">
        <v>-1.3129999999999999</v>
      </c>
      <c r="K11389">
        <v>3.7490000000000001</v>
      </c>
      <c r="L11389" s="2">
        <f t="shared" si="711"/>
        <v>0.74965435776069644</v>
      </c>
      <c r="M11389" s="2">
        <f t="shared" si="712"/>
        <v>2.4489738654805056</v>
      </c>
      <c r="N11389" s="2">
        <f t="shared" si="713"/>
        <v>0.74965435776069644</v>
      </c>
    </row>
    <row r="11390" spans="1:14" x14ac:dyDescent="0.3">
      <c r="A11390" s="2">
        <f t="shared" si="710"/>
        <v>5.0614308999997775</v>
      </c>
      <c r="B11390">
        <v>3680.3997943999998</v>
      </c>
      <c r="C11390">
        <v>96</v>
      </c>
      <c r="D11390" t="s">
        <v>10</v>
      </c>
      <c r="E11390">
        <v>0.67800000000000005</v>
      </c>
      <c r="F11390">
        <v>-0.34402816772460898</v>
      </c>
      <c r="G11390">
        <v>0.167415008544921</v>
      </c>
      <c r="H11390">
        <v>0</v>
      </c>
      <c r="I11390">
        <v>-168.154</v>
      </c>
      <c r="J11390">
        <v>-1.3129999999999999</v>
      </c>
      <c r="K11390">
        <v>3.7490000000000001</v>
      </c>
      <c r="L11390" s="2">
        <f t="shared" si="711"/>
        <v>0.74966060234048226</v>
      </c>
      <c r="M11390" s="2">
        <f t="shared" si="712"/>
        <v>2.4489610332299172</v>
      </c>
      <c r="N11390" s="2">
        <f t="shared" si="713"/>
        <v>0.74966060234048226</v>
      </c>
    </row>
    <row r="11391" spans="1:14" x14ac:dyDescent="0.3">
      <c r="A11391" s="2">
        <f t="shared" si="710"/>
        <v>5.0614673000000039</v>
      </c>
      <c r="B11391">
        <v>3680.3998308</v>
      </c>
      <c r="C11391">
        <v>96</v>
      </c>
      <c r="D11391" t="s">
        <v>10</v>
      </c>
      <c r="E11391">
        <v>0.67800000000000005</v>
      </c>
      <c r="F11391">
        <v>-0.34402816772460898</v>
      </c>
      <c r="G11391">
        <v>0.167415008544921</v>
      </c>
      <c r="H11391">
        <v>0</v>
      </c>
      <c r="I11391">
        <v>-168.154</v>
      </c>
      <c r="J11391">
        <v>-1.3129999999999999</v>
      </c>
      <c r="K11391">
        <v>3.7490000000000001</v>
      </c>
      <c r="L11391" s="2">
        <f t="shared" si="711"/>
        <v>0.74966669624683124</v>
      </c>
      <c r="M11391" s="2">
        <f t="shared" si="712"/>
        <v>2.4489485106045343</v>
      </c>
      <c r="N11391" s="2">
        <f t="shared" si="713"/>
        <v>0.74966669624683124</v>
      </c>
    </row>
    <row r="11392" spans="1:14" x14ac:dyDescent="0.3">
      <c r="A11392" s="2">
        <f t="shared" si="710"/>
        <v>5.0615038000000823</v>
      </c>
      <c r="B11392">
        <v>3680.3998673000001</v>
      </c>
      <c r="C11392">
        <v>96</v>
      </c>
      <c r="D11392" t="s">
        <v>10</v>
      </c>
      <c r="E11392">
        <v>0.67800000000000005</v>
      </c>
      <c r="F11392">
        <v>-0.34402816772460898</v>
      </c>
      <c r="G11392">
        <v>0.167415008544921</v>
      </c>
      <c r="H11392">
        <v>0</v>
      </c>
      <c r="I11392">
        <v>-168.154</v>
      </c>
      <c r="J11392">
        <v>-1.3129999999999999</v>
      </c>
      <c r="K11392">
        <v>3.7490000000000001</v>
      </c>
      <c r="L11392" s="2">
        <f t="shared" si="711"/>
        <v>0.74967280689465621</v>
      </c>
      <c r="M11392" s="2">
        <f t="shared" si="712"/>
        <v>2.4489359535763855</v>
      </c>
      <c r="N11392" s="2">
        <f t="shared" si="713"/>
        <v>0.74967280689465621</v>
      </c>
    </row>
    <row r="11393" spans="1:14" x14ac:dyDescent="0.3">
      <c r="A11393" s="2">
        <f t="shared" si="710"/>
        <v>5.0615406000001713</v>
      </c>
      <c r="B11393">
        <v>3680.3999041000002</v>
      </c>
      <c r="C11393">
        <v>96</v>
      </c>
      <c r="D11393" t="s">
        <v>10</v>
      </c>
      <c r="E11393">
        <v>0.67800000000000005</v>
      </c>
      <c r="F11393">
        <v>-0.34402816772460898</v>
      </c>
      <c r="G11393">
        <v>0.167415008544921</v>
      </c>
      <c r="H11393">
        <v>0</v>
      </c>
      <c r="I11393">
        <v>-168.154</v>
      </c>
      <c r="J11393">
        <v>-1.3129999999999999</v>
      </c>
      <c r="K11393">
        <v>3.7490000000000001</v>
      </c>
      <c r="L11393" s="2">
        <f t="shared" si="711"/>
        <v>0.7496789677669855</v>
      </c>
      <c r="M11393" s="2">
        <f t="shared" si="712"/>
        <v>2.4489232933397824</v>
      </c>
      <c r="N11393" s="2">
        <f t="shared" si="713"/>
        <v>0.7496789677669855</v>
      </c>
    </row>
    <row r="11394" spans="1:14" x14ac:dyDescent="0.3">
      <c r="A11394" s="2">
        <f t="shared" si="710"/>
        <v>5.0615775999999641</v>
      </c>
      <c r="B11394">
        <v>3680.3999411</v>
      </c>
      <c r="C11394">
        <v>96</v>
      </c>
      <c r="D11394" t="s">
        <v>10</v>
      </c>
      <c r="E11394">
        <v>0.67800000000000005</v>
      </c>
      <c r="F11394">
        <v>-0.34402816772460898</v>
      </c>
      <c r="G11394">
        <v>0.167415008544921</v>
      </c>
      <c r="H11394">
        <v>0</v>
      </c>
      <c r="I11394">
        <v>-168.154</v>
      </c>
      <c r="J11394">
        <v>-1.3129999999999999</v>
      </c>
      <c r="K11394">
        <v>3.7490000000000001</v>
      </c>
      <c r="L11394" s="2">
        <f t="shared" si="711"/>
        <v>0.74968516212226699</v>
      </c>
      <c r="M11394" s="2">
        <f t="shared" si="712"/>
        <v>2.4489105642976479</v>
      </c>
      <c r="N11394" s="2">
        <f t="shared" si="713"/>
        <v>0.74968516212226699</v>
      </c>
    </row>
    <row r="11395" spans="1:14" x14ac:dyDescent="0.3">
      <c r="A11395" s="2">
        <f t="shared" ref="A11395:A11458" si="714">B11395-$B$2</f>
        <v>5.0616128000001481</v>
      </c>
      <c r="B11395">
        <v>3680.3999763000002</v>
      </c>
      <c r="C11395">
        <v>96</v>
      </c>
      <c r="D11395" t="s">
        <v>10</v>
      </c>
      <c r="E11395">
        <v>0.67800000000000005</v>
      </c>
      <c r="F11395">
        <v>-0.34402816772460898</v>
      </c>
      <c r="G11395">
        <v>0.167415008544921</v>
      </c>
      <c r="H11395">
        <v>0</v>
      </c>
      <c r="I11395">
        <v>-168.154</v>
      </c>
      <c r="J11395">
        <v>-1.3129999999999999</v>
      </c>
      <c r="K11395">
        <v>3.7490000000000001</v>
      </c>
      <c r="L11395" s="2">
        <f t="shared" si="711"/>
        <v>0.74969105513059853</v>
      </c>
      <c r="M11395" s="2">
        <f t="shared" si="712"/>
        <v>2.4488984545060806</v>
      </c>
      <c r="N11395" s="2">
        <f t="shared" si="713"/>
        <v>0.74969105513059853</v>
      </c>
    </row>
    <row r="11396" spans="1:14" x14ac:dyDescent="0.3">
      <c r="A11396" s="2">
        <f t="shared" si="714"/>
        <v>5.0616491000000678</v>
      </c>
      <c r="B11396">
        <v>3680.4000126000001</v>
      </c>
      <c r="C11396">
        <v>96</v>
      </c>
      <c r="D11396" t="s">
        <v>10</v>
      </c>
      <c r="E11396">
        <v>0.67800000000000005</v>
      </c>
      <c r="F11396">
        <v>-0.34402816772460898</v>
      </c>
      <c r="G11396">
        <v>0.167415008544921</v>
      </c>
      <c r="H11396">
        <v>0</v>
      </c>
      <c r="I11396">
        <v>-168.154</v>
      </c>
      <c r="J11396">
        <v>-1.3129999999999999</v>
      </c>
      <c r="K11396">
        <v>3.7490000000000001</v>
      </c>
      <c r="L11396" s="2">
        <f t="shared" ref="L11396:L11459" si="715">N11395+(G11396*(A11396-A11395))</f>
        <v>0.74969713229539525</v>
      </c>
      <c r="M11396" s="2">
        <f t="shared" ref="M11396:M11459" si="716">M11395+(F11396*(A11396-A11395))</f>
        <v>2.44888596628362</v>
      </c>
      <c r="N11396" s="2">
        <f t="shared" ref="N11396:N11459" si="717">N11395+(G11396*(A11396-A11395))</f>
        <v>0.74969713229539525</v>
      </c>
    </row>
    <row r="11397" spans="1:14" x14ac:dyDescent="0.3">
      <c r="A11397" s="2">
        <f t="shared" si="714"/>
        <v>5.0616875000000618</v>
      </c>
      <c r="B11397">
        <v>3680.4000510000001</v>
      </c>
      <c r="C11397">
        <v>96</v>
      </c>
      <c r="D11397" t="s">
        <v>10</v>
      </c>
      <c r="E11397">
        <v>0.67800000000000005</v>
      </c>
      <c r="F11397">
        <v>-0.34402816772460898</v>
      </c>
      <c r="G11397">
        <v>0.167415008544921</v>
      </c>
      <c r="H11397">
        <v>0</v>
      </c>
      <c r="I11397">
        <v>-168.154</v>
      </c>
      <c r="J11397">
        <v>-1.3129999999999999</v>
      </c>
      <c r="K11397">
        <v>3.7490000000000001</v>
      </c>
      <c r="L11397" s="2">
        <f t="shared" si="715"/>
        <v>0.74970356103172242</v>
      </c>
      <c r="M11397" s="2">
        <f t="shared" si="716"/>
        <v>2.4488727556019816</v>
      </c>
      <c r="N11397" s="2">
        <f t="shared" si="717"/>
        <v>0.74970356103172242</v>
      </c>
    </row>
    <row r="11398" spans="1:14" x14ac:dyDescent="0.3">
      <c r="A11398" s="2">
        <f t="shared" si="714"/>
        <v>5.0617252000001827</v>
      </c>
      <c r="B11398">
        <v>3680.4000887000002</v>
      </c>
      <c r="C11398">
        <v>96</v>
      </c>
      <c r="D11398" t="s">
        <v>10</v>
      </c>
      <c r="E11398">
        <v>0.67800000000000005</v>
      </c>
      <c r="F11398">
        <v>-0.34402816772460898</v>
      </c>
      <c r="G11398">
        <v>0.167415008544921</v>
      </c>
      <c r="H11398">
        <v>0</v>
      </c>
      <c r="I11398">
        <v>-168.154</v>
      </c>
      <c r="J11398">
        <v>-1.3129999999999999</v>
      </c>
      <c r="K11398">
        <v>3.7490000000000001</v>
      </c>
      <c r="L11398" s="2">
        <f t="shared" si="715"/>
        <v>0.74970987257756483</v>
      </c>
      <c r="M11398" s="2">
        <f t="shared" si="716"/>
        <v>2.4488597857400167</v>
      </c>
      <c r="N11398" s="2">
        <f t="shared" si="717"/>
        <v>0.74970987257756483</v>
      </c>
    </row>
    <row r="11399" spans="1:14" x14ac:dyDescent="0.3">
      <c r="A11399" s="2">
        <f t="shared" si="714"/>
        <v>5.0617627999999968</v>
      </c>
      <c r="B11399">
        <v>3680.4001263</v>
      </c>
      <c r="C11399">
        <v>96</v>
      </c>
      <c r="D11399" t="s">
        <v>10</v>
      </c>
      <c r="E11399">
        <v>0.67800000000000005</v>
      </c>
      <c r="F11399">
        <v>-0.34402816772460898</v>
      </c>
      <c r="G11399">
        <v>0.167415008544921</v>
      </c>
      <c r="H11399">
        <v>0</v>
      </c>
      <c r="I11399">
        <v>-168.154</v>
      </c>
      <c r="J11399">
        <v>-1.3129999999999999</v>
      </c>
      <c r="K11399">
        <v>3.7490000000000001</v>
      </c>
      <c r="L11399" s="2">
        <f t="shared" si="715"/>
        <v>0.74971616738185498</v>
      </c>
      <c r="M11399" s="2">
        <f t="shared" si="716"/>
        <v>2.4488468502809742</v>
      </c>
      <c r="N11399" s="2">
        <f t="shared" si="717"/>
        <v>0.74971616738185498</v>
      </c>
    </row>
    <row r="11400" spans="1:14" x14ac:dyDescent="0.3">
      <c r="A11400" s="2">
        <f t="shared" si="714"/>
        <v>5.0618067000000337</v>
      </c>
      <c r="B11400">
        <v>3680.4001702</v>
      </c>
      <c r="C11400">
        <v>96</v>
      </c>
      <c r="D11400" t="s">
        <v>10</v>
      </c>
      <c r="E11400">
        <v>0.67800000000000005</v>
      </c>
      <c r="F11400">
        <v>-0.34402816772460898</v>
      </c>
      <c r="G11400">
        <v>0.167415008544921</v>
      </c>
      <c r="H11400">
        <v>0</v>
      </c>
      <c r="I11400">
        <v>-168.154</v>
      </c>
      <c r="J11400">
        <v>-1.3129999999999999</v>
      </c>
      <c r="K11400">
        <v>3.7490000000000001</v>
      </c>
      <c r="L11400" s="2">
        <f t="shared" si="715"/>
        <v>0.74972351690073624</v>
      </c>
      <c r="M11400" s="2">
        <f t="shared" si="716"/>
        <v>2.4488317474443981</v>
      </c>
      <c r="N11400" s="2">
        <f t="shared" si="717"/>
        <v>0.74972351690073624</v>
      </c>
    </row>
    <row r="11401" spans="1:14" x14ac:dyDescent="0.3">
      <c r="A11401" s="2">
        <f t="shared" si="714"/>
        <v>5.0618442999998479</v>
      </c>
      <c r="B11401">
        <v>3680.4002077999999</v>
      </c>
      <c r="C11401">
        <v>96</v>
      </c>
      <c r="D11401" t="s">
        <v>10</v>
      </c>
      <c r="E11401">
        <v>0.67800000000000005</v>
      </c>
      <c r="F11401">
        <v>-0.34402816772460898</v>
      </c>
      <c r="G11401">
        <v>0.167415008544921</v>
      </c>
      <c r="H11401">
        <v>0</v>
      </c>
      <c r="I11401">
        <v>-168.154</v>
      </c>
      <c r="J11401">
        <v>-1.3129999999999999</v>
      </c>
      <c r="K11401">
        <v>3.7490000000000001</v>
      </c>
      <c r="L11401" s="2">
        <f t="shared" si="715"/>
        <v>0.74972981170502639</v>
      </c>
      <c r="M11401" s="2">
        <f t="shared" si="716"/>
        <v>2.4488188119853556</v>
      </c>
      <c r="N11401" s="2">
        <f t="shared" si="717"/>
        <v>0.74972981170502639</v>
      </c>
    </row>
    <row r="11402" spans="1:14" x14ac:dyDescent="0.3">
      <c r="A11402" s="2">
        <f t="shared" si="714"/>
        <v>5.0618816999999581</v>
      </c>
      <c r="B11402">
        <v>3680.4002452</v>
      </c>
      <c r="C11402">
        <v>96</v>
      </c>
      <c r="D11402" t="s">
        <v>10</v>
      </c>
      <c r="E11402">
        <v>0.67800000000000005</v>
      </c>
      <c r="F11402">
        <v>-0.34402816772460898</v>
      </c>
      <c r="G11402">
        <v>0.167415008544921</v>
      </c>
      <c r="H11402">
        <v>0</v>
      </c>
      <c r="I11402">
        <v>-168.154</v>
      </c>
      <c r="J11402">
        <v>-1.3129999999999999</v>
      </c>
      <c r="K11402">
        <v>3.7490000000000001</v>
      </c>
      <c r="L11402" s="2">
        <f t="shared" si="715"/>
        <v>0.74973607302636447</v>
      </c>
      <c r="M11402" s="2">
        <f t="shared" si="716"/>
        <v>2.4488059453318449</v>
      </c>
      <c r="N11402" s="2">
        <f t="shared" si="717"/>
        <v>0.74973607302636447</v>
      </c>
    </row>
    <row r="11403" spans="1:14" x14ac:dyDescent="0.3">
      <c r="A11403" s="2">
        <f t="shared" si="714"/>
        <v>5.0619191999999202</v>
      </c>
      <c r="B11403">
        <v>3680.4002826999999</v>
      </c>
      <c r="C11403">
        <v>96</v>
      </c>
      <c r="D11403" t="s">
        <v>10</v>
      </c>
      <c r="E11403">
        <v>0.67800000000000005</v>
      </c>
      <c r="F11403">
        <v>-0.34402816772460898</v>
      </c>
      <c r="G11403">
        <v>0.167415008544921</v>
      </c>
      <c r="H11403">
        <v>0</v>
      </c>
      <c r="I11403">
        <v>-168.154</v>
      </c>
      <c r="J11403">
        <v>-1.3129999999999999</v>
      </c>
      <c r="K11403">
        <v>3.7490000000000001</v>
      </c>
      <c r="L11403" s="2">
        <f t="shared" si="715"/>
        <v>0.74974235108917853</v>
      </c>
      <c r="M11403" s="2">
        <f t="shared" si="716"/>
        <v>2.4487930442755683</v>
      </c>
      <c r="N11403" s="2">
        <f t="shared" si="717"/>
        <v>0.74974235108917853</v>
      </c>
    </row>
    <row r="11404" spans="1:14" x14ac:dyDescent="0.3">
      <c r="A11404" s="2">
        <f t="shared" si="714"/>
        <v>5.0619596999999885</v>
      </c>
      <c r="B11404">
        <v>3680.4003232</v>
      </c>
      <c r="C11404">
        <v>96</v>
      </c>
      <c r="D11404" t="s">
        <v>10</v>
      </c>
      <c r="E11404">
        <v>0.67800000000000005</v>
      </c>
      <c r="F11404">
        <v>-0.34402816772460898</v>
      </c>
      <c r="G11404">
        <v>0.167415008544921</v>
      </c>
      <c r="H11404">
        <v>0</v>
      </c>
      <c r="I11404">
        <v>-168.154</v>
      </c>
      <c r="J11404">
        <v>-1.3129999999999999</v>
      </c>
      <c r="K11404">
        <v>3.7490000000000001</v>
      </c>
      <c r="L11404" s="2">
        <f t="shared" si="715"/>
        <v>0.74974913139703603</v>
      </c>
      <c r="M11404" s="2">
        <f t="shared" si="716"/>
        <v>2.4487791111347521</v>
      </c>
      <c r="N11404" s="2">
        <f t="shared" si="717"/>
        <v>0.74974913139703603</v>
      </c>
    </row>
    <row r="11405" spans="1:14" x14ac:dyDescent="0.3">
      <c r="A11405" s="2">
        <f t="shared" si="714"/>
        <v>5.0619974000001093</v>
      </c>
      <c r="B11405">
        <v>3680.4003609000001</v>
      </c>
      <c r="C11405">
        <v>96</v>
      </c>
      <c r="D11405" t="s">
        <v>10</v>
      </c>
      <c r="E11405">
        <v>0.67800000000000005</v>
      </c>
      <c r="F11405">
        <v>-0.34402816772460898</v>
      </c>
      <c r="G11405">
        <v>0.167415008544921</v>
      </c>
      <c r="H11405">
        <v>0</v>
      </c>
      <c r="I11405">
        <v>-168.154</v>
      </c>
      <c r="J11405">
        <v>-1.3129999999999999</v>
      </c>
      <c r="K11405">
        <v>3.7490000000000001</v>
      </c>
      <c r="L11405" s="2">
        <f t="shared" si="715"/>
        <v>0.74975544294287844</v>
      </c>
      <c r="M11405" s="2">
        <f t="shared" si="716"/>
        <v>2.4487661412727872</v>
      </c>
      <c r="N11405" s="2">
        <f t="shared" si="717"/>
        <v>0.74975544294287844</v>
      </c>
    </row>
    <row r="11406" spans="1:14" x14ac:dyDescent="0.3">
      <c r="A11406" s="2">
        <f t="shared" si="714"/>
        <v>5.0620345000002089</v>
      </c>
      <c r="B11406">
        <v>3680.4003980000002</v>
      </c>
      <c r="C11406">
        <v>96</v>
      </c>
      <c r="D11406" t="s">
        <v>10</v>
      </c>
      <c r="E11406">
        <v>0.67800000000000005</v>
      </c>
      <c r="F11406">
        <v>-0.34402816772460898</v>
      </c>
      <c r="G11406">
        <v>0.167415008544921</v>
      </c>
      <c r="H11406">
        <v>0</v>
      </c>
      <c r="I11406">
        <v>-168.154</v>
      </c>
      <c r="J11406">
        <v>-1.3129999999999999</v>
      </c>
      <c r="K11406">
        <v>3.7490000000000001</v>
      </c>
      <c r="L11406" s="2">
        <f t="shared" si="715"/>
        <v>0.74976165403971218</v>
      </c>
      <c r="M11406" s="2">
        <f t="shared" si="716"/>
        <v>2.4487533778277304</v>
      </c>
      <c r="N11406" s="2">
        <f t="shared" si="717"/>
        <v>0.74976165403971218</v>
      </c>
    </row>
    <row r="11407" spans="1:14" x14ac:dyDescent="0.3">
      <c r="A11407" s="2">
        <f t="shared" si="714"/>
        <v>5.0620890000000145</v>
      </c>
      <c r="B11407">
        <v>3680.4004525</v>
      </c>
      <c r="C11407">
        <v>96</v>
      </c>
      <c r="D11407" t="s">
        <v>10</v>
      </c>
      <c r="E11407">
        <v>0.67800000000000005</v>
      </c>
      <c r="F11407">
        <v>-0.34402816772460898</v>
      </c>
      <c r="G11407">
        <v>0.167415008544921</v>
      </c>
      <c r="H11407">
        <v>0</v>
      </c>
      <c r="I11407">
        <v>-168.154</v>
      </c>
      <c r="J11407">
        <v>-1.3129999999999999</v>
      </c>
      <c r="K11407">
        <v>3.7490000000000001</v>
      </c>
      <c r="L11407" s="2">
        <f t="shared" si="715"/>
        <v>0.74977077815764537</v>
      </c>
      <c r="M11407" s="2">
        <f t="shared" si="716"/>
        <v>2.4487346282926561</v>
      </c>
      <c r="N11407" s="2">
        <f t="shared" si="717"/>
        <v>0.74977077815764537</v>
      </c>
    </row>
    <row r="11408" spans="1:14" x14ac:dyDescent="0.3">
      <c r="A11408" s="2">
        <f t="shared" si="714"/>
        <v>5.0621280000000297</v>
      </c>
      <c r="B11408">
        <v>3680.4004915</v>
      </c>
      <c r="C11408">
        <v>96</v>
      </c>
      <c r="D11408" t="s">
        <v>10</v>
      </c>
      <c r="E11408">
        <v>0.67800000000000005</v>
      </c>
      <c r="F11408">
        <v>-0.34402816772460898</v>
      </c>
      <c r="G11408">
        <v>0.167415008544921</v>
      </c>
      <c r="H11408">
        <v>0</v>
      </c>
      <c r="I11408">
        <v>-168.154</v>
      </c>
      <c r="J11408">
        <v>-1.3129999999999999</v>
      </c>
      <c r="K11408">
        <v>3.7490000000000001</v>
      </c>
      <c r="L11408" s="2">
        <f t="shared" si="715"/>
        <v>0.7497773073429812</v>
      </c>
      <c r="M11408" s="2">
        <f t="shared" si="716"/>
        <v>2.4487212111941097</v>
      </c>
      <c r="N11408" s="2">
        <f t="shared" si="717"/>
        <v>0.7497773073429812</v>
      </c>
    </row>
    <row r="11409" spans="1:14" x14ac:dyDescent="0.3">
      <c r="A11409" s="2">
        <f t="shared" si="714"/>
        <v>5.0621738999998342</v>
      </c>
      <c r="B11409">
        <v>3680.4005373999998</v>
      </c>
      <c r="C11409">
        <v>96</v>
      </c>
      <c r="D11409" t="s">
        <v>10</v>
      </c>
      <c r="E11409">
        <v>0.67800000000000005</v>
      </c>
      <c r="F11409">
        <v>-0.34402816772460898</v>
      </c>
      <c r="G11409">
        <v>0.167415008544921</v>
      </c>
      <c r="H11409">
        <v>0</v>
      </c>
      <c r="I11409">
        <v>-168.154</v>
      </c>
      <c r="J11409">
        <v>-1.3129999999999999</v>
      </c>
      <c r="K11409">
        <v>3.7490000000000001</v>
      </c>
      <c r="L11409" s="2">
        <f t="shared" si="715"/>
        <v>0.74978499169184065</v>
      </c>
      <c r="M11409" s="2">
        <f t="shared" si="716"/>
        <v>2.4487054203012786</v>
      </c>
      <c r="N11409" s="2">
        <f t="shared" si="717"/>
        <v>0.74978499169184065</v>
      </c>
    </row>
    <row r="11410" spans="1:14" x14ac:dyDescent="0.3">
      <c r="A11410" s="2">
        <f t="shared" si="714"/>
        <v>5.0622107999997752</v>
      </c>
      <c r="B11410">
        <v>3680.4005742999998</v>
      </c>
      <c r="C11410">
        <v>96</v>
      </c>
      <c r="D11410" t="s">
        <v>10</v>
      </c>
      <c r="E11410">
        <v>0.67800000000000005</v>
      </c>
      <c r="F11410">
        <v>-0.34402816772460898</v>
      </c>
      <c r="G11410">
        <v>0.167415008544921</v>
      </c>
      <c r="H11410">
        <v>0</v>
      </c>
      <c r="I11410">
        <v>-168.154</v>
      </c>
      <c r="J11410">
        <v>-1.3129999999999999</v>
      </c>
      <c r="K11410">
        <v>3.7490000000000001</v>
      </c>
      <c r="L11410" s="2">
        <f t="shared" si="715"/>
        <v>0.74979116930564604</v>
      </c>
      <c r="M11410" s="2">
        <f t="shared" si="716"/>
        <v>2.44869272566191</v>
      </c>
      <c r="N11410" s="2">
        <f t="shared" si="717"/>
        <v>0.74979116930564604</v>
      </c>
    </row>
    <row r="11411" spans="1:14" x14ac:dyDescent="0.3">
      <c r="A11411" s="2">
        <f t="shared" si="714"/>
        <v>5.0622481999998854</v>
      </c>
      <c r="B11411">
        <v>3680.4006116999999</v>
      </c>
      <c r="C11411">
        <v>96</v>
      </c>
      <c r="D11411" t="s">
        <v>10</v>
      </c>
      <c r="E11411">
        <v>0.67800000000000005</v>
      </c>
      <c r="F11411">
        <v>-0.34402816772460898</v>
      </c>
      <c r="G11411">
        <v>0.167415008544921</v>
      </c>
      <c r="H11411">
        <v>0</v>
      </c>
      <c r="I11411">
        <v>-168.154</v>
      </c>
      <c r="J11411">
        <v>-1.3129999999999999</v>
      </c>
      <c r="K11411">
        <v>3.7490000000000001</v>
      </c>
      <c r="L11411" s="2">
        <f t="shared" si="715"/>
        <v>0.74979743062698412</v>
      </c>
      <c r="M11411" s="2">
        <f t="shared" si="716"/>
        <v>2.4486798590083994</v>
      </c>
      <c r="N11411" s="2">
        <f t="shared" si="717"/>
        <v>0.74979743062698412</v>
      </c>
    </row>
    <row r="11412" spans="1:14" x14ac:dyDescent="0.3">
      <c r="A11412" s="2">
        <f t="shared" si="714"/>
        <v>5.0622856999998476</v>
      </c>
      <c r="B11412">
        <v>3680.4006491999999</v>
      </c>
      <c r="C11412">
        <v>96</v>
      </c>
      <c r="D11412" t="s">
        <v>10</v>
      </c>
      <c r="E11412">
        <v>0.67800000000000005</v>
      </c>
      <c r="F11412">
        <v>-0.34402816772460898</v>
      </c>
      <c r="G11412">
        <v>0.167415008544921</v>
      </c>
      <c r="H11412">
        <v>0</v>
      </c>
      <c r="I11412">
        <v>-168.154</v>
      </c>
      <c r="J11412">
        <v>-1.3129999999999999</v>
      </c>
      <c r="K11412">
        <v>3.7490000000000001</v>
      </c>
      <c r="L11412" s="2">
        <f t="shared" si="715"/>
        <v>0.74980370868979818</v>
      </c>
      <c r="M11412" s="2">
        <f t="shared" si="716"/>
        <v>2.4486669579521227</v>
      </c>
      <c r="N11412" s="2">
        <f t="shared" si="717"/>
        <v>0.74980370868979818</v>
      </c>
    </row>
    <row r="11413" spans="1:14" x14ac:dyDescent="0.3">
      <c r="A11413" s="2">
        <f t="shared" si="714"/>
        <v>5.0623624999998356</v>
      </c>
      <c r="B11413">
        <v>3680.4007259999998</v>
      </c>
      <c r="C11413">
        <v>96</v>
      </c>
      <c r="D11413" t="s">
        <v>10</v>
      </c>
      <c r="E11413">
        <v>0.67800000000000005</v>
      </c>
      <c r="F11413">
        <v>-0.34402816772460898</v>
      </c>
      <c r="G11413">
        <v>0.167415008544921</v>
      </c>
      <c r="H11413">
        <v>0</v>
      </c>
      <c r="I11413">
        <v>-168.154</v>
      </c>
      <c r="J11413">
        <v>-1.3129999999999999</v>
      </c>
      <c r="K11413">
        <v>3.7490000000000001</v>
      </c>
      <c r="L11413" s="2">
        <f t="shared" si="715"/>
        <v>0.7498165661624524</v>
      </c>
      <c r="M11413" s="2">
        <f t="shared" si="716"/>
        <v>2.4486405365888455</v>
      </c>
      <c r="N11413" s="2">
        <f t="shared" si="717"/>
        <v>0.7498165661624524</v>
      </c>
    </row>
    <row r="11414" spans="1:14" x14ac:dyDescent="0.3">
      <c r="A11414" s="2">
        <f t="shared" si="714"/>
        <v>5.0624032000000625</v>
      </c>
      <c r="B11414">
        <v>3680.4007667000001</v>
      </c>
      <c r="C11414">
        <v>96</v>
      </c>
      <c r="D11414" t="s">
        <v>10</v>
      </c>
      <c r="E11414">
        <v>0.67800000000000005</v>
      </c>
      <c r="F11414">
        <v>-0.34402816772460898</v>
      </c>
      <c r="G11414">
        <v>0.167415008544921</v>
      </c>
      <c r="H11414">
        <v>0</v>
      </c>
      <c r="I11414">
        <v>-168.154</v>
      </c>
      <c r="J11414">
        <v>-1.3129999999999999</v>
      </c>
      <c r="K11414">
        <v>3.7490000000000001</v>
      </c>
      <c r="L11414" s="2">
        <f t="shared" si="715"/>
        <v>0.74982337995333814</v>
      </c>
      <c r="M11414" s="2">
        <f t="shared" si="716"/>
        <v>2.448626534642341</v>
      </c>
      <c r="N11414" s="2">
        <f t="shared" si="717"/>
        <v>0.74982337995333814</v>
      </c>
    </row>
    <row r="11415" spans="1:14" x14ac:dyDescent="0.3">
      <c r="A11415" s="2">
        <f t="shared" si="714"/>
        <v>5.0624434000001202</v>
      </c>
      <c r="B11415">
        <v>3680.4008069000001</v>
      </c>
      <c r="C11415">
        <v>96</v>
      </c>
      <c r="D11415" t="s">
        <v>10</v>
      </c>
      <c r="E11415">
        <v>0.67800000000000005</v>
      </c>
      <c r="F11415">
        <v>-0.34402816772460898</v>
      </c>
      <c r="G11415">
        <v>0.167415008544921</v>
      </c>
      <c r="H11415">
        <v>0</v>
      </c>
      <c r="I11415">
        <v>-168.154</v>
      </c>
      <c r="J11415">
        <v>-1.3129999999999999</v>
      </c>
      <c r="K11415">
        <v>3.7490000000000001</v>
      </c>
      <c r="L11415" s="2">
        <f t="shared" si="715"/>
        <v>0.74983011003669131</v>
      </c>
      <c r="M11415" s="2">
        <f t="shared" si="716"/>
        <v>2.4486127047099786</v>
      </c>
      <c r="N11415" s="2">
        <f t="shared" si="717"/>
        <v>0.74983011003669131</v>
      </c>
    </row>
    <row r="11416" spans="1:14" x14ac:dyDescent="0.3">
      <c r="A11416" s="2">
        <f t="shared" si="714"/>
        <v>5.0624813999997968</v>
      </c>
      <c r="B11416">
        <v>3680.4008448999998</v>
      </c>
      <c r="C11416">
        <v>96</v>
      </c>
      <c r="D11416" t="s">
        <v>10</v>
      </c>
      <c r="E11416">
        <v>0.67800000000000005</v>
      </c>
      <c r="F11416">
        <v>-0.34402816772460898</v>
      </c>
      <c r="G11416">
        <v>0.167415008544921</v>
      </c>
      <c r="H11416">
        <v>0</v>
      </c>
      <c r="I11416">
        <v>-168.154</v>
      </c>
      <c r="J11416">
        <v>-1.3129999999999999</v>
      </c>
      <c r="K11416">
        <v>3.7490000000000001</v>
      </c>
      <c r="L11416" s="2">
        <f t="shared" si="715"/>
        <v>0.74983647180696189</v>
      </c>
      <c r="M11416" s="2">
        <f t="shared" si="716"/>
        <v>2.4485996316397163</v>
      </c>
      <c r="N11416" s="2">
        <f t="shared" si="717"/>
        <v>0.74983647180696189</v>
      </c>
    </row>
    <row r="11417" spans="1:14" x14ac:dyDescent="0.3">
      <c r="A11417" s="2">
        <f t="shared" si="714"/>
        <v>5.0625202000001082</v>
      </c>
      <c r="B11417">
        <v>3680.4008837000001</v>
      </c>
      <c r="C11417">
        <v>96</v>
      </c>
      <c r="D11417" t="s">
        <v>10</v>
      </c>
      <c r="E11417">
        <v>0.67800000000000005</v>
      </c>
      <c r="F11417">
        <v>-0.34402816772460898</v>
      </c>
      <c r="G11417">
        <v>0.167415008544921</v>
      </c>
      <c r="H11417">
        <v>0</v>
      </c>
      <c r="I11417">
        <v>-168.154</v>
      </c>
      <c r="J11417">
        <v>-1.3129999999999999</v>
      </c>
      <c r="K11417">
        <v>3.7490000000000001</v>
      </c>
      <c r="L11417" s="2">
        <f t="shared" si="715"/>
        <v>0.74984296750934554</v>
      </c>
      <c r="M11417" s="2">
        <f t="shared" si="716"/>
        <v>2.4485862833467014</v>
      </c>
      <c r="N11417" s="2">
        <f t="shared" si="717"/>
        <v>0.74984296750934554</v>
      </c>
    </row>
    <row r="11418" spans="1:14" x14ac:dyDescent="0.3">
      <c r="A11418" s="2">
        <f t="shared" si="714"/>
        <v>5.0625583000000915</v>
      </c>
      <c r="B11418">
        <v>3680.4009218000001</v>
      </c>
      <c r="C11418">
        <v>96</v>
      </c>
      <c r="D11418" t="s">
        <v>10</v>
      </c>
      <c r="E11418">
        <v>0.67800000000000005</v>
      </c>
      <c r="F11418">
        <v>-0.34402816772460898</v>
      </c>
      <c r="G11418">
        <v>0.167415008544921</v>
      </c>
      <c r="H11418">
        <v>0</v>
      </c>
      <c r="I11418">
        <v>-168.154</v>
      </c>
      <c r="J11418">
        <v>-1.3129999999999999</v>
      </c>
      <c r="K11418">
        <v>3.7490000000000001</v>
      </c>
      <c r="L11418" s="2">
        <f t="shared" si="715"/>
        <v>0.74984934602116837</v>
      </c>
      <c r="M11418" s="2">
        <f t="shared" si="716"/>
        <v>2.4485731758735167</v>
      </c>
      <c r="N11418" s="2">
        <f t="shared" si="717"/>
        <v>0.74984934602116837</v>
      </c>
    </row>
    <row r="11419" spans="1:14" x14ac:dyDescent="0.3">
      <c r="A11419" s="2">
        <f t="shared" si="714"/>
        <v>5.0625961000000643</v>
      </c>
      <c r="B11419">
        <v>3680.4009596000001</v>
      </c>
      <c r="C11419">
        <v>96</v>
      </c>
      <c r="D11419" t="s">
        <v>10</v>
      </c>
      <c r="E11419">
        <v>0.67800000000000005</v>
      </c>
      <c r="F11419">
        <v>-0.34402816772460898</v>
      </c>
      <c r="G11419">
        <v>0.167415008544921</v>
      </c>
      <c r="H11419">
        <v>0</v>
      </c>
      <c r="I11419">
        <v>-168.154</v>
      </c>
      <c r="J11419">
        <v>-1.3129999999999999</v>
      </c>
      <c r="K11419">
        <v>3.7490000000000001</v>
      </c>
      <c r="L11419" s="2">
        <f t="shared" si="715"/>
        <v>0.74985567430848676</v>
      </c>
      <c r="M11419" s="2">
        <f t="shared" si="716"/>
        <v>2.4485601716087859</v>
      </c>
      <c r="N11419" s="2">
        <f t="shared" si="717"/>
        <v>0.74985567430848676</v>
      </c>
    </row>
    <row r="11420" spans="1:14" x14ac:dyDescent="0.3">
      <c r="A11420" s="2">
        <f t="shared" si="714"/>
        <v>5.0626376000000164</v>
      </c>
      <c r="B11420">
        <v>3680.4010011</v>
      </c>
      <c r="C11420">
        <v>96</v>
      </c>
      <c r="D11420" t="s">
        <v>10</v>
      </c>
      <c r="E11420">
        <v>0.67800000000000005</v>
      </c>
      <c r="F11420">
        <v>-0.34402816772460898</v>
      </c>
      <c r="G11420">
        <v>0.167415008544921</v>
      </c>
      <c r="H11420">
        <v>0</v>
      </c>
      <c r="I11420">
        <v>-168.154</v>
      </c>
      <c r="J11420">
        <v>-1.3129999999999999</v>
      </c>
      <c r="K11420">
        <v>3.7490000000000001</v>
      </c>
      <c r="L11420" s="2">
        <f t="shared" si="715"/>
        <v>0.74986262203133336</v>
      </c>
      <c r="M11420" s="2">
        <f t="shared" si="716"/>
        <v>2.4485458944398419</v>
      </c>
      <c r="N11420" s="2">
        <f t="shared" si="717"/>
        <v>0.74986262203133336</v>
      </c>
    </row>
    <row r="11421" spans="1:14" x14ac:dyDescent="0.3">
      <c r="A11421" s="2">
        <f t="shared" si="714"/>
        <v>5.0626766999998836</v>
      </c>
      <c r="B11421">
        <v>3680.4010401999999</v>
      </c>
      <c r="C11421">
        <v>96</v>
      </c>
      <c r="D11421" t="s">
        <v>10</v>
      </c>
      <c r="E11421">
        <v>0.67800000000000005</v>
      </c>
      <c r="F11421">
        <v>-0.34402816772460898</v>
      </c>
      <c r="G11421">
        <v>0.167415008544921</v>
      </c>
      <c r="H11421">
        <v>0</v>
      </c>
      <c r="I11421">
        <v>-168.154</v>
      </c>
      <c r="J11421">
        <v>-1.3129999999999999</v>
      </c>
      <c r="K11421">
        <v>3.7490000000000001</v>
      </c>
      <c r="L11421" s="2">
        <f t="shared" si="715"/>
        <v>0.74986916795814518</v>
      </c>
      <c r="M11421" s="2">
        <f t="shared" si="716"/>
        <v>2.4485324429385296</v>
      </c>
      <c r="N11421" s="2">
        <f t="shared" si="717"/>
        <v>0.74986916795814518</v>
      </c>
    </row>
    <row r="11422" spans="1:14" x14ac:dyDescent="0.3">
      <c r="A11422" s="2">
        <f t="shared" si="714"/>
        <v>5.0627138999998351</v>
      </c>
      <c r="B11422">
        <v>3680.4010773999998</v>
      </c>
      <c r="C11422">
        <v>96</v>
      </c>
      <c r="D11422" t="s">
        <v>10</v>
      </c>
      <c r="E11422">
        <v>0.67800000000000005</v>
      </c>
      <c r="F11422">
        <v>-0.34402816772460898</v>
      </c>
      <c r="G11422">
        <v>0.167415008544921</v>
      </c>
      <c r="H11422">
        <v>0</v>
      </c>
      <c r="I11422">
        <v>-168.154</v>
      </c>
      <c r="J11422">
        <v>-1.3129999999999999</v>
      </c>
      <c r="K11422">
        <v>3.7490000000000001</v>
      </c>
      <c r="L11422" s="2">
        <f t="shared" si="715"/>
        <v>0.7498753957964549</v>
      </c>
      <c r="M11422" s="2">
        <f t="shared" si="716"/>
        <v>2.4485196450907067</v>
      </c>
      <c r="N11422" s="2">
        <f t="shared" si="717"/>
        <v>0.7498753957964549</v>
      </c>
    </row>
    <row r="11423" spans="1:14" x14ac:dyDescent="0.3">
      <c r="A11423" s="2">
        <f t="shared" si="714"/>
        <v>5.0627515999999559</v>
      </c>
      <c r="B11423">
        <v>3680.4011151</v>
      </c>
      <c r="C11423">
        <v>96</v>
      </c>
      <c r="D11423" t="s">
        <v>10</v>
      </c>
      <c r="E11423">
        <v>0.67800000000000005</v>
      </c>
      <c r="F11423">
        <v>-0.34402816772460898</v>
      </c>
      <c r="G11423">
        <v>0.167415008544921</v>
      </c>
      <c r="H11423">
        <v>0</v>
      </c>
      <c r="I11423">
        <v>-168.154</v>
      </c>
      <c r="J11423">
        <v>-1.3129999999999999</v>
      </c>
      <c r="K11423">
        <v>3.7490000000000001</v>
      </c>
      <c r="L11423" s="2">
        <f t="shared" si="715"/>
        <v>0.74988170734229731</v>
      </c>
      <c r="M11423" s="2">
        <f t="shared" si="716"/>
        <v>2.4485066752287419</v>
      </c>
      <c r="N11423" s="2">
        <f t="shared" si="717"/>
        <v>0.74988170734229731</v>
      </c>
    </row>
    <row r="11424" spans="1:14" x14ac:dyDescent="0.3">
      <c r="A11424" s="2">
        <f t="shared" si="714"/>
        <v>5.0627899999999499</v>
      </c>
      <c r="B11424">
        <v>3680.4011535</v>
      </c>
      <c r="C11424">
        <v>96</v>
      </c>
      <c r="D11424" t="s">
        <v>10</v>
      </c>
      <c r="E11424">
        <v>0.67800000000000005</v>
      </c>
      <c r="F11424">
        <v>-0.34402816772460898</v>
      </c>
      <c r="G11424">
        <v>0.167415008544921</v>
      </c>
      <c r="H11424">
        <v>0</v>
      </c>
      <c r="I11424">
        <v>-168.154</v>
      </c>
      <c r="J11424">
        <v>-1.3129999999999999</v>
      </c>
      <c r="K11424">
        <v>3.7490000000000001</v>
      </c>
      <c r="L11424" s="2">
        <f t="shared" si="715"/>
        <v>0.74988813607862448</v>
      </c>
      <c r="M11424" s="2">
        <f t="shared" si="716"/>
        <v>2.4484934645471035</v>
      </c>
      <c r="N11424" s="2">
        <f t="shared" si="717"/>
        <v>0.74988813607862448</v>
      </c>
    </row>
    <row r="11425" spans="1:14" x14ac:dyDescent="0.3">
      <c r="A11425" s="2">
        <f t="shared" si="714"/>
        <v>5.0628393000001779</v>
      </c>
      <c r="B11425">
        <v>3680.4012028000002</v>
      </c>
      <c r="C11425">
        <v>96</v>
      </c>
      <c r="D11425" t="s">
        <v>10</v>
      </c>
      <c r="E11425">
        <v>0.67800000000000005</v>
      </c>
      <c r="F11425">
        <v>-0.34402816772460898</v>
      </c>
      <c r="G11425">
        <v>0.167415008544921</v>
      </c>
      <c r="H11425">
        <v>0</v>
      </c>
      <c r="I11425">
        <v>-168.154</v>
      </c>
      <c r="J11425">
        <v>-1.3129999999999999</v>
      </c>
      <c r="K11425">
        <v>3.7490000000000001</v>
      </c>
      <c r="L11425" s="2">
        <f t="shared" si="715"/>
        <v>0.74989638963858396</v>
      </c>
      <c r="M11425" s="2">
        <f t="shared" si="716"/>
        <v>2.4484765039583563</v>
      </c>
      <c r="N11425" s="2">
        <f t="shared" si="717"/>
        <v>0.74989638963858396</v>
      </c>
    </row>
    <row r="11426" spans="1:14" x14ac:dyDescent="0.3">
      <c r="A11426" s="2">
        <f t="shared" si="714"/>
        <v>5.0628781000000345</v>
      </c>
      <c r="B11426">
        <v>3680.4012416</v>
      </c>
      <c r="C11426">
        <v>96</v>
      </c>
      <c r="D11426" t="s">
        <v>10</v>
      </c>
      <c r="E11426">
        <v>0.67800000000000005</v>
      </c>
      <c r="F11426">
        <v>-0.34402816772460898</v>
      </c>
      <c r="G11426">
        <v>0.167415008544921</v>
      </c>
      <c r="H11426">
        <v>0</v>
      </c>
      <c r="I11426">
        <v>-168.154</v>
      </c>
      <c r="J11426">
        <v>-1.3129999999999999</v>
      </c>
      <c r="K11426">
        <v>3.7490000000000001</v>
      </c>
      <c r="L11426" s="2">
        <f t="shared" si="715"/>
        <v>0.74990288534089145</v>
      </c>
      <c r="M11426" s="2">
        <f t="shared" si="716"/>
        <v>2.4484631556654981</v>
      </c>
      <c r="N11426" s="2">
        <f t="shared" si="717"/>
        <v>0.74990288534089145</v>
      </c>
    </row>
    <row r="11427" spans="1:14" x14ac:dyDescent="0.3">
      <c r="A11427" s="2">
        <f t="shared" si="714"/>
        <v>5.0629171000000497</v>
      </c>
      <c r="B11427">
        <v>3680.4012806000001</v>
      </c>
      <c r="C11427">
        <v>96</v>
      </c>
      <c r="D11427" t="s">
        <v>10</v>
      </c>
      <c r="E11427">
        <v>0.67800000000000005</v>
      </c>
      <c r="F11427">
        <v>-0.34402816772460898</v>
      </c>
      <c r="G11427">
        <v>0.167415008544921</v>
      </c>
      <c r="H11427">
        <v>0</v>
      </c>
      <c r="I11427">
        <v>-168.154</v>
      </c>
      <c r="J11427">
        <v>-1.3129999999999999</v>
      </c>
      <c r="K11427">
        <v>3.7490000000000001</v>
      </c>
      <c r="L11427" s="2">
        <f t="shared" si="715"/>
        <v>0.74990941452622728</v>
      </c>
      <c r="M11427" s="2">
        <f t="shared" si="716"/>
        <v>2.4484497385669517</v>
      </c>
      <c r="N11427" s="2">
        <f t="shared" si="717"/>
        <v>0.74990941452622728</v>
      </c>
    </row>
    <row r="11428" spans="1:14" x14ac:dyDescent="0.3">
      <c r="A11428" s="2">
        <f t="shared" si="714"/>
        <v>5.0629987000002075</v>
      </c>
      <c r="B11428">
        <v>3680.4013622000002</v>
      </c>
      <c r="C11428">
        <v>96</v>
      </c>
      <c r="D11428" t="s">
        <v>10</v>
      </c>
      <c r="E11428">
        <v>0.67800000000000005</v>
      </c>
      <c r="F11428">
        <v>-0.34402816772460898</v>
      </c>
      <c r="G11428">
        <v>0.167415008544921</v>
      </c>
      <c r="H11428">
        <v>0</v>
      </c>
      <c r="I11428">
        <v>-168.154</v>
      </c>
      <c r="J11428">
        <v>-1.3129999999999999</v>
      </c>
      <c r="K11428">
        <v>3.7490000000000001</v>
      </c>
      <c r="L11428" s="2">
        <f t="shared" si="715"/>
        <v>0.74992307559095095</v>
      </c>
      <c r="M11428" s="2">
        <f t="shared" si="716"/>
        <v>2.4484216658684113</v>
      </c>
      <c r="N11428" s="2">
        <f t="shared" si="717"/>
        <v>0.74992307559095095</v>
      </c>
    </row>
    <row r="11429" spans="1:14" x14ac:dyDescent="0.3">
      <c r="A11429" s="2">
        <f t="shared" si="714"/>
        <v>5.0630385999997998</v>
      </c>
      <c r="B11429">
        <v>3680.4014020999998</v>
      </c>
      <c r="C11429">
        <v>96</v>
      </c>
      <c r="D11429" t="s">
        <v>10</v>
      </c>
      <c r="E11429">
        <v>0.67800000000000005</v>
      </c>
      <c r="F11429">
        <v>-0.34402816772460898</v>
      </c>
      <c r="G11429">
        <v>0.167415008544921</v>
      </c>
      <c r="H11429">
        <v>0</v>
      </c>
      <c r="I11429">
        <v>-168.154</v>
      </c>
      <c r="J11429">
        <v>-1.3129999999999999</v>
      </c>
      <c r="K11429">
        <v>3.7490000000000001</v>
      </c>
      <c r="L11429" s="2">
        <f t="shared" si="715"/>
        <v>0.74992975544972362</v>
      </c>
      <c r="M11429" s="2">
        <f t="shared" si="716"/>
        <v>2.4484079391446594</v>
      </c>
      <c r="N11429" s="2">
        <f t="shared" si="717"/>
        <v>0.74992975544972362</v>
      </c>
    </row>
    <row r="11430" spans="1:14" x14ac:dyDescent="0.3">
      <c r="A11430" s="2">
        <f t="shared" si="714"/>
        <v>5.0630772999998044</v>
      </c>
      <c r="B11430">
        <v>3680.4014407999998</v>
      </c>
      <c r="C11430">
        <v>96</v>
      </c>
      <c r="D11430" t="s">
        <v>10</v>
      </c>
      <c r="E11430">
        <v>0.67800000000000005</v>
      </c>
      <c r="F11430">
        <v>-0.34402816772460898</v>
      </c>
      <c r="G11430">
        <v>0.167415008544921</v>
      </c>
      <c r="H11430">
        <v>0</v>
      </c>
      <c r="I11430">
        <v>-168.154</v>
      </c>
      <c r="J11430">
        <v>-1.3129999999999999</v>
      </c>
      <c r="K11430">
        <v>3.7490000000000001</v>
      </c>
      <c r="L11430" s="2">
        <f t="shared" si="715"/>
        <v>0.74993623441055512</v>
      </c>
      <c r="M11430" s="2">
        <f t="shared" si="716"/>
        <v>2.4483946252545667</v>
      </c>
      <c r="N11430" s="2">
        <f t="shared" si="717"/>
        <v>0.74993623441055512</v>
      </c>
    </row>
    <row r="11431" spans="1:14" x14ac:dyDescent="0.3">
      <c r="A11431" s="2">
        <f t="shared" si="714"/>
        <v>5.0631155000000945</v>
      </c>
      <c r="B11431">
        <v>3680.4014790000001</v>
      </c>
      <c r="C11431">
        <v>96</v>
      </c>
      <c r="D11431" t="s">
        <v>10</v>
      </c>
      <c r="E11431">
        <v>0.67800000000000005</v>
      </c>
      <c r="F11431">
        <v>-0.34402816772460898</v>
      </c>
      <c r="G11431">
        <v>0.167415008544921</v>
      </c>
      <c r="H11431">
        <v>0</v>
      </c>
      <c r="I11431">
        <v>-168.154</v>
      </c>
      <c r="J11431">
        <v>-1.3129999999999999</v>
      </c>
      <c r="K11431">
        <v>3.7490000000000001</v>
      </c>
      <c r="L11431" s="2">
        <f t="shared" si="715"/>
        <v>0.7499426296639301</v>
      </c>
      <c r="M11431" s="2">
        <f t="shared" si="716"/>
        <v>2.4483814833784598</v>
      </c>
      <c r="N11431" s="2">
        <f t="shared" si="717"/>
        <v>0.7499426296639301</v>
      </c>
    </row>
    <row r="11432" spans="1:14" x14ac:dyDescent="0.3">
      <c r="A11432" s="2">
        <f t="shared" si="714"/>
        <v>5.0631533999999192</v>
      </c>
      <c r="B11432">
        <v>3680.4015168999999</v>
      </c>
      <c r="C11432">
        <v>96</v>
      </c>
      <c r="D11432" t="s">
        <v>10</v>
      </c>
      <c r="E11432">
        <v>0.67800000000000005</v>
      </c>
      <c r="F11432">
        <v>-0.34402816772460898</v>
      </c>
      <c r="G11432">
        <v>0.167415008544921</v>
      </c>
      <c r="H11432">
        <v>0</v>
      </c>
      <c r="I11432">
        <v>-168.154</v>
      </c>
      <c r="J11432">
        <v>-1.3129999999999999</v>
      </c>
      <c r="K11432">
        <v>3.7490000000000001</v>
      </c>
      <c r="L11432" s="2">
        <f t="shared" si="715"/>
        <v>0.74994897469272459</v>
      </c>
      <c r="M11432" s="2">
        <f t="shared" si="716"/>
        <v>2.4483684447109635</v>
      </c>
      <c r="N11432" s="2">
        <f t="shared" si="717"/>
        <v>0.74994897469272459</v>
      </c>
    </row>
    <row r="11433" spans="1:14" x14ac:dyDescent="0.3">
      <c r="A11433" s="2">
        <f t="shared" si="714"/>
        <v>5.063205299999936</v>
      </c>
      <c r="B11433">
        <v>3680.4015687999999</v>
      </c>
      <c r="C11433">
        <v>96</v>
      </c>
      <c r="D11433" t="s">
        <v>10</v>
      </c>
      <c r="E11433">
        <v>0.67800000000000005</v>
      </c>
      <c r="F11433">
        <v>-0.34402816772460898</v>
      </c>
      <c r="G11433">
        <v>0.167415008544921</v>
      </c>
      <c r="H11433">
        <v>0</v>
      </c>
      <c r="I11433">
        <v>-168.154</v>
      </c>
      <c r="J11433">
        <v>-1.3129999999999999</v>
      </c>
      <c r="K11433">
        <v>3.7490000000000001</v>
      </c>
      <c r="L11433" s="2">
        <f t="shared" si="715"/>
        <v>0.74995766353167093</v>
      </c>
      <c r="M11433" s="2">
        <f t="shared" si="716"/>
        <v>2.4483505896490527</v>
      </c>
      <c r="N11433" s="2">
        <f t="shared" si="717"/>
        <v>0.74995766353167093</v>
      </c>
    </row>
    <row r="11434" spans="1:14" x14ac:dyDescent="0.3">
      <c r="A11434" s="2">
        <f t="shared" si="714"/>
        <v>5.0632463000001735</v>
      </c>
      <c r="B11434">
        <v>3680.4016098000002</v>
      </c>
      <c r="C11434">
        <v>96</v>
      </c>
      <c r="D11434" t="s">
        <v>10</v>
      </c>
      <c r="E11434">
        <v>0.67800000000000005</v>
      </c>
      <c r="F11434">
        <v>-0.34402816772460898</v>
      </c>
      <c r="G11434">
        <v>0.167415008544921</v>
      </c>
      <c r="H11434">
        <v>0</v>
      </c>
      <c r="I11434">
        <v>-168.154</v>
      </c>
      <c r="J11434">
        <v>-1.3129999999999999</v>
      </c>
      <c r="K11434">
        <v>3.7490000000000001</v>
      </c>
      <c r="L11434" s="2">
        <f t="shared" si="715"/>
        <v>0.749964527547061</v>
      </c>
      <c r="M11434" s="2">
        <f t="shared" si="716"/>
        <v>2.4483364844940945</v>
      </c>
      <c r="N11434" s="2">
        <f t="shared" si="717"/>
        <v>0.749964527547061</v>
      </c>
    </row>
    <row r="11435" spans="1:14" x14ac:dyDescent="0.3">
      <c r="A11435" s="2">
        <f t="shared" si="714"/>
        <v>5.0632869000000937</v>
      </c>
      <c r="B11435">
        <v>3680.4016504000001</v>
      </c>
      <c r="C11435">
        <v>96</v>
      </c>
      <c r="D11435" t="s">
        <v>10</v>
      </c>
      <c r="E11435">
        <v>0.67800000000000005</v>
      </c>
      <c r="F11435">
        <v>-0.34402816772460898</v>
      </c>
      <c r="G11435">
        <v>0.167415008544921</v>
      </c>
      <c r="H11435">
        <v>0</v>
      </c>
      <c r="I11435">
        <v>-168.154</v>
      </c>
      <c r="J11435">
        <v>-1.3129999999999999</v>
      </c>
      <c r="K11435">
        <v>3.7490000000000001</v>
      </c>
      <c r="L11435" s="2">
        <f t="shared" si="715"/>
        <v>0.7499713245963946</v>
      </c>
      <c r="M11435" s="2">
        <f t="shared" si="716"/>
        <v>2.4483225169505123</v>
      </c>
      <c r="N11435" s="2">
        <f t="shared" si="717"/>
        <v>0.7499713245963946</v>
      </c>
    </row>
    <row r="11436" spans="1:14" x14ac:dyDescent="0.3">
      <c r="A11436" s="2">
        <f t="shared" si="714"/>
        <v>5.0633462000000691</v>
      </c>
      <c r="B11436">
        <v>3680.4017097000001</v>
      </c>
      <c r="C11436">
        <v>96</v>
      </c>
      <c r="D11436" t="s">
        <v>10</v>
      </c>
      <c r="E11436">
        <v>0.67800000000000005</v>
      </c>
      <c r="F11436">
        <v>-0.34402816772460898</v>
      </c>
      <c r="G11436">
        <v>0.167415008544921</v>
      </c>
      <c r="H11436">
        <v>0</v>
      </c>
      <c r="I11436">
        <v>-168.154</v>
      </c>
      <c r="J11436">
        <v>-1.3129999999999999</v>
      </c>
      <c r="K11436">
        <v>3.7490000000000001</v>
      </c>
      <c r="L11436" s="2">
        <f t="shared" si="715"/>
        <v>0.74998125230639723</v>
      </c>
      <c r="M11436" s="2">
        <f t="shared" si="716"/>
        <v>2.4483021160801748</v>
      </c>
      <c r="N11436" s="2">
        <f t="shared" si="717"/>
        <v>0.74998125230639723</v>
      </c>
    </row>
    <row r="11437" spans="1:14" x14ac:dyDescent="0.3">
      <c r="A11437" s="2">
        <f t="shared" si="714"/>
        <v>5.0633916000001591</v>
      </c>
      <c r="B11437">
        <v>3680.4017551000002</v>
      </c>
      <c r="C11437">
        <v>96</v>
      </c>
      <c r="D11437" t="s">
        <v>10</v>
      </c>
      <c r="E11437">
        <v>0.67800000000000005</v>
      </c>
      <c r="F11437">
        <v>-0.34402816772460898</v>
      </c>
      <c r="G11437">
        <v>0.167415008544921</v>
      </c>
      <c r="H11437">
        <v>0</v>
      </c>
      <c r="I11437">
        <v>-168.154</v>
      </c>
      <c r="J11437">
        <v>-1.3129999999999999</v>
      </c>
      <c r="K11437">
        <v>3.7490000000000001</v>
      </c>
      <c r="L11437" s="2">
        <f t="shared" si="715"/>
        <v>0.74998885294780027</v>
      </c>
      <c r="M11437" s="2">
        <f t="shared" si="716"/>
        <v>2.448286497201329</v>
      </c>
      <c r="N11437" s="2">
        <f t="shared" si="717"/>
        <v>0.74998885294780027</v>
      </c>
    </row>
    <row r="11438" spans="1:14" x14ac:dyDescent="0.3">
      <c r="A11438" s="2">
        <f t="shared" si="714"/>
        <v>5.0634294999999838</v>
      </c>
      <c r="B11438">
        <v>3680.401793</v>
      </c>
      <c r="C11438">
        <v>96</v>
      </c>
      <c r="D11438" t="s">
        <v>10</v>
      </c>
      <c r="E11438">
        <v>0.67800000000000005</v>
      </c>
      <c r="F11438">
        <v>-0.34402816772460898</v>
      </c>
      <c r="G11438">
        <v>0.167415008544921</v>
      </c>
      <c r="H11438">
        <v>0</v>
      </c>
      <c r="I11438">
        <v>-168.154</v>
      </c>
      <c r="J11438">
        <v>-1.3129999999999999</v>
      </c>
      <c r="K11438">
        <v>3.7490000000000001</v>
      </c>
      <c r="L11438" s="2">
        <f t="shared" si="715"/>
        <v>0.74999519797659475</v>
      </c>
      <c r="M11438" s="2">
        <f t="shared" si="716"/>
        <v>2.4482734585338326</v>
      </c>
      <c r="N11438" s="2">
        <f t="shared" si="717"/>
        <v>0.74999519797659475</v>
      </c>
    </row>
    <row r="11439" spans="1:14" x14ac:dyDescent="0.3">
      <c r="A11439" s="2">
        <f t="shared" si="714"/>
        <v>5.0634666000000834</v>
      </c>
      <c r="B11439">
        <v>3680.4018301000001</v>
      </c>
      <c r="C11439">
        <v>96</v>
      </c>
      <c r="D11439" t="s">
        <v>10</v>
      </c>
      <c r="E11439">
        <v>0.67800000000000005</v>
      </c>
      <c r="F11439">
        <v>-0.34402816772460898</v>
      </c>
      <c r="G11439">
        <v>0.167415008544921</v>
      </c>
      <c r="H11439">
        <v>0</v>
      </c>
      <c r="I11439">
        <v>-168.154</v>
      </c>
      <c r="J11439">
        <v>-1.3129999999999999</v>
      </c>
      <c r="K11439">
        <v>3.7490000000000001</v>
      </c>
      <c r="L11439" s="2">
        <f t="shared" si="715"/>
        <v>0.75000140907342849</v>
      </c>
      <c r="M11439" s="2">
        <f t="shared" si="716"/>
        <v>2.4482606950887758</v>
      </c>
      <c r="N11439" s="2">
        <f t="shared" si="717"/>
        <v>0.75000140907342849</v>
      </c>
    </row>
    <row r="11440" spans="1:14" x14ac:dyDescent="0.3">
      <c r="A11440" s="2">
        <f t="shared" si="714"/>
        <v>5.0635043000002042</v>
      </c>
      <c r="B11440">
        <v>3680.4018678000002</v>
      </c>
      <c r="C11440">
        <v>96</v>
      </c>
      <c r="D11440" t="s">
        <v>10</v>
      </c>
      <c r="E11440">
        <v>0.67800000000000005</v>
      </c>
      <c r="F11440">
        <v>-0.34402816772460898</v>
      </c>
      <c r="G11440">
        <v>0.167415008544921</v>
      </c>
      <c r="H11440">
        <v>0</v>
      </c>
      <c r="I11440">
        <v>-168.154</v>
      </c>
      <c r="J11440">
        <v>-1.3129999999999999</v>
      </c>
      <c r="K11440">
        <v>3.7490000000000001</v>
      </c>
      <c r="L11440" s="2">
        <f t="shared" si="715"/>
        <v>0.7500077206192709</v>
      </c>
      <c r="M11440" s="2">
        <f t="shared" si="716"/>
        <v>2.4482477252268109</v>
      </c>
      <c r="N11440" s="2">
        <f t="shared" si="717"/>
        <v>0.7500077206192709</v>
      </c>
    </row>
    <row r="11441" spans="1:14" x14ac:dyDescent="0.3">
      <c r="A11441" s="2">
        <f t="shared" si="714"/>
        <v>5.063542100000177</v>
      </c>
      <c r="B11441">
        <v>3680.4019056000002</v>
      </c>
      <c r="C11441">
        <v>96</v>
      </c>
      <c r="D11441" t="s">
        <v>10</v>
      </c>
      <c r="E11441">
        <v>0.67800000000000005</v>
      </c>
      <c r="F11441">
        <v>-0.34402816772460898</v>
      </c>
      <c r="G11441">
        <v>0.167415008544921</v>
      </c>
      <c r="H11441">
        <v>0</v>
      </c>
      <c r="I11441">
        <v>-168.154</v>
      </c>
      <c r="J11441">
        <v>-1.3129999999999999</v>
      </c>
      <c r="K11441">
        <v>3.7490000000000001</v>
      </c>
      <c r="L11441" s="2">
        <f t="shared" si="715"/>
        <v>0.75001404890658929</v>
      </c>
      <c r="M11441" s="2">
        <f t="shared" si="716"/>
        <v>2.4482347209620801</v>
      </c>
      <c r="N11441" s="2">
        <f t="shared" si="717"/>
        <v>0.75001404890658929</v>
      </c>
    </row>
    <row r="11442" spans="1:14" x14ac:dyDescent="0.3">
      <c r="A11442" s="2">
        <f t="shared" si="714"/>
        <v>5.0635803000000124</v>
      </c>
      <c r="B11442">
        <v>3680.4019438</v>
      </c>
      <c r="C11442">
        <v>96</v>
      </c>
      <c r="D11442" t="s">
        <v>10</v>
      </c>
      <c r="E11442">
        <v>0.67800000000000005</v>
      </c>
      <c r="F11442">
        <v>-0.34402816772460898</v>
      </c>
      <c r="G11442">
        <v>0.167415008544921</v>
      </c>
      <c r="H11442">
        <v>0</v>
      </c>
      <c r="I11442">
        <v>-168.154</v>
      </c>
      <c r="J11442">
        <v>-1.3129999999999999</v>
      </c>
      <c r="K11442">
        <v>3.7490000000000001</v>
      </c>
      <c r="L11442" s="2">
        <f t="shared" si="715"/>
        <v>0.75002044415988811</v>
      </c>
      <c r="M11442" s="2">
        <f t="shared" si="716"/>
        <v>2.4482215790861295</v>
      </c>
      <c r="N11442" s="2">
        <f t="shared" si="717"/>
        <v>0.75002044415988811</v>
      </c>
    </row>
    <row r="11443" spans="1:14" x14ac:dyDescent="0.3">
      <c r="A11443" s="2">
        <f t="shared" si="714"/>
        <v>5.06362369999988</v>
      </c>
      <c r="B11443">
        <v>3680.4019871999999</v>
      </c>
      <c r="C11443">
        <v>96</v>
      </c>
      <c r="D11443" t="s">
        <v>10</v>
      </c>
      <c r="E11443">
        <v>0.67800000000000005</v>
      </c>
      <c r="F11443">
        <v>-0.34402816772460898</v>
      </c>
      <c r="G11443">
        <v>0.167415008544921</v>
      </c>
      <c r="H11443">
        <v>0</v>
      </c>
      <c r="I11443">
        <v>-168.154</v>
      </c>
      <c r="J11443">
        <v>-1.3129999999999999</v>
      </c>
      <c r="K11443">
        <v>3.7490000000000001</v>
      </c>
      <c r="L11443" s="2">
        <f t="shared" si="715"/>
        <v>0.7500277099712368</v>
      </c>
      <c r="M11443" s="2">
        <f t="shared" si="716"/>
        <v>2.4482066482636959</v>
      </c>
      <c r="N11443" s="2">
        <f t="shared" si="717"/>
        <v>0.7500277099712368</v>
      </c>
    </row>
    <row r="11444" spans="1:14" x14ac:dyDescent="0.3">
      <c r="A11444" s="2">
        <f t="shared" si="714"/>
        <v>5.0636617999998634</v>
      </c>
      <c r="B11444">
        <v>3680.4020252999999</v>
      </c>
      <c r="C11444">
        <v>96</v>
      </c>
      <c r="D11444" t="s">
        <v>10</v>
      </c>
      <c r="E11444">
        <v>0.67800000000000005</v>
      </c>
      <c r="F11444">
        <v>-0.34402816772460898</v>
      </c>
      <c r="G11444">
        <v>0.167415008544921</v>
      </c>
      <c r="H11444">
        <v>0</v>
      </c>
      <c r="I11444">
        <v>-168.154</v>
      </c>
      <c r="J11444">
        <v>-1.3129999999999999</v>
      </c>
      <c r="K11444">
        <v>3.7490000000000001</v>
      </c>
      <c r="L11444" s="2">
        <f t="shared" si="715"/>
        <v>0.75003408848305964</v>
      </c>
      <c r="M11444" s="2">
        <f t="shared" si="716"/>
        <v>2.4481935407905113</v>
      </c>
      <c r="N11444" s="2">
        <f t="shared" si="717"/>
        <v>0.75003408848305964</v>
      </c>
    </row>
    <row r="11445" spans="1:14" x14ac:dyDescent="0.3">
      <c r="A11445" s="2">
        <f t="shared" si="714"/>
        <v>5.0637037999999848</v>
      </c>
      <c r="B11445">
        <v>3680.4020673</v>
      </c>
      <c r="C11445">
        <v>96</v>
      </c>
      <c r="D11445" t="s">
        <v>10</v>
      </c>
      <c r="E11445">
        <v>0.67800000000000005</v>
      </c>
      <c r="F11445">
        <v>-0.34402816772460898</v>
      </c>
      <c r="G11445">
        <v>0.167415008544921</v>
      </c>
      <c r="H11445">
        <v>0</v>
      </c>
      <c r="I11445">
        <v>-168.154</v>
      </c>
      <c r="J11445">
        <v>-1.3129999999999999</v>
      </c>
      <c r="K11445">
        <v>3.7490000000000001</v>
      </c>
      <c r="L11445" s="2">
        <f t="shared" si="715"/>
        <v>0.7500411199134388</v>
      </c>
      <c r="M11445" s="2">
        <f t="shared" si="716"/>
        <v>2.4481790916074253</v>
      </c>
      <c r="N11445" s="2">
        <f t="shared" si="717"/>
        <v>0.7500411199134388</v>
      </c>
    </row>
    <row r="11446" spans="1:14" x14ac:dyDescent="0.3">
      <c r="A11446" s="2">
        <f t="shared" si="714"/>
        <v>5.0637485000002016</v>
      </c>
      <c r="B11446">
        <v>3680.4021120000002</v>
      </c>
      <c r="C11446">
        <v>96</v>
      </c>
      <c r="D11446" t="s">
        <v>10</v>
      </c>
      <c r="E11446">
        <v>0.67800000000000005</v>
      </c>
      <c r="F11446">
        <v>-0.34402816772460898</v>
      </c>
      <c r="G11446">
        <v>0.167415008544921</v>
      </c>
      <c r="H11446">
        <v>0</v>
      </c>
      <c r="I11446">
        <v>-168.154</v>
      </c>
      <c r="J11446">
        <v>-1.3129999999999999</v>
      </c>
      <c r="K11446">
        <v>3.7490000000000001</v>
      </c>
      <c r="L11446" s="2">
        <f t="shared" si="715"/>
        <v>0.75004860336435708</v>
      </c>
      <c r="M11446" s="2">
        <f t="shared" si="716"/>
        <v>2.4481637135482535</v>
      </c>
      <c r="N11446" s="2">
        <f t="shared" si="717"/>
        <v>0.75004860336435708</v>
      </c>
    </row>
    <row r="11447" spans="1:14" x14ac:dyDescent="0.3">
      <c r="A11447" s="2">
        <f t="shared" si="714"/>
        <v>5.0637971999999536</v>
      </c>
      <c r="B11447">
        <v>3680.4021607</v>
      </c>
      <c r="C11447">
        <v>96</v>
      </c>
      <c r="D11447" t="s">
        <v>10</v>
      </c>
      <c r="E11447">
        <v>0.67800000000000005</v>
      </c>
      <c r="F11447">
        <v>-0.34402816772460898</v>
      </c>
      <c r="G11447">
        <v>0.167415008544921</v>
      </c>
      <c r="H11447">
        <v>0</v>
      </c>
      <c r="I11447">
        <v>-168.154</v>
      </c>
      <c r="J11447">
        <v>-1.3129999999999999</v>
      </c>
      <c r="K11447">
        <v>3.7490000000000001</v>
      </c>
      <c r="L11447" s="2">
        <f t="shared" si="715"/>
        <v>0.75005675647523173</v>
      </c>
      <c r="M11447" s="2">
        <f t="shared" si="716"/>
        <v>2.4481469593765706</v>
      </c>
      <c r="N11447" s="2">
        <f t="shared" si="717"/>
        <v>0.75005675647523173</v>
      </c>
    </row>
    <row r="11448" spans="1:14" x14ac:dyDescent="0.3">
      <c r="A11448" s="2">
        <f t="shared" si="714"/>
        <v>5.0638355999999476</v>
      </c>
      <c r="B11448">
        <v>3680.4021991</v>
      </c>
      <c r="C11448">
        <v>96</v>
      </c>
      <c r="D11448" t="s">
        <v>10</v>
      </c>
      <c r="E11448">
        <v>0.67800000000000005</v>
      </c>
      <c r="F11448">
        <v>-0.34402816772460898</v>
      </c>
      <c r="G11448">
        <v>0.167415008544921</v>
      </c>
      <c r="H11448">
        <v>0</v>
      </c>
      <c r="I11448">
        <v>-168.154</v>
      </c>
      <c r="J11448">
        <v>-1.3129999999999999</v>
      </c>
      <c r="K11448">
        <v>3.7490000000000001</v>
      </c>
      <c r="L11448" s="2">
        <f t="shared" si="715"/>
        <v>0.7500631852115589</v>
      </c>
      <c r="M11448" s="2">
        <f t="shared" si="716"/>
        <v>2.4481337486949322</v>
      </c>
      <c r="N11448" s="2">
        <f t="shared" si="717"/>
        <v>0.7500631852115589</v>
      </c>
    </row>
    <row r="11449" spans="1:14" x14ac:dyDescent="0.3">
      <c r="A11449" s="2">
        <f t="shared" si="714"/>
        <v>5.0639335000000756</v>
      </c>
      <c r="B11449">
        <v>3680.4022970000001</v>
      </c>
      <c r="C11449">
        <v>96</v>
      </c>
      <c r="D11449" t="s">
        <v>10</v>
      </c>
      <c r="E11449">
        <v>0.67800000000000005</v>
      </c>
      <c r="F11449">
        <v>-0.34402816772460898</v>
      </c>
      <c r="G11449">
        <v>0.167415008544921</v>
      </c>
      <c r="H11449">
        <v>0</v>
      </c>
      <c r="I11449">
        <v>-168.154</v>
      </c>
      <c r="J11449">
        <v>-1.3129999999999999</v>
      </c>
      <c r="K11449">
        <v>3.7490000000000001</v>
      </c>
      <c r="L11449" s="2">
        <f t="shared" si="715"/>
        <v>0.75007957514091683</v>
      </c>
      <c r="M11449" s="2">
        <f t="shared" si="716"/>
        <v>2.448100068337268</v>
      </c>
      <c r="N11449" s="2">
        <f t="shared" si="717"/>
        <v>0.75007957514091683</v>
      </c>
    </row>
    <row r="11450" spans="1:14" x14ac:dyDescent="0.3">
      <c r="A11450" s="2">
        <f t="shared" si="714"/>
        <v>5.0639808999999332</v>
      </c>
      <c r="B11450">
        <v>3680.4023443999999</v>
      </c>
      <c r="C11450">
        <v>96</v>
      </c>
      <c r="D11450" t="s">
        <v>10</v>
      </c>
      <c r="E11450">
        <v>0.67800000000000005</v>
      </c>
      <c r="F11450">
        <v>-0.34402816772460898</v>
      </c>
      <c r="G11450">
        <v>0.167415008544921</v>
      </c>
      <c r="H11450">
        <v>0</v>
      </c>
      <c r="I11450">
        <v>-168.154</v>
      </c>
      <c r="J11450">
        <v>-1.3129999999999999</v>
      </c>
      <c r="K11450">
        <v>3.7490000000000001</v>
      </c>
      <c r="L11450" s="2">
        <f t="shared" si="715"/>
        <v>0.75008751061229806</v>
      </c>
      <c r="M11450" s="2">
        <f t="shared" si="716"/>
        <v>2.4480837614021667</v>
      </c>
      <c r="N11450" s="2">
        <f t="shared" si="717"/>
        <v>0.75008751061229806</v>
      </c>
    </row>
    <row r="11451" spans="1:14" x14ac:dyDescent="0.3">
      <c r="A11451" s="2">
        <f t="shared" si="714"/>
        <v>5.0640300999998544</v>
      </c>
      <c r="B11451">
        <v>3680.4023935999999</v>
      </c>
      <c r="C11451">
        <v>96</v>
      </c>
      <c r="D11451" t="s">
        <v>10</v>
      </c>
      <c r="E11451">
        <v>0.67800000000000005</v>
      </c>
      <c r="F11451">
        <v>-0.34402816772460898</v>
      </c>
      <c r="G11451">
        <v>0.167415008544921</v>
      </c>
      <c r="H11451">
        <v>0</v>
      </c>
      <c r="I11451">
        <v>-168.154</v>
      </c>
      <c r="J11451">
        <v>-1.3129999999999999</v>
      </c>
      <c r="K11451">
        <v>3.7490000000000001</v>
      </c>
      <c r="L11451" s="2">
        <f t="shared" si="715"/>
        <v>0.75009574743070528</v>
      </c>
      <c r="M11451" s="2">
        <f t="shared" si="716"/>
        <v>2.4480668352163417</v>
      </c>
      <c r="N11451" s="2">
        <f t="shared" si="717"/>
        <v>0.75009574743070528</v>
      </c>
    </row>
    <row r="11452" spans="1:14" x14ac:dyDescent="0.3">
      <c r="A11452" s="2">
        <f t="shared" si="714"/>
        <v>5.064069500000187</v>
      </c>
      <c r="B11452">
        <v>3680.4024330000002</v>
      </c>
      <c r="C11452">
        <v>96</v>
      </c>
      <c r="D11452" t="s">
        <v>10</v>
      </c>
      <c r="E11452">
        <v>0.67800000000000005</v>
      </c>
      <c r="F11452">
        <v>-0.34402816772460898</v>
      </c>
      <c r="G11452">
        <v>0.167415008544921</v>
      </c>
      <c r="H11452">
        <v>0</v>
      </c>
      <c r="I11452">
        <v>-168.154</v>
      </c>
      <c r="J11452">
        <v>-1.3129999999999999</v>
      </c>
      <c r="K11452">
        <v>3.7490000000000001</v>
      </c>
      <c r="L11452" s="2">
        <f t="shared" si="715"/>
        <v>0.7501023435820976</v>
      </c>
      <c r="M11452" s="2">
        <f t="shared" si="716"/>
        <v>2.4480532805064188</v>
      </c>
      <c r="N11452" s="2">
        <f t="shared" si="717"/>
        <v>0.7501023435820976</v>
      </c>
    </row>
    <row r="11453" spans="1:14" x14ac:dyDescent="0.3">
      <c r="A11453" s="2">
        <f t="shared" si="714"/>
        <v>5.0641083000000435</v>
      </c>
      <c r="B11453">
        <v>3680.4024718000001</v>
      </c>
      <c r="C11453">
        <v>96</v>
      </c>
      <c r="D11453" t="s">
        <v>10</v>
      </c>
      <c r="E11453">
        <v>0.67800000000000005</v>
      </c>
      <c r="F11453">
        <v>-0.34402816772460898</v>
      </c>
      <c r="G11453">
        <v>0.167415008544921</v>
      </c>
      <c r="H11453">
        <v>0</v>
      </c>
      <c r="I11453">
        <v>-168.154</v>
      </c>
      <c r="J11453">
        <v>-1.3129999999999999</v>
      </c>
      <c r="K11453">
        <v>3.7490000000000001</v>
      </c>
      <c r="L11453" s="2">
        <f t="shared" si="715"/>
        <v>0.75010883928440508</v>
      </c>
      <c r="M11453" s="2">
        <f t="shared" si="716"/>
        <v>2.4480399322135606</v>
      </c>
      <c r="N11453" s="2">
        <f t="shared" si="717"/>
        <v>0.75010883928440508</v>
      </c>
    </row>
    <row r="11454" spans="1:14" x14ac:dyDescent="0.3">
      <c r="A11454" s="2">
        <f t="shared" si="714"/>
        <v>5.0641473000000587</v>
      </c>
      <c r="B11454">
        <v>3680.4025108000001</v>
      </c>
      <c r="C11454">
        <v>96</v>
      </c>
      <c r="D11454" t="s">
        <v>10</v>
      </c>
      <c r="E11454">
        <v>0.67800000000000005</v>
      </c>
      <c r="F11454">
        <v>-0.34402816772460898</v>
      </c>
      <c r="G11454">
        <v>0.167415008544921</v>
      </c>
      <c r="H11454">
        <v>0</v>
      </c>
      <c r="I11454">
        <v>-168.154</v>
      </c>
      <c r="J11454">
        <v>-1.3129999999999999</v>
      </c>
      <c r="K11454">
        <v>3.7490000000000001</v>
      </c>
      <c r="L11454" s="2">
        <f t="shared" si="715"/>
        <v>0.75011536846974092</v>
      </c>
      <c r="M11454" s="2">
        <f t="shared" si="716"/>
        <v>2.4480265151150142</v>
      </c>
      <c r="N11454" s="2">
        <f t="shared" si="717"/>
        <v>0.75011536846974092</v>
      </c>
    </row>
    <row r="11455" spans="1:14" x14ac:dyDescent="0.3">
      <c r="A11455" s="2">
        <f t="shared" si="714"/>
        <v>5.064184700000169</v>
      </c>
      <c r="B11455">
        <v>3680.4025482000002</v>
      </c>
      <c r="C11455">
        <v>96</v>
      </c>
      <c r="D11455" t="s">
        <v>10</v>
      </c>
      <c r="E11455">
        <v>0.67800000000000005</v>
      </c>
      <c r="F11455">
        <v>-0.34402816772460898</v>
      </c>
      <c r="G11455">
        <v>0.167415008544921</v>
      </c>
      <c r="H11455">
        <v>0</v>
      </c>
      <c r="I11455">
        <v>-168.154</v>
      </c>
      <c r="J11455">
        <v>-1.3129999999999999</v>
      </c>
      <c r="K11455">
        <v>3.7490000000000001</v>
      </c>
      <c r="L11455" s="2">
        <f t="shared" si="715"/>
        <v>0.75012162979107899</v>
      </c>
      <c r="M11455" s="2">
        <f t="shared" si="716"/>
        <v>2.4480136484615036</v>
      </c>
      <c r="N11455" s="2">
        <f t="shared" si="717"/>
        <v>0.75012162979107899</v>
      </c>
    </row>
    <row r="11456" spans="1:14" x14ac:dyDescent="0.3">
      <c r="A11456" s="2">
        <f t="shared" si="714"/>
        <v>5.0642225000001417</v>
      </c>
      <c r="B11456">
        <v>3680.4025860000002</v>
      </c>
      <c r="C11456">
        <v>96</v>
      </c>
      <c r="D11456" t="s">
        <v>10</v>
      </c>
      <c r="E11456">
        <v>0.67800000000000005</v>
      </c>
      <c r="F11456">
        <v>-0.34402816772460898</v>
      </c>
      <c r="G11456">
        <v>0.167415008544921</v>
      </c>
      <c r="H11456">
        <v>0</v>
      </c>
      <c r="I11456">
        <v>-168.154</v>
      </c>
      <c r="J11456">
        <v>-1.3129999999999999</v>
      </c>
      <c r="K11456">
        <v>3.7490000000000001</v>
      </c>
      <c r="L11456" s="2">
        <f t="shared" si="715"/>
        <v>0.75012795807839738</v>
      </c>
      <c r="M11456" s="2">
        <f t="shared" si="716"/>
        <v>2.4480006441967728</v>
      </c>
      <c r="N11456" s="2">
        <f t="shared" si="717"/>
        <v>0.75012795807839738</v>
      </c>
    </row>
    <row r="11457" spans="1:14" x14ac:dyDescent="0.3">
      <c r="A11457" s="2">
        <f t="shared" si="714"/>
        <v>5.0642603000001145</v>
      </c>
      <c r="B11457">
        <v>3680.4026238000001</v>
      </c>
      <c r="C11457">
        <v>96</v>
      </c>
      <c r="D11457" t="s">
        <v>10</v>
      </c>
      <c r="E11457">
        <v>0.67800000000000005</v>
      </c>
      <c r="F11457">
        <v>-0.34402816772460898</v>
      </c>
      <c r="G11457">
        <v>0.167415008544921</v>
      </c>
      <c r="H11457">
        <v>0</v>
      </c>
      <c r="I11457">
        <v>-168.154</v>
      </c>
      <c r="J11457">
        <v>-1.3129999999999999</v>
      </c>
      <c r="K11457">
        <v>3.7490000000000001</v>
      </c>
      <c r="L11457" s="2">
        <f t="shared" si="715"/>
        <v>0.75013428636571577</v>
      </c>
      <c r="M11457" s="2">
        <f t="shared" si="716"/>
        <v>2.4479876399320419</v>
      </c>
      <c r="N11457" s="2">
        <f t="shared" si="717"/>
        <v>0.75013428636571577</v>
      </c>
    </row>
    <row r="11458" spans="1:14" x14ac:dyDescent="0.3">
      <c r="A11458" s="2">
        <f t="shared" si="714"/>
        <v>5.0642981999999392</v>
      </c>
      <c r="B11458">
        <v>3680.4026617</v>
      </c>
      <c r="C11458">
        <v>96</v>
      </c>
      <c r="D11458" t="s">
        <v>10</v>
      </c>
      <c r="E11458">
        <v>0.67800000000000005</v>
      </c>
      <c r="F11458">
        <v>-0.34402816772460898</v>
      </c>
      <c r="G11458">
        <v>0.167415008544921</v>
      </c>
      <c r="H11458">
        <v>0</v>
      </c>
      <c r="I11458">
        <v>-168.154</v>
      </c>
      <c r="J11458">
        <v>-1.3129999999999999</v>
      </c>
      <c r="K11458">
        <v>3.7490000000000001</v>
      </c>
      <c r="L11458" s="2">
        <f t="shared" si="715"/>
        <v>0.75014063139451026</v>
      </c>
      <c r="M11458" s="2">
        <f t="shared" si="716"/>
        <v>2.4479746012645456</v>
      </c>
      <c r="N11458" s="2">
        <f t="shared" si="717"/>
        <v>0.75014063139451026</v>
      </c>
    </row>
    <row r="11459" spans="1:14" x14ac:dyDescent="0.3">
      <c r="A11459" s="2">
        <f t="shared" ref="A11459:A11522" si="718">B11459-$B$2</f>
        <v>5.0643540999999459</v>
      </c>
      <c r="B11459">
        <v>3680.4027176</v>
      </c>
      <c r="C11459">
        <v>96</v>
      </c>
      <c r="D11459" t="s">
        <v>10</v>
      </c>
      <c r="E11459">
        <v>0.67800000000000005</v>
      </c>
      <c r="F11459">
        <v>-0.34402816772460898</v>
      </c>
      <c r="G11459">
        <v>0.167415008544921</v>
      </c>
      <c r="H11459">
        <v>0</v>
      </c>
      <c r="I11459">
        <v>-168.154</v>
      </c>
      <c r="J11459">
        <v>-1.3129999999999999</v>
      </c>
      <c r="K11459">
        <v>3.7490000000000001</v>
      </c>
      <c r="L11459" s="2">
        <f t="shared" si="715"/>
        <v>0.75014998989348902</v>
      </c>
      <c r="M11459" s="2">
        <f t="shared" si="716"/>
        <v>2.4479553700899674</v>
      </c>
      <c r="N11459" s="2">
        <f t="shared" si="717"/>
        <v>0.75014998989348902</v>
      </c>
    </row>
    <row r="11460" spans="1:14" x14ac:dyDescent="0.3">
      <c r="A11460" s="2">
        <f t="shared" si="718"/>
        <v>5.0643964999999298</v>
      </c>
      <c r="B11460">
        <v>3680.4027599999999</v>
      </c>
      <c r="C11460">
        <v>96</v>
      </c>
      <c r="D11460" t="s">
        <v>10</v>
      </c>
      <c r="E11460">
        <v>0.67800000000000005</v>
      </c>
      <c r="F11460">
        <v>-0.34402816772460898</v>
      </c>
      <c r="G11460">
        <v>0.167415008544921</v>
      </c>
      <c r="H11460">
        <v>0</v>
      </c>
      <c r="I11460">
        <v>-168.154</v>
      </c>
      <c r="J11460">
        <v>-1.3129999999999999</v>
      </c>
      <c r="K11460">
        <v>3.7490000000000001</v>
      </c>
      <c r="L11460" s="2">
        <f t="shared" ref="L11460:L11523" si="719">N11459+(G11460*(A11460-A11459))</f>
        <v>0.75015708828984862</v>
      </c>
      <c r="M11460" s="2">
        <f t="shared" ref="M11460:M11523" si="720">M11459+(F11460*(A11460-A11459))</f>
        <v>2.4479407832956617</v>
      </c>
      <c r="N11460" s="2">
        <f t="shared" ref="N11460:N11523" si="721">N11459+(G11460*(A11460-A11459))</f>
        <v>0.75015708828984862</v>
      </c>
    </row>
    <row r="11461" spans="1:14" x14ac:dyDescent="0.3">
      <c r="A11461" s="2">
        <f t="shared" si="718"/>
        <v>5.0644346999997651</v>
      </c>
      <c r="B11461">
        <v>3680.4027981999998</v>
      </c>
      <c r="C11461">
        <v>96</v>
      </c>
      <c r="D11461" t="s">
        <v>10</v>
      </c>
      <c r="E11461">
        <v>0.67800000000000005</v>
      </c>
      <c r="F11461">
        <v>-0.34402816772460898</v>
      </c>
      <c r="G11461">
        <v>0.167415008544921</v>
      </c>
      <c r="H11461">
        <v>0</v>
      </c>
      <c r="I11461">
        <v>-168.154</v>
      </c>
      <c r="J11461">
        <v>-1.3129999999999999</v>
      </c>
      <c r="K11461">
        <v>3.7490000000000001</v>
      </c>
      <c r="L11461" s="2">
        <f t="shared" si="719"/>
        <v>0.75016348354314744</v>
      </c>
      <c r="M11461" s="2">
        <f t="shared" si="720"/>
        <v>2.4479276414197111</v>
      </c>
      <c r="N11461" s="2">
        <f t="shared" si="721"/>
        <v>0.75016348354314744</v>
      </c>
    </row>
    <row r="11462" spans="1:14" x14ac:dyDescent="0.3">
      <c r="A11462" s="2">
        <f t="shared" si="718"/>
        <v>5.064472300000034</v>
      </c>
      <c r="B11462">
        <v>3680.4028358</v>
      </c>
      <c r="C11462">
        <v>96</v>
      </c>
      <c r="D11462" t="s">
        <v>10</v>
      </c>
      <c r="E11462">
        <v>0.67800000000000005</v>
      </c>
      <c r="F11462">
        <v>-0.34402816772460898</v>
      </c>
      <c r="G11462">
        <v>0.167415008544921</v>
      </c>
      <c r="H11462">
        <v>0</v>
      </c>
      <c r="I11462">
        <v>-168.154</v>
      </c>
      <c r="J11462">
        <v>-1.3129999999999999</v>
      </c>
      <c r="K11462">
        <v>3.7490000000000001</v>
      </c>
      <c r="L11462" s="2">
        <f t="shared" si="719"/>
        <v>0.75016977834751375</v>
      </c>
      <c r="M11462" s="2">
        <f t="shared" si="720"/>
        <v>2.4479147059605122</v>
      </c>
      <c r="N11462" s="2">
        <f t="shared" si="721"/>
        <v>0.75016977834751375</v>
      </c>
    </row>
    <row r="11463" spans="1:14" x14ac:dyDescent="0.3">
      <c r="A11463" s="2">
        <f t="shared" si="718"/>
        <v>5.0645103000001654</v>
      </c>
      <c r="B11463">
        <v>3680.4028738000002</v>
      </c>
      <c r="C11463">
        <v>96</v>
      </c>
      <c r="D11463" t="s">
        <v>10</v>
      </c>
      <c r="E11463">
        <v>0.67800000000000005</v>
      </c>
      <c r="F11463">
        <v>-0.34402816772460898</v>
      </c>
      <c r="G11463">
        <v>0.167415008544921</v>
      </c>
      <c r="H11463">
        <v>0</v>
      </c>
      <c r="I11463">
        <v>-168.154</v>
      </c>
      <c r="J11463">
        <v>-1.3129999999999999</v>
      </c>
      <c r="K11463">
        <v>3.7490000000000001</v>
      </c>
      <c r="L11463" s="2">
        <f t="shared" si="719"/>
        <v>0.75017614011786049</v>
      </c>
      <c r="M11463" s="2">
        <f t="shared" si="720"/>
        <v>2.4479016328900935</v>
      </c>
      <c r="N11463" s="2">
        <f t="shared" si="721"/>
        <v>0.75017614011786049</v>
      </c>
    </row>
    <row r="11464" spans="1:14" x14ac:dyDescent="0.3">
      <c r="A11464" s="2">
        <f t="shared" si="718"/>
        <v>5.0645502000002125</v>
      </c>
      <c r="B11464">
        <v>3680.4029137000002</v>
      </c>
      <c r="C11464">
        <v>96</v>
      </c>
      <c r="D11464" t="s">
        <v>10</v>
      </c>
      <c r="E11464">
        <v>0.67800000000000005</v>
      </c>
      <c r="F11464">
        <v>-0.34402816772460898</v>
      </c>
      <c r="G11464">
        <v>0.167415008544921</v>
      </c>
      <c r="H11464">
        <v>0</v>
      </c>
      <c r="I11464">
        <v>-168.154</v>
      </c>
      <c r="J11464">
        <v>-1.3129999999999999</v>
      </c>
      <c r="K11464">
        <v>3.7490000000000001</v>
      </c>
      <c r="L11464" s="2">
        <f t="shared" si="719"/>
        <v>0.75018281997670933</v>
      </c>
      <c r="M11464" s="2">
        <f t="shared" si="720"/>
        <v>2.4478879061661853</v>
      </c>
      <c r="N11464" s="2">
        <f t="shared" si="721"/>
        <v>0.75018281997670933</v>
      </c>
    </row>
    <row r="11465" spans="1:14" x14ac:dyDescent="0.3">
      <c r="A11465" s="2">
        <f t="shared" si="718"/>
        <v>5.0645884999998998</v>
      </c>
      <c r="B11465">
        <v>3680.4029519999999</v>
      </c>
      <c r="C11465">
        <v>96</v>
      </c>
      <c r="D11465" t="s">
        <v>10</v>
      </c>
      <c r="E11465">
        <v>0.67800000000000005</v>
      </c>
      <c r="F11465">
        <v>-0.34402816772460898</v>
      </c>
      <c r="G11465">
        <v>0.167415008544921</v>
      </c>
      <c r="H11465">
        <v>0</v>
      </c>
      <c r="I11465">
        <v>-168.154</v>
      </c>
      <c r="J11465">
        <v>-1.3129999999999999</v>
      </c>
      <c r="K11465">
        <v>3.7490000000000001</v>
      </c>
      <c r="L11465" s="2">
        <f t="shared" si="719"/>
        <v>0.75018923197148424</v>
      </c>
      <c r="M11465" s="2">
        <f t="shared" si="720"/>
        <v>2.4478747298874692</v>
      </c>
      <c r="N11465" s="2">
        <f t="shared" si="721"/>
        <v>0.75018923197148424</v>
      </c>
    </row>
    <row r="11466" spans="1:14" x14ac:dyDescent="0.3">
      <c r="A11466" s="2">
        <f t="shared" si="718"/>
        <v>5.0646267000001899</v>
      </c>
      <c r="B11466">
        <v>3680.4029902000002</v>
      </c>
      <c r="C11466">
        <v>96</v>
      </c>
      <c r="D11466" t="s">
        <v>10</v>
      </c>
      <c r="E11466">
        <v>0.67800000000000005</v>
      </c>
      <c r="F11466">
        <v>-0.34402816772460898</v>
      </c>
      <c r="G11466">
        <v>0.167415008544921</v>
      </c>
      <c r="H11466">
        <v>0</v>
      </c>
      <c r="I11466">
        <v>-168.154</v>
      </c>
      <c r="J11466">
        <v>-1.3129999999999999</v>
      </c>
      <c r="K11466">
        <v>3.7490000000000001</v>
      </c>
      <c r="L11466" s="2">
        <f t="shared" si="719"/>
        <v>0.75019562722485922</v>
      </c>
      <c r="M11466" s="2">
        <f t="shared" si="720"/>
        <v>2.4478615880113623</v>
      </c>
      <c r="N11466" s="2">
        <f t="shared" si="721"/>
        <v>0.75019562722485922</v>
      </c>
    </row>
    <row r="11467" spans="1:14" x14ac:dyDescent="0.3">
      <c r="A11467" s="2">
        <f t="shared" si="718"/>
        <v>5.0646668999997928</v>
      </c>
      <c r="B11467">
        <v>3680.4030303999998</v>
      </c>
      <c r="C11467">
        <v>96</v>
      </c>
      <c r="D11467" t="s">
        <v>10</v>
      </c>
      <c r="E11467">
        <v>0.67800000000000005</v>
      </c>
      <c r="F11467">
        <v>-0.34402816772460898</v>
      </c>
      <c r="G11467">
        <v>0.167415008544921</v>
      </c>
      <c r="H11467">
        <v>0</v>
      </c>
      <c r="I11467">
        <v>-168.154</v>
      </c>
      <c r="J11467">
        <v>-1.3129999999999999</v>
      </c>
      <c r="K11467">
        <v>3.7490000000000001</v>
      </c>
      <c r="L11467" s="2">
        <f t="shared" si="719"/>
        <v>0.75020235730813623</v>
      </c>
      <c r="M11467" s="2">
        <f t="shared" si="720"/>
        <v>2.4478477580791562</v>
      </c>
      <c r="N11467" s="2">
        <f t="shared" si="721"/>
        <v>0.75020235730813623</v>
      </c>
    </row>
    <row r="11468" spans="1:14" x14ac:dyDescent="0.3">
      <c r="A11468" s="2">
        <f t="shared" si="718"/>
        <v>5.0647052999997868</v>
      </c>
      <c r="B11468">
        <v>3680.4030687999998</v>
      </c>
      <c r="C11468">
        <v>96</v>
      </c>
      <c r="D11468" t="s">
        <v>10</v>
      </c>
      <c r="E11468">
        <v>0.67800000000000005</v>
      </c>
      <c r="F11468">
        <v>-0.34402816772460898</v>
      </c>
      <c r="G11468">
        <v>0.167415008544921</v>
      </c>
      <c r="H11468">
        <v>0</v>
      </c>
      <c r="I11468">
        <v>-168.154</v>
      </c>
      <c r="J11468">
        <v>-1.3129999999999999</v>
      </c>
      <c r="K11468">
        <v>3.7490000000000001</v>
      </c>
      <c r="L11468" s="2">
        <f t="shared" si="719"/>
        <v>0.75020878604446339</v>
      </c>
      <c r="M11468" s="2">
        <f t="shared" si="720"/>
        <v>2.4478345473975178</v>
      </c>
      <c r="N11468" s="2">
        <f t="shared" si="721"/>
        <v>0.75020878604446339</v>
      </c>
    </row>
    <row r="11469" spans="1:14" x14ac:dyDescent="0.3">
      <c r="A11469" s="2">
        <f t="shared" si="718"/>
        <v>5.0647439999997914</v>
      </c>
      <c r="B11469">
        <v>3680.4031074999998</v>
      </c>
      <c r="C11469">
        <v>96</v>
      </c>
      <c r="D11469" t="s">
        <v>10</v>
      </c>
      <c r="E11469">
        <v>0.67800000000000005</v>
      </c>
      <c r="F11469">
        <v>-0.34402816772460898</v>
      </c>
      <c r="G11469">
        <v>0.167415008544921</v>
      </c>
      <c r="H11469">
        <v>0</v>
      </c>
      <c r="I11469">
        <v>-168.154</v>
      </c>
      <c r="J11469">
        <v>-1.3129999999999999</v>
      </c>
      <c r="K11469">
        <v>3.7490000000000001</v>
      </c>
      <c r="L11469" s="2">
        <f t="shared" si="719"/>
        <v>0.7502152650052949</v>
      </c>
      <c r="M11469" s="2">
        <f t="shared" si="720"/>
        <v>2.4478212335074252</v>
      </c>
      <c r="N11469" s="2">
        <f t="shared" si="721"/>
        <v>0.7502152650052949</v>
      </c>
    </row>
    <row r="11470" spans="1:14" x14ac:dyDescent="0.3">
      <c r="A11470" s="2">
        <f t="shared" si="718"/>
        <v>5.0647823999997854</v>
      </c>
      <c r="B11470">
        <v>3680.4031458999998</v>
      </c>
      <c r="C11470">
        <v>96</v>
      </c>
      <c r="D11470" t="s">
        <v>10</v>
      </c>
      <c r="E11470">
        <v>0.67800000000000005</v>
      </c>
      <c r="F11470">
        <v>-0.34402816772460898</v>
      </c>
      <c r="G11470">
        <v>0.167415008544921</v>
      </c>
      <c r="H11470">
        <v>0</v>
      </c>
      <c r="I11470">
        <v>-168.154</v>
      </c>
      <c r="J11470">
        <v>-1.3129999999999999</v>
      </c>
      <c r="K11470">
        <v>3.7490000000000001</v>
      </c>
      <c r="L11470" s="2">
        <f t="shared" si="719"/>
        <v>0.75022169374162206</v>
      </c>
      <c r="M11470" s="2">
        <f t="shared" si="720"/>
        <v>2.4478080228257868</v>
      </c>
      <c r="N11470" s="2">
        <f t="shared" si="721"/>
        <v>0.75022169374162206</v>
      </c>
    </row>
    <row r="11471" spans="1:14" x14ac:dyDescent="0.3">
      <c r="A11471" s="2">
        <f t="shared" si="718"/>
        <v>5.0648207999997794</v>
      </c>
      <c r="B11471">
        <v>3680.4031842999998</v>
      </c>
      <c r="C11471">
        <v>96</v>
      </c>
      <c r="D11471" t="s">
        <v>10</v>
      </c>
      <c r="E11471">
        <v>0.67800000000000005</v>
      </c>
      <c r="F11471">
        <v>-0.34402816772460898</v>
      </c>
      <c r="G11471">
        <v>0.167415008544921</v>
      </c>
      <c r="H11471">
        <v>0</v>
      </c>
      <c r="I11471">
        <v>-168.154</v>
      </c>
      <c r="J11471">
        <v>-1.3129999999999999</v>
      </c>
      <c r="K11471">
        <v>3.7490000000000001</v>
      </c>
      <c r="L11471" s="2">
        <f t="shared" si="719"/>
        <v>0.75022812247794923</v>
      </c>
      <c r="M11471" s="2">
        <f t="shared" si="720"/>
        <v>2.4477948121441484</v>
      </c>
      <c r="N11471" s="2">
        <f t="shared" si="721"/>
        <v>0.75022812247794923</v>
      </c>
    </row>
    <row r="11472" spans="1:14" x14ac:dyDescent="0.3">
      <c r="A11472" s="2">
        <f t="shared" si="718"/>
        <v>5.0648597999997946</v>
      </c>
      <c r="B11472">
        <v>3680.4032232999998</v>
      </c>
      <c r="C11472">
        <v>96</v>
      </c>
      <c r="D11472" t="s">
        <v>10</v>
      </c>
      <c r="E11472">
        <v>0.67800000000000005</v>
      </c>
      <c r="F11472">
        <v>-0.34402816772460898</v>
      </c>
      <c r="G11472">
        <v>0.167415008544921</v>
      </c>
      <c r="H11472">
        <v>0</v>
      </c>
      <c r="I11472">
        <v>-168.154</v>
      </c>
      <c r="J11472">
        <v>-1.3129999999999999</v>
      </c>
      <c r="K11472">
        <v>3.7490000000000001</v>
      </c>
      <c r="L11472" s="2">
        <f t="shared" si="719"/>
        <v>0.75023465166328507</v>
      </c>
      <c r="M11472" s="2">
        <f t="shared" si="720"/>
        <v>2.447781395045602</v>
      </c>
      <c r="N11472" s="2">
        <f t="shared" si="721"/>
        <v>0.75023465166328507</v>
      </c>
    </row>
    <row r="11473" spans="1:14" x14ac:dyDescent="0.3">
      <c r="A11473" s="2">
        <f t="shared" si="718"/>
        <v>5.0649122999998326</v>
      </c>
      <c r="B11473">
        <v>3680.4032757999998</v>
      </c>
      <c r="C11473">
        <v>96</v>
      </c>
      <c r="D11473" t="s">
        <v>10</v>
      </c>
      <c r="E11473">
        <v>0.67800000000000005</v>
      </c>
      <c r="F11473">
        <v>-0.34402816772460898</v>
      </c>
      <c r="G11473">
        <v>0.167415008544921</v>
      </c>
      <c r="H11473">
        <v>0</v>
      </c>
      <c r="I11473">
        <v>-168.154</v>
      </c>
      <c r="J11473">
        <v>-1.3129999999999999</v>
      </c>
      <c r="K11473">
        <v>3.7490000000000001</v>
      </c>
      <c r="L11473" s="2">
        <f t="shared" si="719"/>
        <v>0.75024344095124007</v>
      </c>
      <c r="M11473" s="2">
        <f t="shared" si="720"/>
        <v>2.4477633335667832</v>
      </c>
      <c r="N11473" s="2">
        <f t="shared" si="721"/>
        <v>0.75024344095124007</v>
      </c>
    </row>
    <row r="11474" spans="1:14" x14ac:dyDescent="0.3">
      <c r="A11474" s="2">
        <f t="shared" si="718"/>
        <v>5.0649511999999959</v>
      </c>
      <c r="B11474">
        <v>3680.4033147</v>
      </c>
      <c r="C11474">
        <v>96</v>
      </c>
      <c r="D11474" t="s">
        <v>10</v>
      </c>
      <c r="E11474">
        <v>0.67800000000000005</v>
      </c>
      <c r="F11474">
        <v>-0.34402816772460898</v>
      </c>
      <c r="G11474">
        <v>0.167415008544921</v>
      </c>
      <c r="H11474">
        <v>0</v>
      </c>
      <c r="I11474">
        <v>-168.154</v>
      </c>
      <c r="J11474">
        <v>-1.3129999999999999</v>
      </c>
      <c r="K11474">
        <v>3.7490000000000001</v>
      </c>
      <c r="L11474" s="2">
        <f t="shared" si="719"/>
        <v>0.75024995339509981</v>
      </c>
      <c r="M11474" s="2">
        <f t="shared" si="720"/>
        <v>2.4477499508710028</v>
      </c>
      <c r="N11474" s="2">
        <f t="shared" si="721"/>
        <v>0.75024995339509981</v>
      </c>
    </row>
    <row r="11475" spans="1:14" x14ac:dyDescent="0.3">
      <c r="A11475" s="2">
        <f t="shared" si="718"/>
        <v>5.0650006000000758</v>
      </c>
      <c r="B11475">
        <v>3680.4033641000001</v>
      </c>
      <c r="C11475">
        <v>96</v>
      </c>
      <c r="D11475" t="s">
        <v>10</v>
      </c>
      <c r="E11475">
        <v>0.67800000000000005</v>
      </c>
      <c r="F11475">
        <v>-0.34402816772460898</v>
      </c>
      <c r="G11475">
        <v>0.167415008544921</v>
      </c>
      <c r="H11475">
        <v>0</v>
      </c>
      <c r="I11475">
        <v>-168.154</v>
      </c>
      <c r="J11475">
        <v>-1.3129999999999999</v>
      </c>
      <c r="K11475">
        <v>3.7490000000000001</v>
      </c>
      <c r="L11475" s="2">
        <f t="shared" si="719"/>
        <v>0.75025822369653528</v>
      </c>
      <c r="M11475" s="2">
        <f t="shared" si="720"/>
        <v>2.4477329558794896</v>
      </c>
      <c r="N11475" s="2">
        <f t="shared" si="721"/>
        <v>0.75025822369653528</v>
      </c>
    </row>
    <row r="11476" spans="1:14" x14ac:dyDescent="0.3">
      <c r="A11476" s="2">
        <f t="shared" si="718"/>
        <v>5.0650408000001335</v>
      </c>
      <c r="B11476">
        <v>3680.4034043000001</v>
      </c>
      <c r="C11476">
        <v>96</v>
      </c>
      <c r="D11476" t="s">
        <v>10</v>
      </c>
      <c r="E11476">
        <v>0.67800000000000005</v>
      </c>
      <c r="F11476">
        <v>-0.34402816772460898</v>
      </c>
      <c r="G11476">
        <v>0.167415008544921</v>
      </c>
      <c r="H11476">
        <v>0</v>
      </c>
      <c r="I11476">
        <v>-168.154</v>
      </c>
      <c r="J11476">
        <v>-1.3129999999999999</v>
      </c>
      <c r="K11476">
        <v>3.7490000000000001</v>
      </c>
      <c r="L11476" s="2">
        <f t="shared" si="719"/>
        <v>0.75026495377988844</v>
      </c>
      <c r="M11476" s="2">
        <f t="shared" si="720"/>
        <v>2.4477191259471272</v>
      </c>
      <c r="N11476" s="2">
        <f t="shared" si="721"/>
        <v>0.75026495377988844</v>
      </c>
    </row>
    <row r="11477" spans="1:14" x14ac:dyDescent="0.3">
      <c r="A11477" s="2">
        <f t="shared" si="718"/>
        <v>5.0650807000001805</v>
      </c>
      <c r="B11477">
        <v>3680.4034442000002</v>
      </c>
      <c r="C11477">
        <v>96</v>
      </c>
      <c r="D11477" t="s">
        <v>10</v>
      </c>
      <c r="E11477">
        <v>0.67800000000000005</v>
      </c>
      <c r="F11477">
        <v>-0.34402816772460898</v>
      </c>
      <c r="G11477">
        <v>0.167415008544921</v>
      </c>
      <c r="H11477">
        <v>0</v>
      </c>
      <c r="I11477">
        <v>-168.154</v>
      </c>
      <c r="J11477">
        <v>-1.3129999999999999</v>
      </c>
      <c r="K11477">
        <v>3.7490000000000001</v>
      </c>
      <c r="L11477" s="2">
        <f t="shared" si="719"/>
        <v>0.75027163363873728</v>
      </c>
      <c r="M11477" s="2">
        <f t="shared" si="720"/>
        <v>2.4477053992232189</v>
      </c>
      <c r="N11477" s="2">
        <f t="shared" si="721"/>
        <v>0.75027163363873728</v>
      </c>
    </row>
    <row r="11478" spans="1:14" x14ac:dyDescent="0.3">
      <c r="A11478" s="2">
        <f t="shared" si="718"/>
        <v>5.0651207999999315</v>
      </c>
      <c r="B11478">
        <v>3680.4034842999999</v>
      </c>
      <c r="C11478">
        <v>96</v>
      </c>
      <c r="D11478" t="s">
        <v>10</v>
      </c>
      <c r="E11478">
        <v>0.67800000000000005</v>
      </c>
      <c r="F11478">
        <v>-0.34402816772460898</v>
      </c>
      <c r="G11478">
        <v>0.167415008544921</v>
      </c>
      <c r="H11478">
        <v>0</v>
      </c>
      <c r="I11478">
        <v>-168.154</v>
      </c>
      <c r="J11478">
        <v>-1.3129999999999999</v>
      </c>
      <c r="K11478">
        <v>3.7490000000000001</v>
      </c>
      <c r="L11478" s="2">
        <f t="shared" si="719"/>
        <v>0.75027834698053819</v>
      </c>
      <c r="M11478" s="2">
        <f t="shared" si="720"/>
        <v>2.4476916036937788</v>
      </c>
      <c r="N11478" s="2">
        <f t="shared" si="721"/>
        <v>0.75027834698053819</v>
      </c>
    </row>
    <row r="11479" spans="1:14" x14ac:dyDescent="0.3">
      <c r="A11479" s="2">
        <f t="shared" si="718"/>
        <v>5.0651589999997668</v>
      </c>
      <c r="B11479">
        <v>3680.4035224999998</v>
      </c>
      <c r="C11479">
        <v>96</v>
      </c>
      <c r="D11479" t="s">
        <v>10</v>
      </c>
      <c r="E11479">
        <v>0.67800000000000005</v>
      </c>
      <c r="F11479">
        <v>-0.34402816772460898</v>
      </c>
      <c r="G11479">
        <v>0.167415008544921</v>
      </c>
      <c r="H11479">
        <v>0</v>
      </c>
      <c r="I11479">
        <v>-168.154</v>
      </c>
      <c r="J11479">
        <v>-1.3129999999999999</v>
      </c>
      <c r="K11479">
        <v>3.7490000000000001</v>
      </c>
      <c r="L11479" s="2">
        <f t="shared" si="719"/>
        <v>0.75028474223383701</v>
      </c>
      <c r="M11479" s="2">
        <f t="shared" si="720"/>
        <v>2.4476784618178282</v>
      </c>
      <c r="N11479" s="2">
        <f t="shared" si="721"/>
        <v>0.75028474223383701</v>
      </c>
    </row>
    <row r="11480" spans="1:14" x14ac:dyDescent="0.3">
      <c r="A11480" s="2">
        <f t="shared" si="718"/>
        <v>5.0652150999999321</v>
      </c>
      <c r="B11480">
        <v>3680.4035785999999</v>
      </c>
      <c r="C11480">
        <v>96</v>
      </c>
      <c r="D11480" t="s">
        <v>10</v>
      </c>
      <c r="E11480">
        <v>0.67800000000000005</v>
      </c>
      <c r="F11480">
        <v>-0.34402816772460898</v>
      </c>
      <c r="G11480">
        <v>0.167415008544921</v>
      </c>
      <c r="H11480">
        <v>0</v>
      </c>
      <c r="I11480">
        <v>-168.154</v>
      </c>
      <c r="J11480">
        <v>-1.3129999999999999</v>
      </c>
      <c r="K11480">
        <v>3.7490000000000001</v>
      </c>
      <c r="L11480" s="2">
        <f t="shared" si="719"/>
        <v>0.75029413421584401</v>
      </c>
      <c r="M11480" s="2">
        <f t="shared" si="720"/>
        <v>2.4476591618375618</v>
      </c>
      <c r="N11480" s="2">
        <f t="shared" si="721"/>
        <v>0.75029413421584401</v>
      </c>
    </row>
    <row r="11481" spans="1:14" x14ac:dyDescent="0.3">
      <c r="A11481" s="2">
        <f t="shared" si="718"/>
        <v>5.0652552000001378</v>
      </c>
      <c r="B11481">
        <v>3680.4036187000002</v>
      </c>
      <c r="C11481">
        <v>96</v>
      </c>
      <c r="D11481" t="s">
        <v>10</v>
      </c>
      <c r="E11481">
        <v>0.67800000000000005</v>
      </c>
      <c r="F11481">
        <v>-0.34402816772460898</v>
      </c>
      <c r="G11481">
        <v>0.167415008544921</v>
      </c>
      <c r="H11481">
        <v>0</v>
      </c>
      <c r="I11481">
        <v>-168.154</v>
      </c>
      <c r="J11481">
        <v>-1.3129999999999999</v>
      </c>
      <c r="K11481">
        <v>3.7490000000000001</v>
      </c>
      <c r="L11481" s="2">
        <f t="shared" si="719"/>
        <v>0.75030084755772108</v>
      </c>
      <c r="M11481" s="2">
        <f t="shared" si="720"/>
        <v>2.4476453663079654</v>
      </c>
      <c r="N11481" s="2">
        <f t="shared" si="721"/>
        <v>0.75030084755772108</v>
      </c>
    </row>
    <row r="11482" spans="1:14" x14ac:dyDescent="0.3">
      <c r="A11482" s="2">
        <f t="shared" si="718"/>
        <v>5.0652945000001637</v>
      </c>
      <c r="B11482">
        <v>3680.4036580000002</v>
      </c>
      <c r="C11482">
        <v>96</v>
      </c>
      <c r="D11482" t="s">
        <v>10</v>
      </c>
      <c r="E11482">
        <v>0.67800000000000005</v>
      </c>
      <c r="F11482">
        <v>-0.34402816772460898</v>
      </c>
      <c r="G11482">
        <v>0.167415008544921</v>
      </c>
      <c r="H11482">
        <v>0</v>
      </c>
      <c r="I11482">
        <v>-168.154</v>
      </c>
      <c r="J11482">
        <v>-1.3129999999999999</v>
      </c>
      <c r="K11482">
        <v>3.7490000000000001</v>
      </c>
      <c r="L11482" s="2">
        <f t="shared" si="719"/>
        <v>0.75030742696756125</v>
      </c>
      <c r="M11482" s="2">
        <f t="shared" si="720"/>
        <v>2.4476318460009647</v>
      </c>
      <c r="N11482" s="2">
        <f t="shared" si="721"/>
        <v>0.75030742696756125</v>
      </c>
    </row>
    <row r="11483" spans="1:14" x14ac:dyDescent="0.3">
      <c r="A11483" s="2">
        <f t="shared" si="718"/>
        <v>5.0653434000000743</v>
      </c>
      <c r="B11483">
        <v>3680.4037069000001</v>
      </c>
      <c r="C11483">
        <v>96</v>
      </c>
      <c r="D11483" t="s">
        <v>10</v>
      </c>
      <c r="E11483">
        <v>0.67800000000000005</v>
      </c>
      <c r="F11483">
        <v>-0.34402816772460898</v>
      </c>
      <c r="G11483">
        <v>0.167415008544921</v>
      </c>
      <c r="H11483">
        <v>0</v>
      </c>
      <c r="I11483">
        <v>-168.154</v>
      </c>
      <c r="J11483">
        <v>-1.3129999999999999</v>
      </c>
      <c r="K11483">
        <v>3.7490000000000001</v>
      </c>
      <c r="L11483" s="2">
        <f t="shared" si="719"/>
        <v>0.75031561356146415</v>
      </c>
      <c r="M11483" s="2">
        <f t="shared" si="720"/>
        <v>2.4476150230235936</v>
      </c>
      <c r="N11483" s="2">
        <f t="shared" si="721"/>
        <v>0.75031561356146415</v>
      </c>
    </row>
    <row r="11484" spans="1:14" x14ac:dyDescent="0.3">
      <c r="A11484" s="2">
        <f t="shared" si="718"/>
        <v>5.0654052999998385</v>
      </c>
      <c r="B11484">
        <v>3680.4037687999999</v>
      </c>
      <c r="C11484">
        <v>96</v>
      </c>
      <c r="D11484" t="s">
        <v>10</v>
      </c>
      <c r="E11484">
        <v>0.67800000000000005</v>
      </c>
      <c r="F11484">
        <v>-0.34402816772460898</v>
      </c>
      <c r="G11484">
        <v>0.167415008544921</v>
      </c>
      <c r="H11484">
        <v>0</v>
      </c>
      <c r="I11484">
        <v>-168.154</v>
      </c>
      <c r="J11484">
        <v>-1.3129999999999999</v>
      </c>
      <c r="K11484">
        <v>3.7490000000000001</v>
      </c>
      <c r="L11484" s="2">
        <f t="shared" si="719"/>
        <v>0.75032597655045363</v>
      </c>
      <c r="M11484" s="2">
        <f t="shared" si="720"/>
        <v>2.4475937276800925</v>
      </c>
      <c r="N11484" s="2">
        <f t="shared" si="721"/>
        <v>0.75032597655045363</v>
      </c>
    </row>
    <row r="11485" spans="1:14" x14ac:dyDescent="0.3">
      <c r="A11485" s="2">
        <f t="shared" si="718"/>
        <v>5.0654450000001816</v>
      </c>
      <c r="B11485">
        <v>3680.4038085000002</v>
      </c>
      <c r="C11485">
        <v>96</v>
      </c>
      <c r="D11485" t="s">
        <v>10</v>
      </c>
      <c r="E11485">
        <v>0.67800000000000005</v>
      </c>
      <c r="F11485">
        <v>-0.34402816772460898</v>
      </c>
      <c r="G11485">
        <v>0.167415008544921</v>
      </c>
      <c r="H11485">
        <v>0</v>
      </c>
      <c r="I11485">
        <v>-168.154</v>
      </c>
      <c r="J11485">
        <v>-1.3129999999999999</v>
      </c>
      <c r="K11485">
        <v>3.7490000000000001</v>
      </c>
      <c r="L11485" s="2">
        <f t="shared" si="719"/>
        <v>0.75033262292635028</v>
      </c>
      <c r="M11485" s="2">
        <f t="shared" si="720"/>
        <v>2.4475800697617158</v>
      </c>
      <c r="N11485" s="2">
        <f t="shared" si="721"/>
        <v>0.75033262292635028</v>
      </c>
    </row>
    <row r="11486" spans="1:14" x14ac:dyDescent="0.3">
      <c r="A11486" s="2">
        <f t="shared" si="718"/>
        <v>5.0654883000001973</v>
      </c>
      <c r="B11486">
        <v>3680.4038518000002</v>
      </c>
      <c r="C11486">
        <v>96</v>
      </c>
      <c r="D11486" t="s">
        <v>10</v>
      </c>
      <c r="E11486">
        <v>0.67800000000000005</v>
      </c>
      <c r="F11486">
        <v>-0.34402816772460898</v>
      </c>
      <c r="G11486">
        <v>0.167415008544921</v>
      </c>
      <c r="H11486">
        <v>0</v>
      </c>
      <c r="I11486">
        <v>-168.154</v>
      </c>
      <c r="J11486">
        <v>-1.3129999999999999</v>
      </c>
      <c r="K11486">
        <v>3.7490000000000001</v>
      </c>
      <c r="L11486" s="2">
        <f t="shared" si="719"/>
        <v>0.75033987199622287</v>
      </c>
      <c r="M11486" s="2">
        <f t="shared" si="720"/>
        <v>2.4475651733420478</v>
      </c>
      <c r="N11486" s="2">
        <f t="shared" si="721"/>
        <v>0.75033987199622287</v>
      </c>
    </row>
    <row r="11487" spans="1:14" x14ac:dyDescent="0.3">
      <c r="A11487" s="2">
        <f t="shared" si="718"/>
        <v>5.0655284999998003</v>
      </c>
      <c r="B11487">
        <v>3680.4038919999998</v>
      </c>
      <c r="C11487">
        <v>96</v>
      </c>
      <c r="D11487" t="s">
        <v>10</v>
      </c>
      <c r="E11487">
        <v>0.67800000000000005</v>
      </c>
      <c r="F11487">
        <v>-0.34402816772460898</v>
      </c>
      <c r="G11487">
        <v>0.167415008544921</v>
      </c>
      <c r="H11487">
        <v>0</v>
      </c>
      <c r="I11487">
        <v>-168.154</v>
      </c>
      <c r="J11487">
        <v>-1.3129999999999999</v>
      </c>
      <c r="K11487">
        <v>3.7490000000000001</v>
      </c>
      <c r="L11487" s="2">
        <f t="shared" si="719"/>
        <v>0.75034660207949988</v>
      </c>
      <c r="M11487" s="2">
        <f t="shared" si="720"/>
        <v>2.4475513434098417</v>
      </c>
      <c r="N11487" s="2">
        <f t="shared" si="721"/>
        <v>0.75034660207949988</v>
      </c>
    </row>
    <row r="11488" spans="1:14" x14ac:dyDescent="0.3">
      <c r="A11488" s="2">
        <f t="shared" si="718"/>
        <v>5.0655686999998579</v>
      </c>
      <c r="B11488">
        <v>3680.4039321999999</v>
      </c>
      <c r="C11488">
        <v>96</v>
      </c>
      <c r="D11488" t="s">
        <v>10</v>
      </c>
      <c r="E11488">
        <v>0.67800000000000005</v>
      </c>
      <c r="F11488">
        <v>-0.34402816772460898</v>
      </c>
      <c r="G11488">
        <v>0.167415008544921</v>
      </c>
      <c r="H11488">
        <v>0</v>
      </c>
      <c r="I11488">
        <v>-168.154</v>
      </c>
      <c r="J11488">
        <v>-1.3129999999999999</v>
      </c>
      <c r="K11488">
        <v>3.7490000000000001</v>
      </c>
      <c r="L11488" s="2">
        <f t="shared" si="719"/>
        <v>0.75035333216285305</v>
      </c>
      <c r="M11488" s="2">
        <f t="shared" si="720"/>
        <v>2.4475375134774793</v>
      </c>
      <c r="N11488" s="2">
        <f t="shared" si="721"/>
        <v>0.75035333216285305</v>
      </c>
    </row>
    <row r="11489" spans="1:14" x14ac:dyDescent="0.3">
      <c r="A11489" s="2">
        <f t="shared" si="718"/>
        <v>5.0656088999999156</v>
      </c>
      <c r="B11489">
        <v>3680.4039723999999</v>
      </c>
      <c r="C11489">
        <v>96</v>
      </c>
      <c r="D11489" t="s">
        <v>10</v>
      </c>
      <c r="E11489">
        <v>0.67800000000000005</v>
      </c>
      <c r="F11489">
        <v>-0.34402816772460898</v>
      </c>
      <c r="G11489">
        <v>0.167415008544921</v>
      </c>
      <c r="H11489">
        <v>0</v>
      </c>
      <c r="I11489">
        <v>-168.154</v>
      </c>
      <c r="J11489">
        <v>-1.3129999999999999</v>
      </c>
      <c r="K11489">
        <v>3.7490000000000001</v>
      </c>
      <c r="L11489" s="2">
        <f t="shared" si="719"/>
        <v>0.75036006224620622</v>
      </c>
      <c r="M11489" s="2">
        <f t="shared" si="720"/>
        <v>2.4475236835451168</v>
      </c>
      <c r="N11489" s="2">
        <f t="shared" si="721"/>
        <v>0.75036006224620622</v>
      </c>
    </row>
    <row r="11490" spans="1:14" x14ac:dyDescent="0.3">
      <c r="A11490" s="2">
        <f t="shared" si="718"/>
        <v>5.0656490999999733</v>
      </c>
      <c r="B11490">
        <v>3680.4040126</v>
      </c>
      <c r="C11490">
        <v>96</v>
      </c>
      <c r="D11490" t="s">
        <v>10</v>
      </c>
      <c r="E11490">
        <v>0.67800000000000005</v>
      </c>
      <c r="F11490">
        <v>-0.34402816772460898</v>
      </c>
      <c r="G11490">
        <v>0.167415008544921</v>
      </c>
      <c r="H11490">
        <v>0</v>
      </c>
      <c r="I11490">
        <v>-168.154</v>
      </c>
      <c r="J11490">
        <v>-1.3129999999999999</v>
      </c>
      <c r="K11490">
        <v>3.7490000000000001</v>
      </c>
      <c r="L11490" s="2">
        <f t="shared" si="719"/>
        <v>0.75036679232955938</v>
      </c>
      <c r="M11490" s="2">
        <f t="shared" si="720"/>
        <v>2.4475098536127544</v>
      </c>
      <c r="N11490" s="2">
        <f t="shared" si="721"/>
        <v>0.75036679232955938</v>
      </c>
    </row>
    <row r="11491" spans="1:14" x14ac:dyDescent="0.3">
      <c r="A11491" s="2">
        <f t="shared" si="718"/>
        <v>5.0656896000000415</v>
      </c>
      <c r="B11491">
        <v>3680.4040531000001</v>
      </c>
      <c r="C11491">
        <v>96</v>
      </c>
      <c r="D11491" t="s">
        <v>10</v>
      </c>
      <c r="E11491">
        <v>0.67800000000000005</v>
      </c>
      <c r="F11491">
        <v>-0.34402816772460898</v>
      </c>
      <c r="G11491">
        <v>0.167415008544921</v>
      </c>
      <c r="H11491">
        <v>0</v>
      </c>
      <c r="I11491">
        <v>-168.154</v>
      </c>
      <c r="J11491">
        <v>-1.3129999999999999</v>
      </c>
      <c r="K11491">
        <v>3.7490000000000001</v>
      </c>
      <c r="L11491" s="2">
        <f t="shared" si="719"/>
        <v>0.75037357263741689</v>
      </c>
      <c r="M11491" s="2">
        <f t="shared" si="720"/>
        <v>2.4474959204719382</v>
      </c>
      <c r="N11491" s="2">
        <f t="shared" si="721"/>
        <v>0.75037357263741689</v>
      </c>
    </row>
    <row r="11492" spans="1:14" x14ac:dyDescent="0.3">
      <c r="A11492" s="2">
        <f t="shared" si="718"/>
        <v>5.0657338999999411</v>
      </c>
      <c r="B11492">
        <v>3680.4040974</v>
      </c>
      <c r="C11492">
        <v>96</v>
      </c>
      <c r="D11492" t="s">
        <v>10</v>
      </c>
      <c r="E11492">
        <v>0.67800000000000005</v>
      </c>
      <c r="F11492">
        <v>-0.34402816772460898</v>
      </c>
      <c r="G11492">
        <v>0.167415008544921</v>
      </c>
      <c r="H11492">
        <v>0</v>
      </c>
      <c r="I11492">
        <v>-168.154</v>
      </c>
      <c r="J11492">
        <v>-1.3129999999999999</v>
      </c>
      <c r="K11492">
        <v>3.7490000000000001</v>
      </c>
      <c r="L11492" s="2">
        <f t="shared" si="719"/>
        <v>0.75038098912227857</v>
      </c>
      <c r="M11492" s="2">
        <f t="shared" si="720"/>
        <v>2.4474806800241424</v>
      </c>
      <c r="N11492" s="2">
        <f t="shared" si="721"/>
        <v>0.75038098912227857</v>
      </c>
    </row>
    <row r="11493" spans="1:14" x14ac:dyDescent="0.3">
      <c r="A11493" s="2">
        <f t="shared" si="718"/>
        <v>5.065774600000168</v>
      </c>
      <c r="B11493">
        <v>3680.4041381000002</v>
      </c>
      <c r="C11493">
        <v>96</v>
      </c>
      <c r="D11493" t="s">
        <v>10</v>
      </c>
      <c r="E11493">
        <v>0.67800000000000005</v>
      </c>
      <c r="F11493">
        <v>-0.34402816772460898</v>
      </c>
      <c r="G11493">
        <v>0.167415008544921</v>
      </c>
      <c r="H11493">
        <v>0</v>
      </c>
      <c r="I11493">
        <v>-168.154</v>
      </c>
      <c r="J11493">
        <v>-1.3129999999999999</v>
      </c>
      <c r="K11493">
        <v>3.7490000000000001</v>
      </c>
      <c r="L11493" s="2">
        <f t="shared" si="719"/>
        <v>0.75038780291316431</v>
      </c>
      <c r="M11493" s="2">
        <f t="shared" si="720"/>
        <v>2.447466678077638</v>
      </c>
      <c r="N11493" s="2">
        <f t="shared" si="721"/>
        <v>0.75038780291316431</v>
      </c>
    </row>
    <row r="11494" spans="1:14" x14ac:dyDescent="0.3">
      <c r="A11494" s="2">
        <f t="shared" si="718"/>
        <v>5.0658147999997709</v>
      </c>
      <c r="B11494">
        <v>3680.4041782999998</v>
      </c>
      <c r="C11494">
        <v>96</v>
      </c>
      <c r="D11494" t="s">
        <v>10</v>
      </c>
      <c r="E11494">
        <v>0.67800000000000005</v>
      </c>
      <c r="F11494">
        <v>-0.34402816772460898</v>
      </c>
      <c r="G11494">
        <v>0.167415008544921</v>
      </c>
      <c r="H11494">
        <v>0</v>
      </c>
      <c r="I11494">
        <v>-168.154</v>
      </c>
      <c r="J11494">
        <v>-1.3129999999999999</v>
      </c>
      <c r="K11494">
        <v>3.7490000000000001</v>
      </c>
      <c r="L11494" s="2">
        <f t="shared" si="719"/>
        <v>0.75039453299644132</v>
      </c>
      <c r="M11494" s="2">
        <f t="shared" si="720"/>
        <v>2.4474528481454318</v>
      </c>
      <c r="N11494" s="2">
        <f t="shared" si="721"/>
        <v>0.75039453299644132</v>
      </c>
    </row>
    <row r="11495" spans="1:14" x14ac:dyDescent="0.3">
      <c r="A11495" s="2">
        <f t="shared" si="718"/>
        <v>5.0658542999999554</v>
      </c>
      <c r="B11495">
        <v>3680.4042178</v>
      </c>
      <c r="C11495">
        <v>96</v>
      </c>
      <c r="D11495" t="s">
        <v>10</v>
      </c>
      <c r="E11495">
        <v>0.67800000000000005</v>
      </c>
      <c r="F11495">
        <v>-0.34402816772460898</v>
      </c>
      <c r="G11495">
        <v>0.167415008544921</v>
      </c>
      <c r="H11495">
        <v>0</v>
      </c>
      <c r="I11495">
        <v>-168.154</v>
      </c>
      <c r="J11495">
        <v>-1.3129999999999999</v>
      </c>
      <c r="K11495">
        <v>3.7490000000000001</v>
      </c>
      <c r="L11495" s="2">
        <f t="shared" si="719"/>
        <v>0.75040114588930973</v>
      </c>
      <c r="M11495" s="2">
        <f t="shared" si="720"/>
        <v>2.4474392590327434</v>
      </c>
      <c r="N11495" s="2">
        <f t="shared" si="721"/>
        <v>0.75040114588930973</v>
      </c>
    </row>
    <row r="11496" spans="1:14" x14ac:dyDescent="0.3">
      <c r="A11496" s="2">
        <f t="shared" si="718"/>
        <v>5.0659085000002051</v>
      </c>
      <c r="B11496">
        <v>3680.4042720000002</v>
      </c>
      <c r="C11496">
        <v>96</v>
      </c>
      <c r="D11496" t="s">
        <v>10</v>
      </c>
      <c r="E11496">
        <v>0.67800000000000005</v>
      </c>
      <c r="F11496">
        <v>-0.34402816772460898</v>
      </c>
      <c r="G11496">
        <v>0.167415008544921</v>
      </c>
      <c r="H11496">
        <v>0</v>
      </c>
      <c r="I11496">
        <v>-168.154</v>
      </c>
      <c r="J11496">
        <v>-1.3129999999999999</v>
      </c>
      <c r="K11496">
        <v>3.7490000000000001</v>
      </c>
      <c r="L11496" s="2">
        <f t="shared" si="719"/>
        <v>0.75041021978281464</v>
      </c>
      <c r="M11496" s="2">
        <f t="shared" si="720"/>
        <v>2.447420612705967</v>
      </c>
      <c r="N11496" s="2">
        <f t="shared" si="721"/>
        <v>0.75041021978281464</v>
      </c>
    </row>
    <row r="11497" spans="1:14" x14ac:dyDescent="0.3">
      <c r="A11497" s="2">
        <f t="shared" si="718"/>
        <v>5.0659473999999136</v>
      </c>
      <c r="B11497">
        <v>3680.4043108999999</v>
      </c>
      <c r="C11497">
        <v>96</v>
      </c>
      <c r="D11497" t="s">
        <v>10</v>
      </c>
      <c r="E11497">
        <v>0.67800000000000005</v>
      </c>
      <c r="F11497">
        <v>-0.34402816772460898</v>
      </c>
      <c r="G11497">
        <v>0.167415008544921</v>
      </c>
      <c r="H11497">
        <v>0</v>
      </c>
      <c r="I11497">
        <v>-168.154</v>
      </c>
      <c r="J11497">
        <v>-1.3129999999999999</v>
      </c>
      <c r="K11497">
        <v>3.7490000000000001</v>
      </c>
      <c r="L11497" s="2">
        <f t="shared" si="719"/>
        <v>0.75041673222659822</v>
      </c>
      <c r="M11497" s="2">
        <f t="shared" si="720"/>
        <v>2.4474072300103429</v>
      </c>
      <c r="N11497" s="2">
        <f t="shared" si="721"/>
        <v>0.75041673222659822</v>
      </c>
    </row>
    <row r="11498" spans="1:14" x14ac:dyDescent="0.3">
      <c r="A11498" s="2">
        <f t="shared" si="718"/>
        <v>5.0659863000000769</v>
      </c>
      <c r="B11498">
        <v>3680.4043498000001</v>
      </c>
      <c r="C11498">
        <v>96</v>
      </c>
      <c r="D11498" t="s">
        <v>10</v>
      </c>
      <c r="E11498">
        <v>0.67800000000000005</v>
      </c>
      <c r="F11498">
        <v>-0.34402816772460898</v>
      </c>
      <c r="G11498">
        <v>0.167415008544921</v>
      </c>
      <c r="H11498">
        <v>0</v>
      </c>
      <c r="I11498">
        <v>-168.154</v>
      </c>
      <c r="J11498">
        <v>-1.3129999999999999</v>
      </c>
      <c r="K11498">
        <v>3.7490000000000001</v>
      </c>
      <c r="L11498" s="2">
        <f t="shared" si="719"/>
        <v>0.75042324467045796</v>
      </c>
      <c r="M11498" s="2">
        <f t="shared" si="720"/>
        <v>2.4473938473145624</v>
      </c>
      <c r="N11498" s="2">
        <f t="shared" si="721"/>
        <v>0.75042324467045796</v>
      </c>
    </row>
    <row r="11499" spans="1:14" x14ac:dyDescent="0.3">
      <c r="A11499" s="2">
        <f t="shared" si="718"/>
        <v>5.0660278000000289</v>
      </c>
      <c r="B11499">
        <v>3680.4043913</v>
      </c>
      <c r="C11499">
        <v>96</v>
      </c>
      <c r="D11499" t="s">
        <v>10</v>
      </c>
      <c r="E11499">
        <v>0.67800000000000005</v>
      </c>
      <c r="F11499">
        <v>-0.34402816772460898</v>
      </c>
      <c r="G11499">
        <v>0.167415008544921</v>
      </c>
      <c r="H11499">
        <v>0</v>
      </c>
      <c r="I11499">
        <v>-168.154</v>
      </c>
      <c r="J11499">
        <v>-1.3129999999999999</v>
      </c>
      <c r="K11499">
        <v>3.7490000000000001</v>
      </c>
      <c r="L11499" s="2">
        <f t="shared" si="719"/>
        <v>0.75043019239330455</v>
      </c>
      <c r="M11499" s="2">
        <f t="shared" si="720"/>
        <v>2.4473795701456185</v>
      </c>
      <c r="N11499" s="2">
        <f t="shared" si="721"/>
        <v>0.75043019239330455</v>
      </c>
    </row>
    <row r="11500" spans="1:14" x14ac:dyDescent="0.3">
      <c r="A11500" s="2">
        <f t="shared" si="718"/>
        <v>5.0660754000000452</v>
      </c>
      <c r="B11500">
        <v>3680.4044389000001</v>
      </c>
      <c r="C11500">
        <v>96</v>
      </c>
      <c r="D11500" t="s">
        <v>10</v>
      </c>
      <c r="E11500">
        <v>0.67800000000000005</v>
      </c>
      <c r="F11500">
        <v>-0.34402816772460898</v>
      </c>
      <c r="G11500">
        <v>0.167415008544921</v>
      </c>
      <c r="H11500">
        <v>0</v>
      </c>
      <c r="I11500">
        <v>-168.154</v>
      </c>
      <c r="J11500">
        <v>-1.3129999999999999</v>
      </c>
      <c r="K11500">
        <v>3.7490000000000001</v>
      </c>
      <c r="L11500" s="2">
        <f t="shared" si="719"/>
        <v>0.75043816134771402</v>
      </c>
      <c r="M11500" s="2">
        <f t="shared" si="720"/>
        <v>2.4473631944048293</v>
      </c>
      <c r="N11500" s="2">
        <f t="shared" si="721"/>
        <v>0.75043816134771402</v>
      </c>
    </row>
    <row r="11501" spans="1:14" x14ac:dyDescent="0.3">
      <c r="A11501" s="2">
        <f t="shared" si="718"/>
        <v>5.0661325999999463</v>
      </c>
      <c r="B11501">
        <v>3680.4044961</v>
      </c>
      <c r="C11501">
        <v>96</v>
      </c>
      <c r="D11501" t="s">
        <v>10</v>
      </c>
      <c r="E11501">
        <v>0.67800000000000005</v>
      </c>
      <c r="F11501">
        <v>-0.34402816772460898</v>
      </c>
      <c r="G11501">
        <v>0.167415008544921</v>
      </c>
      <c r="H11501">
        <v>0</v>
      </c>
      <c r="I11501">
        <v>-168.154</v>
      </c>
      <c r="J11501">
        <v>-1.3129999999999999</v>
      </c>
      <c r="K11501">
        <v>3.7490000000000001</v>
      </c>
      <c r="L11501" s="2">
        <f t="shared" si="719"/>
        <v>0.75044773748618621</v>
      </c>
      <c r="M11501" s="2">
        <f t="shared" si="720"/>
        <v>2.4473435159936696</v>
      </c>
      <c r="N11501" s="2">
        <f t="shared" si="721"/>
        <v>0.75044773748618621</v>
      </c>
    </row>
    <row r="11502" spans="1:14" x14ac:dyDescent="0.3">
      <c r="A11502" s="2">
        <f t="shared" si="718"/>
        <v>5.0661718999999721</v>
      </c>
      <c r="B11502">
        <v>3680.4045354</v>
      </c>
      <c r="C11502">
        <v>96</v>
      </c>
      <c r="D11502" t="s">
        <v>10</v>
      </c>
      <c r="E11502">
        <v>0.67800000000000005</v>
      </c>
      <c r="F11502">
        <v>-0.34402816772460898</v>
      </c>
      <c r="G11502">
        <v>0.167415008544921</v>
      </c>
      <c r="H11502">
        <v>0</v>
      </c>
      <c r="I11502">
        <v>-168.154</v>
      </c>
      <c r="J11502">
        <v>-1.3129999999999999</v>
      </c>
      <c r="K11502">
        <v>3.7490000000000001</v>
      </c>
      <c r="L11502" s="2">
        <f t="shared" si="719"/>
        <v>0.75045431689602637</v>
      </c>
      <c r="M11502" s="2">
        <f t="shared" si="720"/>
        <v>2.447329995686669</v>
      </c>
      <c r="N11502" s="2">
        <f t="shared" si="721"/>
        <v>0.75045431689602637</v>
      </c>
    </row>
    <row r="11503" spans="1:14" x14ac:dyDescent="0.3">
      <c r="A11503" s="2">
        <f t="shared" si="718"/>
        <v>5.066214200000104</v>
      </c>
      <c r="B11503">
        <v>3680.4045777000001</v>
      </c>
      <c r="C11503">
        <v>96</v>
      </c>
      <c r="D11503" t="s">
        <v>10</v>
      </c>
      <c r="E11503">
        <v>0.67800000000000005</v>
      </c>
      <c r="F11503">
        <v>-0.34402816772460898</v>
      </c>
      <c r="G11503">
        <v>0.167415008544921</v>
      </c>
      <c r="H11503">
        <v>0</v>
      </c>
      <c r="I11503">
        <v>-168.154</v>
      </c>
      <c r="J11503">
        <v>-1.3129999999999999</v>
      </c>
      <c r="K11503">
        <v>3.7490000000000001</v>
      </c>
      <c r="L11503" s="2">
        <f t="shared" si="719"/>
        <v>0.75046139855090988</v>
      </c>
      <c r="M11503" s="2">
        <f t="shared" si="720"/>
        <v>2.4473154432951287</v>
      </c>
      <c r="N11503" s="2">
        <f t="shared" si="721"/>
        <v>0.75046139855090988</v>
      </c>
    </row>
    <row r="11504" spans="1:14" x14ac:dyDescent="0.3">
      <c r="A11504" s="2">
        <f t="shared" si="718"/>
        <v>5.0662524999997913</v>
      </c>
      <c r="B11504">
        <v>3680.4046159999998</v>
      </c>
      <c r="C11504">
        <v>96</v>
      </c>
      <c r="D11504" t="s">
        <v>10</v>
      </c>
      <c r="E11504">
        <v>0.67800000000000005</v>
      </c>
      <c r="F11504">
        <v>-0.34402816772460898</v>
      </c>
      <c r="G11504">
        <v>0.167415008544921</v>
      </c>
      <c r="H11504">
        <v>0</v>
      </c>
      <c r="I11504">
        <v>-168.154</v>
      </c>
      <c r="J11504">
        <v>-1.3129999999999999</v>
      </c>
      <c r="K11504">
        <v>3.7490000000000001</v>
      </c>
      <c r="L11504" s="2">
        <f t="shared" si="719"/>
        <v>0.75046781054568479</v>
      </c>
      <c r="M11504" s="2">
        <f t="shared" si="720"/>
        <v>2.4473022670164126</v>
      </c>
      <c r="N11504" s="2">
        <f t="shared" si="721"/>
        <v>0.75046781054568479</v>
      </c>
    </row>
    <row r="11505" spans="1:14" x14ac:dyDescent="0.3">
      <c r="A11505" s="2">
        <f t="shared" si="718"/>
        <v>5.0663033000000723</v>
      </c>
      <c r="B11505">
        <v>3680.4046668000001</v>
      </c>
      <c r="C11505">
        <v>96</v>
      </c>
      <c r="D11505" t="s">
        <v>10</v>
      </c>
      <c r="E11505">
        <v>0.67800000000000005</v>
      </c>
      <c r="F11505">
        <v>-0.34402816772460898</v>
      </c>
      <c r="G11505">
        <v>0.167415008544921</v>
      </c>
      <c r="H11505">
        <v>0</v>
      </c>
      <c r="I11505">
        <v>-168.154</v>
      </c>
      <c r="J11505">
        <v>-1.3129999999999999</v>
      </c>
      <c r="K11505">
        <v>3.7490000000000001</v>
      </c>
      <c r="L11505" s="2">
        <f t="shared" si="719"/>
        <v>0.75047631522816594</v>
      </c>
      <c r="M11505" s="2">
        <f t="shared" si="720"/>
        <v>2.4472847903853956</v>
      </c>
      <c r="N11505" s="2">
        <f t="shared" si="721"/>
        <v>0.75047631522816594</v>
      </c>
    </row>
    <row r="11506" spans="1:14" x14ac:dyDescent="0.3">
      <c r="A11506" s="2">
        <f t="shared" si="718"/>
        <v>5.0663481999999931</v>
      </c>
      <c r="B11506">
        <v>3680.4047117</v>
      </c>
      <c r="C11506">
        <v>96</v>
      </c>
      <c r="D11506" t="s">
        <v>10</v>
      </c>
      <c r="E11506">
        <v>0.67800000000000005</v>
      </c>
      <c r="F11506">
        <v>-0.34402816772460898</v>
      </c>
      <c r="G11506">
        <v>0.167415008544921</v>
      </c>
      <c r="H11506">
        <v>0</v>
      </c>
      <c r="I11506">
        <v>-168.154</v>
      </c>
      <c r="J11506">
        <v>-1.3129999999999999</v>
      </c>
      <c r="K11506">
        <v>3.7490000000000001</v>
      </c>
      <c r="L11506" s="2">
        <f t="shared" si="719"/>
        <v>0.75048383216203629</v>
      </c>
      <c r="M11506" s="2">
        <f t="shared" si="720"/>
        <v>2.4472693435206918</v>
      </c>
      <c r="N11506" s="2">
        <f t="shared" si="721"/>
        <v>0.75048383216203629</v>
      </c>
    </row>
    <row r="11507" spans="1:14" x14ac:dyDescent="0.3">
      <c r="A11507" s="2">
        <f t="shared" si="718"/>
        <v>5.066386699999839</v>
      </c>
      <c r="B11507">
        <v>3680.4047501999999</v>
      </c>
      <c r="C11507">
        <v>96</v>
      </c>
      <c r="D11507" t="s">
        <v>10</v>
      </c>
      <c r="E11507">
        <v>0.67800000000000005</v>
      </c>
      <c r="F11507">
        <v>-0.34402816772460898</v>
      </c>
      <c r="G11507">
        <v>0.167415008544921</v>
      </c>
      <c r="H11507">
        <v>0</v>
      </c>
      <c r="I11507">
        <v>-168.154</v>
      </c>
      <c r="J11507">
        <v>-1.3129999999999999</v>
      </c>
      <c r="K11507">
        <v>3.7490000000000001</v>
      </c>
      <c r="L11507" s="2">
        <f t="shared" si="719"/>
        <v>0.75049027763983944</v>
      </c>
      <c r="M11507" s="2">
        <f t="shared" si="720"/>
        <v>2.4472560984362874</v>
      </c>
      <c r="N11507" s="2">
        <f t="shared" si="721"/>
        <v>0.75049027763983944</v>
      </c>
    </row>
    <row r="11508" spans="1:14" x14ac:dyDescent="0.3">
      <c r="A11508" s="2">
        <f t="shared" si="718"/>
        <v>5.0664256000000023</v>
      </c>
      <c r="B11508">
        <v>3680.4047891</v>
      </c>
      <c r="C11508">
        <v>96</v>
      </c>
      <c r="D11508" t="s">
        <v>10</v>
      </c>
      <c r="E11508">
        <v>0.67800000000000005</v>
      </c>
      <c r="F11508">
        <v>-0.34402816772460898</v>
      </c>
      <c r="G11508">
        <v>0.167415008544921</v>
      </c>
      <c r="H11508">
        <v>0</v>
      </c>
      <c r="I11508">
        <v>-168.154</v>
      </c>
      <c r="J11508">
        <v>-1.3129999999999999</v>
      </c>
      <c r="K11508">
        <v>3.7490000000000001</v>
      </c>
      <c r="L11508" s="2">
        <f t="shared" si="719"/>
        <v>0.75049679008369918</v>
      </c>
      <c r="M11508" s="2">
        <f t="shared" si="720"/>
        <v>2.447242715740507</v>
      </c>
      <c r="N11508" s="2">
        <f t="shared" si="721"/>
        <v>0.75049679008369918</v>
      </c>
    </row>
    <row r="11509" spans="1:14" x14ac:dyDescent="0.3">
      <c r="A11509" s="2">
        <f t="shared" si="718"/>
        <v>5.0664643000000069</v>
      </c>
      <c r="B11509">
        <v>3680.4048278</v>
      </c>
      <c r="C11509">
        <v>96</v>
      </c>
      <c r="D11509" t="s">
        <v>10</v>
      </c>
      <c r="E11509">
        <v>0.67800000000000005</v>
      </c>
      <c r="F11509">
        <v>-0.34402816772460898</v>
      </c>
      <c r="G11509">
        <v>0.167415008544921</v>
      </c>
      <c r="H11509">
        <v>0</v>
      </c>
      <c r="I11509">
        <v>-168.154</v>
      </c>
      <c r="J11509">
        <v>-1.3129999999999999</v>
      </c>
      <c r="K11509">
        <v>3.7490000000000001</v>
      </c>
      <c r="L11509" s="2">
        <f t="shared" si="719"/>
        <v>0.75050326904453069</v>
      </c>
      <c r="M11509" s="2">
        <f t="shared" si="720"/>
        <v>2.4472294018504144</v>
      </c>
      <c r="N11509" s="2">
        <f t="shared" si="721"/>
        <v>0.75050326904453069</v>
      </c>
    </row>
    <row r="11510" spans="1:14" x14ac:dyDescent="0.3">
      <c r="A11510" s="2">
        <f t="shared" si="718"/>
        <v>5.0665027000000009</v>
      </c>
      <c r="B11510">
        <v>3680.4048662</v>
      </c>
      <c r="C11510">
        <v>96</v>
      </c>
      <c r="D11510" t="s">
        <v>10</v>
      </c>
      <c r="E11510">
        <v>0.67800000000000005</v>
      </c>
      <c r="F11510">
        <v>-0.34402816772460898</v>
      </c>
      <c r="G11510">
        <v>0.167415008544921</v>
      </c>
      <c r="H11510">
        <v>0</v>
      </c>
      <c r="I11510">
        <v>-168.154</v>
      </c>
      <c r="J11510">
        <v>-1.3129999999999999</v>
      </c>
      <c r="K11510">
        <v>3.7490000000000001</v>
      </c>
      <c r="L11510" s="2">
        <f t="shared" si="719"/>
        <v>0.75050969778085785</v>
      </c>
      <c r="M11510" s="2">
        <f t="shared" si="720"/>
        <v>2.447216191168776</v>
      </c>
      <c r="N11510" s="2">
        <f t="shared" si="721"/>
        <v>0.75050969778085785</v>
      </c>
    </row>
    <row r="11511" spans="1:14" x14ac:dyDescent="0.3">
      <c r="A11511" s="2">
        <f t="shared" si="718"/>
        <v>5.0665408999998363</v>
      </c>
      <c r="B11511">
        <v>3680.4049043999999</v>
      </c>
      <c r="C11511">
        <v>96</v>
      </c>
      <c r="D11511" t="s">
        <v>10</v>
      </c>
      <c r="E11511">
        <v>0.67800000000000005</v>
      </c>
      <c r="F11511">
        <v>-0.34402816772460898</v>
      </c>
      <c r="G11511">
        <v>0.167415008544921</v>
      </c>
      <c r="H11511">
        <v>0</v>
      </c>
      <c r="I11511">
        <v>-168.154</v>
      </c>
      <c r="J11511">
        <v>-1.3129999999999999</v>
      </c>
      <c r="K11511">
        <v>3.7490000000000001</v>
      </c>
      <c r="L11511" s="2">
        <f t="shared" si="719"/>
        <v>0.75051609303415667</v>
      </c>
      <c r="M11511" s="2">
        <f t="shared" si="720"/>
        <v>2.4472030492928254</v>
      </c>
      <c r="N11511" s="2">
        <f t="shared" si="721"/>
        <v>0.75051609303415667</v>
      </c>
    </row>
    <row r="11512" spans="1:14" x14ac:dyDescent="0.3">
      <c r="A11512" s="2">
        <f t="shared" si="718"/>
        <v>5.0665837000001375</v>
      </c>
      <c r="B11512">
        <v>3680.4049472000002</v>
      </c>
      <c r="C11512">
        <v>96</v>
      </c>
      <c r="D11512" t="s">
        <v>10</v>
      </c>
      <c r="E11512">
        <v>0.67800000000000005</v>
      </c>
      <c r="F11512">
        <v>-0.34402816772460898</v>
      </c>
      <c r="G11512">
        <v>0.167415008544921</v>
      </c>
      <c r="H11512">
        <v>0</v>
      </c>
      <c r="I11512">
        <v>-168.154</v>
      </c>
      <c r="J11512">
        <v>-1.3129999999999999</v>
      </c>
      <c r="K11512">
        <v>3.7490000000000001</v>
      </c>
      <c r="L11512" s="2">
        <f t="shared" si="719"/>
        <v>0.75052325839657286</v>
      </c>
      <c r="M11512" s="2">
        <f t="shared" si="720"/>
        <v>2.4471883248871431</v>
      </c>
      <c r="N11512" s="2">
        <f t="shared" si="721"/>
        <v>0.75052325839657286</v>
      </c>
    </row>
    <row r="11513" spans="1:14" x14ac:dyDescent="0.3">
      <c r="A11513" s="2">
        <f t="shared" si="718"/>
        <v>5.0666228000000046</v>
      </c>
      <c r="B11513">
        <v>3680.4049863</v>
      </c>
      <c r="C11513">
        <v>96</v>
      </c>
      <c r="D11513" t="s">
        <v>10</v>
      </c>
      <c r="E11513">
        <v>0.67800000000000005</v>
      </c>
      <c r="F11513">
        <v>-0.34402816772460898</v>
      </c>
      <c r="G11513">
        <v>0.167415008544921</v>
      </c>
      <c r="H11513">
        <v>0</v>
      </c>
      <c r="I11513">
        <v>-168.154</v>
      </c>
      <c r="J11513">
        <v>-1.3129999999999999</v>
      </c>
      <c r="K11513">
        <v>3.7490000000000001</v>
      </c>
      <c r="L11513" s="2">
        <f t="shared" si="719"/>
        <v>0.75052980432338467</v>
      </c>
      <c r="M11513" s="2">
        <f t="shared" si="720"/>
        <v>2.4471748733858307</v>
      </c>
      <c r="N11513" s="2">
        <f t="shared" si="721"/>
        <v>0.75052980432338467</v>
      </c>
    </row>
    <row r="11514" spans="1:14" x14ac:dyDescent="0.3">
      <c r="A11514" s="2">
        <f t="shared" si="718"/>
        <v>5.0666612999998506</v>
      </c>
      <c r="B11514">
        <v>3680.4050247999999</v>
      </c>
      <c r="C11514">
        <v>96</v>
      </c>
      <c r="D11514" t="s">
        <v>10</v>
      </c>
      <c r="E11514">
        <v>0.67800000000000005</v>
      </c>
      <c r="F11514">
        <v>-0.34402816772460898</v>
      </c>
      <c r="G11514">
        <v>0.167415008544921</v>
      </c>
      <c r="H11514">
        <v>0</v>
      </c>
      <c r="I11514">
        <v>-168.154</v>
      </c>
      <c r="J11514">
        <v>-1.3129999999999999</v>
      </c>
      <c r="K11514">
        <v>3.7490000000000001</v>
      </c>
      <c r="L11514" s="2">
        <f t="shared" si="719"/>
        <v>0.75053624980118783</v>
      </c>
      <c r="M11514" s="2">
        <f t="shared" si="720"/>
        <v>2.4471616283014264</v>
      </c>
      <c r="N11514" s="2">
        <f t="shared" si="721"/>
        <v>0.75053624980118783</v>
      </c>
    </row>
    <row r="11515" spans="1:14" x14ac:dyDescent="0.3">
      <c r="A11515" s="2">
        <f t="shared" si="718"/>
        <v>5.0667030999998133</v>
      </c>
      <c r="B11515">
        <v>3680.4050665999998</v>
      </c>
      <c r="C11515">
        <v>96</v>
      </c>
      <c r="D11515" t="s">
        <v>10</v>
      </c>
      <c r="E11515">
        <v>0.67800000000000005</v>
      </c>
      <c r="F11515">
        <v>-0.34402816772460898</v>
      </c>
      <c r="G11515">
        <v>0.167415008544921</v>
      </c>
      <c r="H11515">
        <v>0</v>
      </c>
      <c r="I11515">
        <v>-168.154</v>
      </c>
      <c r="J11515">
        <v>-1.3129999999999999</v>
      </c>
      <c r="K11515">
        <v>3.7490000000000001</v>
      </c>
      <c r="L11515" s="2">
        <f t="shared" si="719"/>
        <v>0.75054324774853876</v>
      </c>
      <c r="M11515" s="2">
        <f t="shared" si="720"/>
        <v>2.4471472479240282</v>
      </c>
      <c r="N11515" s="2">
        <f t="shared" si="721"/>
        <v>0.75054324774853876</v>
      </c>
    </row>
    <row r="11516" spans="1:14" x14ac:dyDescent="0.3">
      <c r="A11516" s="2">
        <f t="shared" si="718"/>
        <v>5.0667419999999765</v>
      </c>
      <c r="B11516">
        <v>3680.4051055</v>
      </c>
      <c r="C11516">
        <v>96</v>
      </c>
      <c r="D11516" t="s">
        <v>10</v>
      </c>
      <c r="E11516">
        <v>0.67800000000000005</v>
      </c>
      <c r="F11516">
        <v>-0.34402816772460898</v>
      </c>
      <c r="G11516">
        <v>0.167415008544921</v>
      </c>
      <c r="H11516">
        <v>0</v>
      </c>
      <c r="I11516">
        <v>-168.154</v>
      </c>
      <c r="J11516">
        <v>-1.3129999999999999</v>
      </c>
      <c r="K11516">
        <v>3.7490000000000001</v>
      </c>
      <c r="L11516" s="2">
        <f t="shared" si="719"/>
        <v>0.7505497601923985</v>
      </c>
      <c r="M11516" s="2">
        <f t="shared" si="720"/>
        <v>2.4471338652282477</v>
      </c>
      <c r="N11516" s="2">
        <f t="shared" si="721"/>
        <v>0.7505497601923985</v>
      </c>
    </row>
    <row r="11517" spans="1:14" x14ac:dyDescent="0.3">
      <c r="A11517" s="2">
        <f t="shared" si="718"/>
        <v>5.0667812000001504</v>
      </c>
      <c r="B11517">
        <v>3680.4051447000002</v>
      </c>
      <c r="C11517">
        <v>96</v>
      </c>
      <c r="D11517" t="s">
        <v>10</v>
      </c>
      <c r="E11517">
        <v>0.67800000000000005</v>
      </c>
      <c r="F11517">
        <v>-0.34402816772460898</v>
      </c>
      <c r="G11517">
        <v>0.167415008544921</v>
      </c>
      <c r="H11517">
        <v>0</v>
      </c>
      <c r="I11517">
        <v>-168.154</v>
      </c>
      <c r="J11517">
        <v>-1.3129999999999999</v>
      </c>
      <c r="K11517">
        <v>3.7490000000000001</v>
      </c>
      <c r="L11517" s="2">
        <f t="shared" si="719"/>
        <v>0.75055632286076257</v>
      </c>
      <c r="M11517" s="2">
        <f t="shared" si="720"/>
        <v>2.4471203793240131</v>
      </c>
      <c r="N11517" s="2">
        <f t="shared" si="721"/>
        <v>0.75055632286076257</v>
      </c>
    </row>
    <row r="11518" spans="1:14" x14ac:dyDescent="0.3">
      <c r="A11518" s="2">
        <f t="shared" si="718"/>
        <v>5.0668197999998483</v>
      </c>
      <c r="B11518">
        <v>3680.4051832999999</v>
      </c>
      <c r="C11518">
        <v>96</v>
      </c>
      <c r="D11518" t="s">
        <v>10</v>
      </c>
      <c r="E11518">
        <v>0.67800000000000005</v>
      </c>
      <c r="F11518">
        <v>-0.34402816772460898</v>
      </c>
      <c r="G11518">
        <v>0.167415008544921</v>
      </c>
      <c r="H11518">
        <v>0</v>
      </c>
      <c r="I11518">
        <v>-168.154</v>
      </c>
      <c r="J11518">
        <v>-1.3129999999999999</v>
      </c>
      <c r="K11518">
        <v>3.7490000000000001</v>
      </c>
      <c r="L11518" s="2">
        <f t="shared" si="719"/>
        <v>0.75056278508004182</v>
      </c>
      <c r="M11518" s="2">
        <f t="shared" si="720"/>
        <v>2.4471070998368427</v>
      </c>
      <c r="N11518" s="2">
        <f t="shared" si="721"/>
        <v>0.75056278508004182</v>
      </c>
    </row>
    <row r="11519" spans="1:14" x14ac:dyDescent="0.3">
      <c r="A11519" s="2">
        <f t="shared" si="718"/>
        <v>5.0668598000002021</v>
      </c>
      <c r="B11519">
        <v>3680.4052233000002</v>
      </c>
      <c r="C11519">
        <v>96</v>
      </c>
      <c r="D11519" t="s">
        <v>10</v>
      </c>
      <c r="E11519">
        <v>0.67800000000000005</v>
      </c>
      <c r="F11519">
        <v>-0.34402816772460898</v>
      </c>
      <c r="G11519">
        <v>0.167415008544921</v>
      </c>
      <c r="H11519">
        <v>0</v>
      </c>
      <c r="I11519">
        <v>-168.154</v>
      </c>
      <c r="J11519">
        <v>-1.3129999999999999</v>
      </c>
      <c r="K11519">
        <v>3.7490000000000001</v>
      </c>
      <c r="L11519" s="2">
        <f t="shared" si="719"/>
        <v>0.7505694816804428</v>
      </c>
      <c r="M11519" s="2">
        <f t="shared" si="720"/>
        <v>2.4470933387100122</v>
      </c>
      <c r="N11519" s="2">
        <f t="shared" si="721"/>
        <v>0.7505694816804428</v>
      </c>
    </row>
    <row r="11520" spans="1:14" x14ac:dyDescent="0.3">
      <c r="A11520" s="2">
        <f t="shared" si="718"/>
        <v>5.0668985000002067</v>
      </c>
      <c r="B11520">
        <v>3680.4052620000002</v>
      </c>
      <c r="C11520">
        <v>96</v>
      </c>
      <c r="D11520" t="s">
        <v>10</v>
      </c>
      <c r="E11520">
        <v>0.67800000000000005</v>
      </c>
      <c r="F11520">
        <v>-0.34402816772460898</v>
      </c>
      <c r="G11520">
        <v>0.167415008544921</v>
      </c>
      <c r="H11520">
        <v>0</v>
      </c>
      <c r="I11520">
        <v>-168.154</v>
      </c>
      <c r="J11520">
        <v>-1.3129999999999999</v>
      </c>
      <c r="K11520">
        <v>3.7490000000000001</v>
      </c>
      <c r="L11520" s="2">
        <f t="shared" si="719"/>
        <v>0.7505759606412743</v>
      </c>
      <c r="M11520" s="2">
        <f t="shared" si="720"/>
        <v>2.4470800248199196</v>
      </c>
      <c r="N11520" s="2">
        <f t="shared" si="721"/>
        <v>0.7505759606412743</v>
      </c>
    </row>
    <row r="11521" spans="1:14" x14ac:dyDescent="0.3">
      <c r="A11521" s="2">
        <f t="shared" si="718"/>
        <v>5.0669369000002007</v>
      </c>
      <c r="B11521">
        <v>3680.4053004000002</v>
      </c>
      <c r="C11521">
        <v>96</v>
      </c>
      <c r="D11521" t="s">
        <v>10</v>
      </c>
      <c r="E11521">
        <v>0.67800000000000005</v>
      </c>
      <c r="F11521">
        <v>-0.34402816772460898</v>
      </c>
      <c r="G11521">
        <v>0.167415008544921</v>
      </c>
      <c r="H11521">
        <v>0</v>
      </c>
      <c r="I11521">
        <v>-168.154</v>
      </c>
      <c r="J11521">
        <v>-1.3129999999999999</v>
      </c>
      <c r="K11521">
        <v>3.7490000000000001</v>
      </c>
      <c r="L11521" s="2">
        <f t="shared" si="719"/>
        <v>0.75058238937760147</v>
      </c>
      <c r="M11521" s="2">
        <f t="shared" si="720"/>
        <v>2.4470668141382812</v>
      </c>
      <c r="N11521" s="2">
        <f t="shared" si="721"/>
        <v>0.75058238937760147</v>
      </c>
    </row>
    <row r="11522" spans="1:14" x14ac:dyDescent="0.3">
      <c r="A11522" s="2">
        <f t="shared" si="718"/>
        <v>5.0669738999999936</v>
      </c>
      <c r="B11522">
        <v>3680.4053374</v>
      </c>
      <c r="C11522">
        <v>96</v>
      </c>
      <c r="D11522" t="s">
        <v>10</v>
      </c>
      <c r="E11522">
        <v>0.67800000000000005</v>
      </c>
      <c r="F11522">
        <v>-0.34402816772460898</v>
      </c>
      <c r="G11522">
        <v>0.167415008544921</v>
      </c>
      <c r="H11522">
        <v>0</v>
      </c>
      <c r="I11522">
        <v>-168.154</v>
      </c>
      <c r="J11522">
        <v>-1.3129999999999999</v>
      </c>
      <c r="K11522">
        <v>3.7490000000000001</v>
      </c>
      <c r="L11522" s="2">
        <f t="shared" si="719"/>
        <v>0.75058858373288295</v>
      </c>
      <c r="M11522" s="2">
        <f t="shared" si="720"/>
        <v>2.4470540850961466</v>
      </c>
      <c r="N11522" s="2">
        <f t="shared" si="721"/>
        <v>0.75058858373288295</v>
      </c>
    </row>
    <row r="11523" spans="1:14" x14ac:dyDescent="0.3">
      <c r="A11523" s="2">
        <f t="shared" ref="A11523:A11586" si="722">B11523-$B$2</f>
        <v>5.0670116000001144</v>
      </c>
      <c r="B11523">
        <v>3680.4053751000001</v>
      </c>
      <c r="C11523">
        <v>96</v>
      </c>
      <c r="D11523" t="s">
        <v>10</v>
      </c>
      <c r="E11523">
        <v>0.67800000000000005</v>
      </c>
      <c r="F11523">
        <v>-0.34402816772460898</v>
      </c>
      <c r="G11523">
        <v>0.167415008544921</v>
      </c>
      <c r="H11523">
        <v>0</v>
      </c>
      <c r="I11523">
        <v>-168.154</v>
      </c>
      <c r="J11523">
        <v>-1.3129999999999999</v>
      </c>
      <c r="K11523">
        <v>3.7490000000000001</v>
      </c>
      <c r="L11523" s="2">
        <f t="shared" si="719"/>
        <v>0.75059489527872536</v>
      </c>
      <c r="M11523" s="2">
        <f t="shared" si="720"/>
        <v>2.4470411152341818</v>
      </c>
      <c r="N11523" s="2">
        <f t="shared" si="721"/>
        <v>0.75059489527872536</v>
      </c>
    </row>
    <row r="11524" spans="1:14" x14ac:dyDescent="0.3">
      <c r="A11524" s="2">
        <f t="shared" si="722"/>
        <v>5.0670770000001539</v>
      </c>
      <c r="B11524">
        <v>3680.4054405000002</v>
      </c>
      <c r="C11524">
        <v>96</v>
      </c>
      <c r="D11524" t="s">
        <v>10</v>
      </c>
      <c r="E11524">
        <v>0.67800000000000005</v>
      </c>
      <c r="F11524">
        <v>-0.34402816772460898</v>
      </c>
      <c r="G11524">
        <v>0.167415008544921</v>
      </c>
      <c r="H11524">
        <v>0</v>
      </c>
      <c r="I11524">
        <v>-168.154</v>
      </c>
      <c r="J11524">
        <v>-1.3129999999999999</v>
      </c>
      <c r="K11524">
        <v>3.7490000000000001</v>
      </c>
      <c r="L11524" s="2">
        <f t="shared" ref="L11524:L11587" si="723">N11523+(G11524*(A11524-A11523))</f>
        <v>0.75060584422029086</v>
      </c>
      <c r="M11524" s="2">
        <f t="shared" ref="M11524:M11587" si="724">M11523+(F11524*(A11524-A11523))</f>
        <v>2.4470186157919991</v>
      </c>
      <c r="N11524" s="2">
        <f t="shared" ref="N11524:N11587" si="725">N11523+(G11524*(A11524-A11523))</f>
        <v>0.75060584422029086</v>
      </c>
    </row>
    <row r="11525" spans="1:14" x14ac:dyDescent="0.3">
      <c r="A11525" s="2">
        <f t="shared" si="722"/>
        <v>5.0671155999998518</v>
      </c>
      <c r="B11525">
        <v>3680.4054790999999</v>
      </c>
      <c r="C11525">
        <v>96</v>
      </c>
      <c r="D11525" t="s">
        <v>10</v>
      </c>
      <c r="E11525">
        <v>0.67800000000000005</v>
      </c>
      <c r="F11525">
        <v>-0.34402816772460898</v>
      </c>
      <c r="G11525">
        <v>0.167415008544921</v>
      </c>
      <c r="H11525">
        <v>0</v>
      </c>
      <c r="I11525">
        <v>-168.154</v>
      </c>
      <c r="J11525">
        <v>-1.3129999999999999</v>
      </c>
      <c r="K11525">
        <v>3.7490000000000001</v>
      </c>
      <c r="L11525" s="2">
        <f t="shared" si="723"/>
        <v>0.75061230643957011</v>
      </c>
      <c r="M11525" s="2">
        <f t="shared" si="724"/>
        <v>2.4470053363048287</v>
      </c>
      <c r="N11525" s="2">
        <f t="shared" si="725"/>
        <v>0.75061230643957011</v>
      </c>
    </row>
    <row r="11526" spans="1:14" x14ac:dyDescent="0.3">
      <c r="A11526" s="2">
        <f t="shared" si="722"/>
        <v>5.0671618000001217</v>
      </c>
      <c r="B11526">
        <v>3680.4055253000001</v>
      </c>
      <c r="C11526">
        <v>96</v>
      </c>
      <c r="D11526" t="s">
        <v>10</v>
      </c>
      <c r="E11526">
        <v>0.67800000000000005</v>
      </c>
      <c r="F11526">
        <v>-0.34402816772460898</v>
      </c>
      <c r="G11526">
        <v>0.167415008544921</v>
      </c>
      <c r="H11526">
        <v>0</v>
      </c>
      <c r="I11526">
        <v>-168.154</v>
      </c>
      <c r="J11526">
        <v>-1.3129999999999999</v>
      </c>
      <c r="K11526">
        <v>3.7490000000000001</v>
      </c>
      <c r="L11526" s="2">
        <f t="shared" si="723"/>
        <v>0.75062004101301005</v>
      </c>
      <c r="M11526" s="2">
        <f t="shared" si="724"/>
        <v>2.4469894422033871</v>
      </c>
      <c r="N11526" s="2">
        <f t="shared" si="725"/>
        <v>0.75062004101301005</v>
      </c>
    </row>
    <row r="11527" spans="1:14" x14ac:dyDescent="0.3">
      <c r="A11527" s="2">
        <f t="shared" si="722"/>
        <v>5.0672002000001157</v>
      </c>
      <c r="B11527">
        <v>3680.4055637000001</v>
      </c>
      <c r="C11527">
        <v>96</v>
      </c>
      <c r="D11527" t="s">
        <v>10</v>
      </c>
      <c r="E11527">
        <v>0.67800000000000005</v>
      </c>
      <c r="F11527">
        <v>-0.34402816772460898</v>
      </c>
      <c r="G11527">
        <v>0.167415008544921</v>
      </c>
      <c r="H11527">
        <v>0</v>
      </c>
      <c r="I11527">
        <v>-168.154</v>
      </c>
      <c r="J11527">
        <v>-1.3129999999999999</v>
      </c>
      <c r="K11527">
        <v>3.7490000000000001</v>
      </c>
      <c r="L11527" s="2">
        <f t="shared" si="723"/>
        <v>0.75062646974933722</v>
      </c>
      <c r="M11527" s="2">
        <f t="shared" si="724"/>
        <v>2.4469762315217487</v>
      </c>
      <c r="N11527" s="2">
        <f t="shared" si="725"/>
        <v>0.75062646974933722</v>
      </c>
    </row>
    <row r="11528" spans="1:14" x14ac:dyDescent="0.3">
      <c r="A11528" s="2">
        <f t="shared" si="722"/>
        <v>5.0672377999999298</v>
      </c>
      <c r="B11528">
        <v>3680.4056012999999</v>
      </c>
      <c r="C11528">
        <v>96</v>
      </c>
      <c r="D11528" t="s">
        <v>10</v>
      </c>
      <c r="E11528">
        <v>0.67800000000000005</v>
      </c>
      <c r="F11528">
        <v>-0.34402816772460898</v>
      </c>
      <c r="G11528">
        <v>0.167415008544921</v>
      </c>
      <c r="H11528">
        <v>0</v>
      </c>
      <c r="I11528">
        <v>-168.154</v>
      </c>
      <c r="J11528">
        <v>-1.3129999999999999</v>
      </c>
      <c r="K11528">
        <v>3.7490000000000001</v>
      </c>
      <c r="L11528" s="2">
        <f t="shared" si="723"/>
        <v>0.75063276455362737</v>
      </c>
      <c r="M11528" s="2">
        <f t="shared" si="724"/>
        <v>2.4469632960627061</v>
      </c>
      <c r="N11528" s="2">
        <f t="shared" si="725"/>
        <v>0.75063276455362737</v>
      </c>
    </row>
    <row r="11529" spans="1:14" x14ac:dyDescent="0.3">
      <c r="A11529" s="2">
        <f t="shared" si="722"/>
        <v>5.0672754000001987</v>
      </c>
      <c r="B11529">
        <v>3680.4056389000002</v>
      </c>
      <c r="C11529">
        <v>96</v>
      </c>
      <c r="D11529" t="s">
        <v>10</v>
      </c>
      <c r="E11529">
        <v>0.67800000000000005</v>
      </c>
      <c r="F11529">
        <v>-0.34402816772460898</v>
      </c>
      <c r="G11529">
        <v>0.167415008544921</v>
      </c>
      <c r="H11529">
        <v>0</v>
      </c>
      <c r="I11529">
        <v>-168.154</v>
      </c>
      <c r="J11529">
        <v>-1.3129999999999999</v>
      </c>
      <c r="K11529">
        <v>3.7490000000000001</v>
      </c>
      <c r="L11529" s="2">
        <f t="shared" si="723"/>
        <v>0.75063905935799369</v>
      </c>
      <c r="M11529" s="2">
        <f t="shared" si="724"/>
        <v>2.4469503606035072</v>
      </c>
      <c r="N11529" s="2">
        <f t="shared" si="725"/>
        <v>0.75063905935799369</v>
      </c>
    </row>
    <row r="11530" spans="1:14" x14ac:dyDescent="0.3">
      <c r="A11530" s="2">
        <f t="shared" si="722"/>
        <v>5.0673772000000099</v>
      </c>
      <c r="B11530">
        <v>3680.4057407</v>
      </c>
      <c r="C11530">
        <v>96</v>
      </c>
      <c r="D11530" t="s">
        <v>10</v>
      </c>
      <c r="E11530">
        <v>0.67800000000000005</v>
      </c>
      <c r="F11530">
        <v>-0.34402816772460898</v>
      </c>
      <c r="G11530">
        <v>0.167415008544921</v>
      </c>
      <c r="H11530">
        <v>0</v>
      </c>
      <c r="I11530">
        <v>-168.154</v>
      </c>
      <c r="J11530">
        <v>-1.3129999999999999</v>
      </c>
      <c r="K11530">
        <v>3.7490000000000001</v>
      </c>
      <c r="L11530" s="2">
        <f t="shared" si="723"/>
        <v>0.7506561022058319</v>
      </c>
      <c r="M11530" s="2">
        <f t="shared" si="724"/>
        <v>2.446915338536098</v>
      </c>
      <c r="N11530" s="2">
        <f t="shared" si="725"/>
        <v>0.7506561022058319</v>
      </c>
    </row>
    <row r="11531" spans="1:14" x14ac:dyDescent="0.3">
      <c r="A11531" s="2">
        <f t="shared" si="722"/>
        <v>5.0675999000000047</v>
      </c>
      <c r="B11531">
        <v>3680.4059634</v>
      </c>
      <c r="C11531">
        <v>96</v>
      </c>
      <c r="D11531" t="s">
        <v>10</v>
      </c>
      <c r="E11531">
        <v>0.67800000000000005</v>
      </c>
      <c r="F11531">
        <v>-0.34402816772460898</v>
      </c>
      <c r="G11531">
        <v>0.167415008544921</v>
      </c>
      <c r="H11531">
        <v>0</v>
      </c>
      <c r="I11531">
        <v>-168.154</v>
      </c>
      <c r="J11531">
        <v>-1.3129999999999999</v>
      </c>
      <c r="K11531">
        <v>3.7490000000000001</v>
      </c>
      <c r="L11531" s="2">
        <f t="shared" si="723"/>
        <v>0.75069338552823395</v>
      </c>
      <c r="M11531" s="2">
        <f t="shared" si="724"/>
        <v>2.4468387234631477</v>
      </c>
      <c r="N11531" s="2">
        <f t="shared" si="725"/>
        <v>0.75069338552823395</v>
      </c>
    </row>
    <row r="11532" spans="1:14" x14ac:dyDescent="0.3">
      <c r="A11532" s="2">
        <f t="shared" si="722"/>
        <v>5.0677246000000196</v>
      </c>
      <c r="B11532">
        <v>3680.4060881</v>
      </c>
      <c r="C11532">
        <v>96</v>
      </c>
      <c r="D11532" t="s">
        <v>10</v>
      </c>
      <c r="E11532">
        <v>0.67800000000000005</v>
      </c>
      <c r="F11532">
        <v>-0.34402816772460898</v>
      </c>
      <c r="G11532">
        <v>0.167415008544921</v>
      </c>
      <c r="H11532">
        <v>0</v>
      </c>
      <c r="I11532">
        <v>-168.154</v>
      </c>
      <c r="J11532">
        <v>-1.3129999999999999</v>
      </c>
      <c r="K11532">
        <v>3.7490000000000001</v>
      </c>
      <c r="L11532" s="2">
        <f t="shared" si="723"/>
        <v>0.75071426217980197</v>
      </c>
      <c r="M11532" s="2">
        <f t="shared" si="724"/>
        <v>2.4467958231506275</v>
      </c>
      <c r="N11532" s="2">
        <f t="shared" si="725"/>
        <v>0.75071426217980197</v>
      </c>
    </row>
    <row r="11533" spans="1:14" x14ac:dyDescent="0.3">
      <c r="A11533" s="2">
        <f t="shared" si="722"/>
        <v>5.0678191000001789</v>
      </c>
      <c r="B11533">
        <v>3680.4061826000002</v>
      </c>
      <c r="C11533">
        <v>96</v>
      </c>
      <c r="D11533" t="s">
        <v>10</v>
      </c>
      <c r="E11533">
        <v>0.67800000000000005</v>
      </c>
      <c r="F11533">
        <v>-0.34402816772460898</v>
      </c>
      <c r="G11533">
        <v>0.167415008544921</v>
      </c>
      <c r="H11533">
        <v>0</v>
      </c>
      <c r="I11533">
        <v>-168.154</v>
      </c>
      <c r="J11533">
        <v>-1.3129999999999999</v>
      </c>
      <c r="K11533">
        <v>3.7490000000000001</v>
      </c>
      <c r="L11533" s="2">
        <f t="shared" si="723"/>
        <v>0.75073008289813614</v>
      </c>
      <c r="M11533" s="2">
        <f t="shared" si="724"/>
        <v>2.4467633124887227</v>
      </c>
      <c r="N11533" s="2">
        <f t="shared" si="725"/>
        <v>0.75073008289813614</v>
      </c>
    </row>
    <row r="11534" spans="1:14" x14ac:dyDescent="0.3">
      <c r="A11534" s="2">
        <f t="shared" si="722"/>
        <v>5.0679097000002002</v>
      </c>
      <c r="B11534">
        <v>3680.4062732000002</v>
      </c>
      <c r="C11534">
        <v>96</v>
      </c>
      <c r="D11534" t="s">
        <v>10</v>
      </c>
      <c r="E11534">
        <v>0.67800000000000005</v>
      </c>
      <c r="F11534">
        <v>-0.34402816772460898</v>
      </c>
      <c r="G11534">
        <v>0.167415008544921</v>
      </c>
      <c r="H11534">
        <v>0</v>
      </c>
      <c r="I11534">
        <v>-168.154</v>
      </c>
      <c r="J11534">
        <v>-1.3129999999999999</v>
      </c>
      <c r="K11534">
        <v>3.7490000000000001</v>
      </c>
      <c r="L11534" s="2">
        <f t="shared" si="723"/>
        <v>0.75074525069791387</v>
      </c>
      <c r="M11534" s="2">
        <f t="shared" si="724"/>
        <v>2.4467321435367193</v>
      </c>
      <c r="N11534" s="2">
        <f t="shared" si="725"/>
        <v>0.75074525069791387</v>
      </c>
    </row>
    <row r="11535" spans="1:14" x14ac:dyDescent="0.3">
      <c r="A11535" s="2">
        <f t="shared" si="722"/>
        <v>5.0679893999999877</v>
      </c>
      <c r="B11535">
        <v>3680.4063529</v>
      </c>
      <c r="C11535">
        <v>96</v>
      </c>
      <c r="D11535" t="s">
        <v>10</v>
      </c>
      <c r="E11535">
        <v>0.67800000000000005</v>
      </c>
      <c r="F11535">
        <v>-0.34402816772460898</v>
      </c>
      <c r="G11535">
        <v>0.167415008544921</v>
      </c>
      <c r="H11535">
        <v>0</v>
      </c>
      <c r="I11535">
        <v>-168.154</v>
      </c>
      <c r="J11535">
        <v>-1.3129999999999999</v>
      </c>
      <c r="K11535">
        <v>3.7490000000000001</v>
      </c>
      <c r="L11535" s="2">
        <f t="shared" si="723"/>
        <v>0.75075859367405928</v>
      </c>
      <c r="M11535" s="2">
        <f t="shared" si="724"/>
        <v>2.4467047244918247</v>
      </c>
      <c r="N11535" s="2">
        <f t="shared" si="725"/>
        <v>0.75075859367405928</v>
      </c>
    </row>
    <row r="11536" spans="1:14" x14ac:dyDescent="0.3">
      <c r="A11536" s="2">
        <f t="shared" si="722"/>
        <v>5.0680695999999443</v>
      </c>
      <c r="B11536">
        <v>3680.4064331</v>
      </c>
      <c r="C11536">
        <v>96</v>
      </c>
      <c r="D11536" t="s">
        <v>10</v>
      </c>
      <c r="E11536">
        <v>0.67800000000000005</v>
      </c>
      <c r="F11536">
        <v>-0.34402816772460898</v>
      </c>
      <c r="G11536">
        <v>0.167415008544921</v>
      </c>
      <c r="H11536">
        <v>0</v>
      </c>
      <c r="I11536">
        <v>-168.154</v>
      </c>
      <c r="J11536">
        <v>-1.3129999999999999</v>
      </c>
      <c r="K11536">
        <v>3.7490000000000001</v>
      </c>
      <c r="L11536" s="2">
        <f t="shared" si="723"/>
        <v>0.75077202035773738</v>
      </c>
      <c r="M11536" s="2">
        <f t="shared" si="724"/>
        <v>2.4466771334327881</v>
      </c>
      <c r="N11536" s="2">
        <f t="shared" si="725"/>
        <v>0.75077202035773738</v>
      </c>
    </row>
    <row r="11537" spans="1:14" x14ac:dyDescent="0.3">
      <c r="A11537" s="2">
        <f t="shared" si="722"/>
        <v>5.0681355000001531</v>
      </c>
      <c r="B11537">
        <v>3680.4064990000002</v>
      </c>
      <c r="C11537">
        <v>96</v>
      </c>
      <c r="D11537" t="s">
        <v>10</v>
      </c>
      <c r="E11537">
        <v>0.67800000000000005</v>
      </c>
      <c r="F11537">
        <v>-0.34402816772460898</v>
      </c>
      <c r="G11537">
        <v>0.167415008544921</v>
      </c>
      <c r="H11537">
        <v>0</v>
      </c>
      <c r="I11537">
        <v>-168.154</v>
      </c>
      <c r="J11537">
        <v>-1.3129999999999999</v>
      </c>
      <c r="K11537">
        <v>3.7490000000000001</v>
      </c>
      <c r="L11537" s="2">
        <f t="shared" si="723"/>
        <v>0.75078305300683545</v>
      </c>
      <c r="M11537" s="2">
        <f t="shared" si="724"/>
        <v>2.4466544619764634</v>
      </c>
      <c r="N11537" s="2">
        <f t="shared" si="725"/>
        <v>0.75078305300683545</v>
      </c>
    </row>
    <row r="11538" spans="1:14" x14ac:dyDescent="0.3">
      <c r="A11538" s="2">
        <f t="shared" si="722"/>
        <v>5.0682013000000552</v>
      </c>
      <c r="B11538">
        <v>3680.4065648000001</v>
      </c>
      <c r="C11538">
        <v>96</v>
      </c>
      <c r="D11538" t="s">
        <v>10</v>
      </c>
      <c r="E11538">
        <v>0.67800000000000005</v>
      </c>
      <c r="F11538">
        <v>-0.34402816772460898</v>
      </c>
      <c r="G11538">
        <v>0.167415008544921</v>
      </c>
      <c r="H11538">
        <v>0</v>
      </c>
      <c r="I11538">
        <v>-168.154</v>
      </c>
      <c r="J11538">
        <v>-1.3129999999999999</v>
      </c>
      <c r="K11538">
        <v>3.7490000000000001</v>
      </c>
      <c r="L11538" s="2">
        <f t="shared" si="723"/>
        <v>0.75079406891438127</v>
      </c>
      <c r="M11538" s="2">
        <f t="shared" si="724"/>
        <v>2.446631824923061</v>
      </c>
      <c r="N11538" s="2">
        <f t="shared" si="725"/>
        <v>0.75079406891438127</v>
      </c>
    </row>
    <row r="11539" spans="1:14" x14ac:dyDescent="0.3">
      <c r="A11539" s="2">
        <f t="shared" si="722"/>
        <v>5.0682728000001589</v>
      </c>
      <c r="B11539">
        <v>3680.4066363000002</v>
      </c>
      <c r="C11539">
        <v>96</v>
      </c>
      <c r="D11539" t="s">
        <v>10</v>
      </c>
      <c r="E11539">
        <v>0.67800000000000005</v>
      </c>
      <c r="F11539">
        <v>-0.34402816772460898</v>
      </c>
      <c r="G11539">
        <v>0.167415008544921</v>
      </c>
      <c r="H11539">
        <v>0</v>
      </c>
      <c r="I11539">
        <v>-168.154</v>
      </c>
      <c r="J11539">
        <v>-1.3129999999999999</v>
      </c>
      <c r="K11539">
        <v>3.7490000000000001</v>
      </c>
      <c r="L11539" s="2">
        <f t="shared" si="723"/>
        <v>0.75080603908750965</v>
      </c>
      <c r="M11539" s="2">
        <f t="shared" si="724"/>
        <v>2.4466072269090331</v>
      </c>
      <c r="N11539" s="2">
        <f t="shared" si="725"/>
        <v>0.75080603908750965</v>
      </c>
    </row>
    <row r="11540" spans="1:14" x14ac:dyDescent="0.3">
      <c r="A11540" s="2">
        <f t="shared" si="722"/>
        <v>5.0683204000001751</v>
      </c>
      <c r="B11540">
        <v>3680.4066839000002</v>
      </c>
      <c r="C11540">
        <v>96</v>
      </c>
      <c r="D11540" t="s">
        <v>10</v>
      </c>
      <c r="E11540">
        <v>0.67800000000000005</v>
      </c>
      <c r="F11540">
        <v>-0.34402816772460898</v>
      </c>
      <c r="G11540">
        <v>0.167415008544921</v>
      </c>
      <c r="H11540">
        <v>0</v>
      </c>
      <c r="I11540">
        <v>-168.154</v>
      </c>
      <c r="J11540">
        <v>-1.3129999999999999</v>
      </c>
      <c r="K11540">
        <v>3.7490000000000001</v>
      </c>
      <c r="L11540" s="2">
        <f t="shared" si="723"/>
        <v>0.75081400804191911</v>
      </c>
      <c r="M11540" s="2">
        <f t="shared" si="724"/>
        <v>2.4465908511682439</v>
      </c>
      <c r="N11540" s="2">
        <f t="shared" si="725"/>
        <v>0.75081400804191911</v>
      </c>
    </row>
    <row r="11541" spans="1:14" x14ac:dyDescent="0.3">
      <c r="A11541" s="2">
        <f t="shared" si="722"/>
        <v>5.0683691999997791</v>
      </c>
      <c r="B11541">
        <v>3680.4067326999998</v>
      </c>
      <c r="C11541">
        <v>96</v>
      </c>
      <c r="D11541" t="s">
        <v>10</v>
      </c>
      <c r="E11541">
        <v>0.67800000000000005</v>
      </c>
      <c r="F11541">
        <v>-0.34402816772460898</v>
      </c>
      <c r="G11541">
        <v>0.167415008544921</v>
      </c>
      <c r="H11541">
        <v>0</v>
      </c>
      <c r="I11541">
        <v>-168.154</v>
      </c>
      <c r="J11541">
        <v>-1.3129999999999999</v>
      </c>
      <c r="K11541">
        <v>3.7490000000000001</v>
      </c>
      <c r="L11541" s="2">
        <f t="shared" si="723"/>
        <v>0.75082217789426975</v>
      </c>
      <c r="M11541" s="2">
        <f t="shared" si="724"/>
        <v>2.4465740625937951</v>
      </c>
      <c r="N11541" s="2">
        <f t="shared" si="725"/>
        <v>0.75082217789426975</v>
      </c>
    </row>
    <row r="11542" spans="1:14" x14ac:dyDescent="0.3">
      <c r="A11542" s="2">
        <f t="shared" si="722"/>
        <v>5.0684117000000697</v>
      </c>
      <c r="B11542">
        <v>3680.4067752000001</v>
      </c>
      <c r="C11542">
        <v>96</v>
      </c>
      <c r="D11542" t="s">
        <v>10</v>
      </c>
      <c r="E11542">
        <v>0.67800000000000005</v>
      </c>
      <c r="F11542">
        <v>-0.34402816772460898</v>
      </c>
      <c r="G11542">
        <v>0.167415008544921</v>
      </c>
      <c r="H11542">
        <v>0</v>
      </c>
      <c r="I11542">
        <v>-168.154</v>
      </c>
      <c r="J11542">
        <v>-1.3129999999999999</v>
      </c>
      <c r="K11542">
        <v>3.7490000000000001</v>
      </c>
      <c r="L11542" s="2">
        <f t="shared" si="723"/>
        <v>0.7508292930321816</v>
      </c>
      <c r="M11542" s="2">
        <f t="shared" si="724"/>
        <v>2.446559441396567</v>
      </c>
      <c r="N11542" s="2">
        <f t="shared" si="725"/>
        <v>0.7508292930321816</v>
      </c>
    </row>
    <row r="11543" spans="1:14" x14ac:dyDescent="0.3">
      <c r="A11543" s="2">
        <f t="shared" si="722"/>
        <v>5.0684500000002117</v>
      </c>
      <c r="B11543">
        <v>3680.4068135000002</v>
      </c>
      <c r="C11543">
        <v>96</v>
      </c>
      <c r="D11543" t="s">
        <v>10</v>
      </c>
      <c r="E11543">
        <v>0.67800000000000005</v>
      </c>
      <c r="F11543">
        <v>-0.34402816772460898</v>
      </c>
      <c r="G11543">
        <v>0.167415008544921</v>
      </c>
      <c r="H11543">
        <v>0</v>
      </c>
      <c r="I11543">
        <v>-168.154</v>
      </c>
      <c r="J11543">
        <v>-1.3129999999999999</v>
      </c>
      <c r="K11543">
        <v>3.7490000000000001</v>
      </c>
      <c r="L11543" s="2">
        <f t="shared" si="723"/>
        <v>0.75083570502703267</v>
      </c>
      <c r="M11543" s="2">
        <f t="shared" si="724"/>
        <v>2.4465462651176941</v>
      </c>
      <c r="N11543" s="2">
        <f t="shared" si="725"/>
        <v>0.75083570502703267</v>
      </c>
    </row>
    <row r="11544" spans="1:14" x14ac:dyDescent="0.3">
      <c r="A11544" s="2">
        <f t="shared" si="722"/>
        <v>5.0684875000001739</v>
      </c>
      <c r="B11544">
        <v>3680.4068510000002</v>
      </c>
      <c r="C11544">
        <v>96</v>
      </c>
      <c r="D11544" t="s">
        <v>10</v>
      </c>
      <c r="E11544">
        <v>0.67800000000000005</v>
      </c>
      <c r="F11544">
        <v>-0.34402816772460898</v>
      </c>
      <c r="G11544">
        <v>0.167415008544921</v>
      </c>
      <c r="H11544">
        <v>0</v>
      </c>
      <c r="I11544">
        <v>-168.154</v>
      </c>
      <c r="J11544">
        <v>-1.3129999999999999</v>
      </c>
      <c r="K11544">
        <v>3.7490000000000001</v>
      </c>
      <c r="L11544" s="2">
        <f t="shared" si="723"/>
        <v>0.75084198308984673</v>
      </c>
      <c r="M11544" s="2">
        <f t="shared" si="724"/>
        <v>2.4465333640614175</v>
      </c>
      <c r="N11544" s="2">
        <f t="shared" si="725"/>
        <v>0.75084198308984673</v>
      </c>
    </row>
    <row r="11545" spans="1:14" x14ac:dyDescent="0.3">
      <c r="A11545" s="2">
        <f t="shared" si="722"/>
        <v>5.068525099999988</v>
      </c>
      <c r="B11545">
        <v>3680.4068886</v>
      </c>
      <c r="C11545">
        <v>96</v>
      </c>
      <c r="D11545" t="s">
        <v>10</v>
      </c>
      <c r="E11545">
        <v>0.67800000000000005</v>
      </c>
      <c r="F11545">
        <v>-0.34402816772460898</v>
      </c>
      <c r="G11545">
        <v>0.167415008544921</v>
      </c>
      <c r="H11545">
        <v>0</v>
      </c>
      <c r="I11545">
        <v>-168.154</v>
      </c>
      <c r="J11545">
        <v>-1.3129999999999999</v>
      </c>
      <c r="K11545">
        <v>3.7490000000000001</v>
      </c>
      <c r="L11545" s="2">
        <f t="shared" si="723"/>
        <v>0.75084827789413688</v>
      </c>
      <c r="M11545" s="2">
        <f t="shared" si="724"/>
        <v>2.446520428602375</v>
      </c>
      <c r="N11545" s="2">
        <f t="shared" si="725"/>
        <v>0.75084827789413688</v>
      </c>
    </row>
    <row r="11546" spans="1:14" x14ac:dyDescent="0.3">
      <c r="A11546" s="2">
        <f t="shared" si="722"/>
        <v>5.0685626999998021</v>
      </c>
      <c r="B11546">
        <v>3680.4069261999998</v>
      </c>
      <c r="C11546">
        <v>96</v>
      </c>
      <c r="D11546" t="s">
        <v>10</v>
      </c>
      <c r="E11546">
        <v>0.67800000000000005</v>
      </c>
      <c r="F11546">
        <v>-0.34402816772460898</v>
      </c>
      <c r="G11546">
        <v>0.167415008544921</v>
      </c>
      <c r="H11546">
        <v>0</v>
      </c>
      <c r="I11546">
        <v>-168.154</v>
      </c>
      <c r="J11546">
        <v>-1.3129999999999999</v>
      </c>
      <c r="K11546">
        <v>3.7490000000000001</v>
      </c>
      <c r="L11546" s="2">
        <f t="shared" si="723"/>
        <v>0.75085457269842704</v>
      </c>
      <c r="M11546" s="2">
        <f t="shared" si="724"/>
        <v>2.4465074931433324</v>
      </c>
      <c r="N11546" s="2">
        <f t="shared" si="725"/>
        <v>0.75085457269842704</v>
      </c>
    </row>
    <row r="11547" spans="1:14" x14ac:dyDescent="0.3">
      <c r="A11547" s="2">
        <f t="shared" si="722"/>
        <v>5.068623000000116</v>
      </c>
      <c r="B11547">
        <v>3680.4069865000001</v>
      </c>
      <c r="C11547">
        <v>96</v>
      </c>
      <c r="D11547" t="s">
        <v>10</v>
      </c>
      <c r="E11547">
        <v>0.67800000000000005</v>
      </c>
      <c r="F11547">
        <v>-0.34402816772460898</v>
      </c>
      <c r="G11547">
        <v>0.167415008544921</v>
      </c>
      <c r="H11547">
        <v>0</v>
      </c>
      <c r="I11547">
        <v>-168.154</v>
      </c>
      <c r="J11547">
        <v>-1.3129999999999999</v>
      </c>
      <c r="K11547">
        <v>3.7490000000000001</v>
      </c>
      <c r="L11547" s="2">
        <f t="shared" si="723"/>
        <v>0.75086466782349481</v>
      </c>
      <c r="M11547" s="2">
        <f t="shared" si="724"/>
        <v>2.4464867482447108</v>
      </c>
      <c r="N11547" s="2">
        <f t="shared" si="725"/>
        <v>0.75086466782349481</v>
      </c>
    </row>
    <row r="11548" spans="1:14" x14ac:dyDescent="0.3">
      <c r="A11548" s="2">
        <f t="shared" si="722"/>
        <v>5.068661499999962</v>
      </c>
      <c r="B11548">
        <v>3680.407025</v>
      </c>
      <c r="C11548">
        <v>96</v>
      </c>
      <c r="D11548" t="s">
        <v>10</v>
      </c>
      <c r="E11548">
        <v>0.67800000000000005</v>
      </c>
      <c r="F11548">
        <v>-0.34402816772460898</v>
      </c>
      <c r="G11548">
        <v>0.167415008544921</v>
      </c>
      <c r="H11548">
        <v>0</v>
      </c>
      <c r="I11548">
        <v>-168.154</v>
      </c>
      <c r="J11548">
        <v>-1.3129999999999999</v>
      </c>
      <c r="K11548">
        <v>3.7490000000000001</v>
      </c>
      <c r="L11548" s="2">
        <f t="shared" si="723"/>
        <v>0.75087111330129797</v>
      </c>
      <c r="M11548" s="2">
        <f t="shared" si="724"/>
        <v>2.4464735031603064</v>
      </c>
      <c r="N11548" s="2">
        <f t="shared" si="725"/>
        <v>0.75087111330129797</v>
      </c>
    </row>
    <row r="11549" spans="1:14" x14ac:dyDescent="0.3">
      <c r="A11549" s="2">
        <f t="shared" si="722"/>
        <v>5.0686992999999347</v>
      </c>
      <c r="B11549">
        <v>3680.4070627999999</v>
      </c>
      <c r="C11549">
        <v>96</v>
      </c>
      <c r="D11549" t="s">
        <v>10</v>
      </c>
      <c r="E11549">
        <v>0.67800000000000005</v>
      </c>
      <c r="F11549">
        <v>-0.34402816772460898</v>
      </c>
      <c r="G11549">
        <v>0.167415008544921</v>
      </c>
      <c r="H11549">
        <v>0</v>
      </c>
      <c r="I11549">
        <v>-168.154</v>
      </c>
      <c r="J11549">
        <v>-1.3129999999999999</v>
      </c>
      <c r="K11549">
        <v>3.7490000000000001</v>
      </c>
      <c r="L11549" s="2">
        <f t="shared" si="723"/>
        <v>0.75087744158861636</v>
      </c>
      <c r="M11549" s="2">
        <f t="shared" si="724"/>
        <v>2.4464604988955756</v>
      </c>
      <c r="N11549" s="2">
        <f t="shared" si="725"/>
        <v>0.75087744158861636</v>
      </c>
    </row>
    <row r="11550" spans="1:14" x14ac:dyDescent="0.3">
      <c r="A11550" s="2">
        <f t="shared" si="722"/>
        <v>5.0687388000001192</v>
      </c>
      <c r="B11550">
        <v>3680.4071023000001</v>
      </c>
      <c r="C11550">
        <v>96</v>
      </c>
      <c r="D11550" t="s">
        <v>10</v>
      </c>
      <c r="E11550">
        <v>0.67800000000000005</v>
      </c>
      <c r="F11550">
        <v>-0.34402816772460898</v>
      </c>
      <c r="G11550">
        <v>0.167415008544921</v>
      </c>
      <c r="H11550">
        <v>0</v>
      </c>
      <c r="I11550">
        <v>-168.154</v>
      </c>
      <c r="J11550">
        <v>-1.3129999999999999</v>
      </c>
      <c r="K11550">
        <v>3.7490000000000001</v>
      </c>
      <c r="L11550" s="2">
        <f t="shared" si="723"/>
        <v>0.75088405448148476</v>
      </c>
      <c r="M11550" s="2">
        <f t="shared" si="724"/>
        <v>2.4464469097828871</v>
      </c>
      <c r="N11550" s="2">
        <f t="shared" si="725"/>
        <v>0.75088405448148476</v>
      </c>
    </row>
    <row r="11551" spans="1:14" x14ac:dyDescent="0.3">
      <c r="A11551" s="2">
        <f t="shared" si="722"/>
        <v>5.0687763999999333</v>
      </c>
      <c r="B11551">
        <v>3680.4071398999999</v>
      </c>
      <c r="C11551">
        <v>96</v>
      </c>
      <c r="D11551" t="s">
        <v>10</v>
      </c>
      <c r="E11551">
        <v>0.67800000000000005</v>
      </c>
      <c r="F11551">
        <v>-0.34402816772460898</v>
      </c>
      <c r="G11551">
        <v>0.167415008544921</v>
      </c>
      <c r="H11551">
        <v>0</v>
      </c>
      <c r="I11551">
        <v>-168.154</v>
      </c>
      <c r="J11551">
        <v>-1.3129999999999999</v>
      </c>
      <c r="K11551">
        <v>3.7490000000000001</v>
      </c>
      <c r="L11551" s="2">
        <f t="shared" si="723"/>
        <v>0.75089034928577492</v>
      </c>
      <c r="M11551" s="2">
        <f t="shared" si="724"/>
        <v>2.4464339743238446</v>
      </c>
      <c r="N11551" s="2">
        <f t="shared" si="725"/>
        <v>0.75089034928577492</v>
      </c>
    </row>
    <row r="11552" spans="1:14" x14ac:dyDescent="0.3">
      <c r="A11552" s="2">
        <f t="shared" si="722"/>
        <v>5.0688141000000542</v>
      </c>
      <c r="B11552">
        <v>3680.4071776000001</v>
      </c>
      <c r="C11552">
        <v>96</v>
      </c>
      <c r="D11552" t="s">
        <v>10</v>
      </c>
      <c r="E11552">
        <v>0.67800000000000005</v>
      </c>
      <c r="F11552">
        <v>-0.34402816772460898</v>
      </c>
      <c r="G11552">
        <v>0.167415008544921</v>
      </c>
      <c r="H11552">
        <v>0</v>
      </c>
      <c r="I11552">
        <v>-168.154</v>
      </c>
      <c r="J11552">
        <v>-1.3129999999999999</v>
      </c>
      <c r="K11552">
        <v>3.7490000000000001</v>
      </c>
      <c r="L11552" s="2">
        <f t="shared" si="723"/>
        <v>0.75089666083161732</v>
      </c>
      <c r="M11552" s="2">
        <f t="shared" si="724"/>
        <v>2.4464210044618797</v>
      </c>
      <c r="N11552" s="2">
        <f t="shared" si="725"/>
        <v>0.75089666083161732</v>
      </c>
    </row>
    <row r="11553" spans="1:14" x14ac:dyDescent="0.3">
      <c r="A11553" s="2">
        <f t="shared" si="722"/>
        <v>5.0688537999999426</v>
      </c>
      <c r="B11553">
        <v>3680.4072173</v>
      </c>
      <c r="C11553">
        <v>96</v>
      </c>
      <c r="D11553" t="s">
        <v>10</v>
      </c>
      <c r="E11553">
        <v>0.67800000000000005</v>
      </c>
      <c r="F11553">
        <v>-0.34402816772460898</v>
      </c>
      <c r="G11553">
        <v>0.167415008544921</v>
      </c>
      <c r="H11553">
        <v>0</v>
      </c>
      <c r="I11553">
        <v>-168.154</v>
      </c>
      <c r="J11553">
        <v>-1.3129999999999999</v>
      </c>
      <c r="K11553">
        <v>3.7490000000000001</v>
      </c>
      <c r="L11553" s="2">
        <f t="shared" si="723"/>
        <v>0.75090330720743792</v>
      </c>
      <c r="M11553" s="2">
        <f t="shared" si="724"/>
        <v>2.4464073465436593</v>
      </c>
      <c r="N11553" s="2">
        <f t="shared" si="725"/>
        <v>0.75090330720743792</v>
      </c>
    </row>
    <row r="11554" spans="1:14" x14ac:dyDescent="0.3">
      <c r="A11554" s="2">
        <f t="shared" si="722"/>
        <v>5.0688915000000634</v>
      </c>
      <c r="B11554">
        <v>3680.4072550000001</v>
      </c>
      <c r="C11554">
        <v>96</v>
      </c>
      <c r="D11554" t="s">
        <v>10</v>
      </c>
      <c r="E11554">
        <v>0.67800000000000005</v>
      </c>
      <c r="F11554">
        <v>-0.34402816772460898</v>
      </c>
      <c r="G11554">
        <v>0.167415008544921</v>
      </c>
      <c r="H11554">
        <v>0</v>
      </c>
      <c r="I11554">
        <v>-168.154</v>
      </c>
      <c r="J11554">
        <v>-1.3129999999999999</v>
      </c>
      <c r="K11554">
        <v>3.7490000000000001</v>
      </c>
      <c r="L11554" s="2">
        <f t="shared" si="723"/>
        <v>0.75090961875328033</v>
      </c>
      <c r="M11554" s="2">
        <f t="shared" si="724"/>
        <v>2.4463943766816945</v>
      </c>
      <c r="N11554" s="2">
        <f t="shared" si="725"/>
        <v>0.75090961875328033</v>
      </c>
    </row>
    <row r="11555" spans="1:14" x14ac:dyDescent="0.3">
      <c r="A11555" s="2">
        <f t="shared" si="722"/>
        <v>5.0689330999998674</v>
      </c>
      <c r="B11555">
        <v>3680.4072965999999</v>
      </c>
      <c r="C11555">
        <v>96</v>
      </c>
      <c r="D11555" t="s">
        <v>10</v>
      </c>
      <c r="E11555">
        <v>0.67800000000000005</v>
      </c>
      <c r="F11555">
        <v>-0.34402816772460898</v>
      </c>
      <c r="G11555">
        <v>0.167415008544921</v>
      </c>
      <c r="H11555">
        <v>0</v>
      </c>
      <c r="I11555">
        <v>-168.154</v>
      </c>
      <c r="J11555">
        <v>-1.3129999999999999</v>
      </c>
      <c r="K11555">
        <v>3.7490000000000001</v>
      </c>
      <c r="L11555" s="2">
        <f t="shared" si="723"/>
        <v>0.75091658321760302</v>
      </c>
      <c r="M11555" s="2">
        <f t="shared" si="724"/>
        <v>2.4463800651099845</v>
      </c>
      <c r="N11555" s="2">
        <f t="shared" si="725"/>
        <v>0.75091658321760302</v>
      </c>
    </row>
    <row r="11556" spans="1:14" x14ac:dyDescent="0.3">
      <c r="A11556" s="2">
        <f t="shared" si="722"/>
        <v>5.0689716000001681</v>
      </c>
      <c r="B11556">
        <v>3680.4073351000002</v>
      </c>
      <c r="C11556">
        <v>96</v>
      </c>
      <c r="D11556" t="s">
        <v>10</v>
      </c>
      <c r="E11556">
        <v>0.67800000000000005</v>
      </c>
      <c r="F11556">
        <v>-0.34402816772460898</v>
      </c>
      <c r="G11556">
        <v>0.167415008544921</v>
      </c>
      <c r="H11556">
        <v>0</v>
      </c>
      <c r="I11556">
        <v>-168.154</v>
      </c>
      <c r="J11556">
        <v>-1.3129999999999999</v>
      </c>
      <c r="K11556">
        <v>3.7490000000000001</v>
      </c>
      <c r="L11556" s="2">
        <f t="shared" si="723"/>
        <v>0.75092302869548233</v>
      </c>
      <c r="M11556" s="2">
        <f t="shared" si="724"/>
        <v>2.4463668200254238</v>
      </c>
      <c r="N11556" s="2">
        <f t="shared" si="725"/>
        <v>0.75092302869548233</v>
      </c>
    </row>
    <row r="11557" spans="1:14" x14ac:dyDescent="0.3">
      <c r="A11557" s="2">
        <f t="shared" si="722"/>
        <v>5.0690098000000035</v>
      </c>
      <c r="B11557">
        <v>3680.4073733</v>
      </c>
      <c r="C11557">
        <v>96</v>
      </c>
      <c r="D11557" t="s">
        <v>10</v>
      </c>
      <c r="E11557">
        <v>0.67800000000000005</v>
      </c>
      <c r="F11557">
        <v>-0.34402816772460898</v>
      </c>
      <c r="G11557">
        <v>0.167415008544921</v>
      </c>
      <c r="H11557">
        <v>0</v>
      </c>
      <c r="I11557">
        <v>-168.154</v>
      </c>
      <c r="J11557">
        <v>-1.3129999999999999</v>
      </c>
      <c r="K11557">
        <v>3.7490000000000001</v>
      </c>
      <c r="L11557" s="2">
        <f t="shared" si="723"/>
        <v>0.75092942394878115</v>
      </c>
      <c r="M11557" s="2">
        <f t="shared" si="724"/>
        <v>2.4463536781494732</v>
      </c>
      <c r="N11557" s="2">
        <f t="shared" si="725"/>
        <v>0.75092942394878115</v>
      </c>
    </row>
    <row r="11558" spans="1:14" x14ac:dyDescent="0.3">
      <c r="A11558" s="2">
        <f t="shared" si="722"/>
        <v>5.0690475000001243</v>
      </c>
      <c r="B11558">
        <v>3680.4074110000001</v>
      </c>
      <c r="C11558">
        <v>96</v>
      </c>
      <c r="D11558" t="s">
        <v>10</v>
      </c>
      <c r="E11558">
        <v>0.67800000000000005</v>
      </c>
      <c r="F11558">
        <v>-0.34402816772460898</v>
      </c>
      <c r="G11558">
        <v>0.167415008544921</v>
      </c>
      <c r="H11558">
        <v>0</v>
      </c>
      <c r="I11558">
        <v>-168.154</v>
      </c>
      <c r="J11558">
        <v>-1.3129999999999999</v>
      </c>
      <c r="K11558">
        <v>3.7490000000000001</v>
      </c>
      <c r="L11558" s="2">
        <f t="shared" si="723"/>
        <v>0.75093573549462356</v>
      </c>
      <c r="M11558" s="2">
        <f t="shared" si="724"/>
        <v>2.4463407082875084</v>
      </c>
      <c r="N11558" s="2">
        <f t="shared" si="725"/>
        <v>0.75093573549462356</v>
      </c>
    </row>
    <row r="11559" spans="1:14" x14ac:dyDescent="0.3">
      <c r="A11559" s="2">
        <f t="shared" si="722"/>
        <v>5.0690847999999278</v>
      </c>
      <c r="B11559">
        <v>3680.4074482999999</v>
      </c>
      <c r="C11559">
        <v>96</v>
      </c>
      <c r="D11559" t="s">
        <v>10</v>
      </c>
      <c r="E11559">
        <v>0.67800000000000005</v>
      </c>
      <c r="F11559">
        <v>-0.34402816772460898</v>
      </c>
      <c r="G11559">
        <v>0.167415008544921</v>
      </c>
      <c r="H11559">
        <v>0</v>
      </c>
      <c r="I11559">
        <v>-168.154</v>
      </c>
      <c r="J11559">
        <v>-1.3129999999999999</v>
      </c>
      <c r="K11559">
        <v>3.7490000000000001</v>
      </c>
      <c r="L11559" s="2">
        <f t="shared" si="723"/>
        <v>0.75094198007440938</v>
      </c>
      <c r="M11559" s="2">
        <f t="shared" si="724"/>
        <v>2.44632787603692</v>
      </c>
      <c r="N11559" s="2">
        <f t="shared" si="725"/>
        <v>0.75094198007440938</v>
      </c>
    </row>
    <row r="11560" spans="1:14" x14ac:dyDescent="0.3">
      <c r="A11560" s="2">
        <f t="shared" si="722"/>
        <v>5.0691216999998687</v>
      </c>
      <c r="B11560">
        <v>3680.4074851999999</v>
      </c>
      <c r="C11560">
        <v>96</v>
      </c>
      <c r="D11560" t="s">
        <v>10</v>
      </c>
      <c r="E11560">
        <v>0.67800000000000005</v>
      </c>
      <c r="F11560">
        <v>-0.34402816772460898</v>
      </c>
      <c r="G11560">
        <v>0.167415008544921</v>
      </c>
      <c r="H11560">
        <v>0</v>
      </c>
      <c r="I11560">
        <v>-168.154</v>
      </c>
      <c r="J11560">
        <v>-1.3129999999999999</v>
      </c>
      <c r="K11560">
        <v>3.7490000000000001</v>
      </c>
      <c r="L11560" s="2">
        <f t="shared" si="723"/>
        <v>0.75094815768821477</v>
      </c>
      <c r="M11560" s="2">
        <f t="shared" si="724"/>
        <v>2.4463151813975514</v>
      </c>
      <c r="N11560" s="2">
        <f t="shared" si="725"/>
        <v>0.75094815768821477</v>
      </c>
    </row>
    <row r="11561" spans="1:14" x14ac:dyDescent="0.3">
      <c r="A11561" s="2">
        <f t="shared" si="722"/>
        <v>5.0691588999998203</v>
      </c>
      <c r="B11561">
        <v>3680.4075223999998</v>
      </c>
      <c r="C11561">
        <v>96</v>
      </c>
      <c r="D11561" t="s">
        <v>10</v>
      </c>
      <c r="E11561">
        <v>0.67800000000000005</v>
      </c>
      <c r="F11561">
        <v>-0.34402816772460898</v>
      </c>
      <c r="G11561">
        <v>0.167415008544921</v>
      </c>
      <c r="H11561">
        <v>0</v>
      </c>
      <c r="I11561">
        <v>-168.154</v>
      </c>
      <c r="J11561">
        <v>-1.3129999999999999</v>
      </c>
      <c r="K11561">
        <v>3.7490000000000001</v>
      </c>
      <c r="L11561" s="2">
        <f t="shared" si="723"/>
        <v>0.75095438552652449</v>
      </c>
      <c r="M11561" s="2">
        <f t="shared" si="724"/>
        <v>2.4463023835497286</v>
      </c>
      <c r="N11561" s="2">
        <f t="shared" si="725"/>
        <v>0.75095438552652449</v>
      </c>
    </row>
    <row r="11562" spans="1:14" x14ac:dyDescent="0.3">
      <c r="A11562" s="2">
        <f t="shared" si="722"/>
        <v>5.0691956000000573</v>
      </c>
      <c r="B11562">
        <v>3680.4075591000001</v>
      </c>
      <c r="C11562">
        <v>96</v>
      </c>
      <c r="D11562" t="s">
        <v>10</v>
      </c>
      <c r="E11562">
        <v>0.67800000000000005</v>
      </c>
      <c r="F11562">
        <v>-0.34402816772460898</v>
      </c>
      <c r="G11562">
        <v>0.167415008544921</v>
      </c>
      <c r="H11562">
        <v>0</v>
      </c>
      <c r="I11562">
        <v>-168.154</v>
      </c>
      <c r="J11562">
        <v>-1.3129999999999999</v>
      </c>
      <c r="K11562">
        <v>3.7490000000000001</v>
      </c>
      <c r="L11562" s="2">
        <f t="shared" si="723"/>
        <v>0.75096052965737781</v>
      </c>
      <c r="M11562" s="2">
        <f t="shared" si="724"/>
        <v>2.4462897577158915</v>
      </c>
      <c r="N11562" s="2">
        <f t="shared" si="725"/>
        <v>0.75096052965737781</v>
      </c>
    </row>
    <row r="11563" spans="1:14" x14ac:dyDescent="0.3">
      <c r="A11563" s="2">
        <f t="shared" si="722"/>
        <v>5.0692371000000094</v>
      </c>
      <c r="B11563">
        <v>3680.4076006</v>
      </c>
      <c r="C11563">
        <v>96</v>
      </c>
      <c r="D11563" t="s">
        <v>10</v>
      </c>
      <c r="E11563">
        <v>0.67800000000000005</v>
      </c>
      <c r="F11563">
        <v>-0.34402816772460898</v>
      </c>
      <c r="G11563">
        <v>0.167415008544921</v>
      </c>
      <c r="H11563">
        <v>0</v>
      </c>
      <c r="I11563">
        <v>-168.154</v>
      </c>
      <c r="J11563">
        <v>-1.3129999999999999</v>
      </c>
      <c r="K11563">
        <v>3.7490000000000001</v>
      </c>
      <c r="L11563" s="2">
        <f t="shared" si="723"/>
        <v>0.7509674773802244</v>
      </c>
      <c r="M11563" s="2">
        <f t="shared" si="724"/>
        <v>2.4462754805469475</v>
      </c>
      <c r="N11563" s="2">
        <f t="shared" si="725"/>
        <v>0.7509674773802244</v>
      </c>
    </row>
    <row r="11564" spans="1:14" x14ac:dyDescent="0.3">
      <c r="A11564" s="2">
        <f t="shared" si="722"/>
        <v>5.0692746999998235</v>
      </c>
      <c r="B11564">
        <v>3680.4076381999998</v>
      </c>
      <c r="C11564">
        <v>96</v>
      </c>
      <c r="D11564" t="s">
        <v>10</v>
      </c>
      <c r="E11564">
        <v>0.67800000000000005</v>
      </c>
      <c r="F11564">
        <v>-0.34402816772460898</v>
      </c>
      <c r="G11564">
        <v>0.167415008544921</v>
      </c>
      <c r="H11564">
        <v>0</v>
      </c>
      <c r="I11564">
        <v>-168.154</v>
      </c>
      <c r="J11564">
        <v>-1.3129999999999999</v>
      </c>
      <c r="K11564">
        <v>3.7490000000000001</v>
      </c>
      <c r="L11564" s="2">
        <f t="shared" si="723"/>
        <v>0.75097377218451455</v>
      </c>
      <c r="M11564" s="2">
        <f t="shared" si="724"/>
        <v>2.446262545087905</v>
      </c>
      <c r="N11564" s="2">
        <f t="shared" si="725"/>
        <v>0.75097377218451455</v>
      </c>
    </row>
    <row r="11565" spans="1:14" x14ac:dyDescent="0.3">
      <c r="A11565" s="2">
        <f t="shared" si="722"/>
        <v>5.0693118999997751</v>
      </c>
      <c r="B11565">
        <v>3680.4076753999998</v>
      </c>
      <c r="C11565">
        <v>96</v>
      </c>
      <c r="D11565" t="s">
        <v>10</v>
      </c>
      <c r="E11565">
        <v>0.67800000000000005</v>
      </c>
      <c r="F11565">
        <v>-0.34402816772460898</v>
      </c>
      <c r="G11565">
        <v>0.167415008544921</v>
      </c>
      <c r="H11565">
        <v>0</v>
      </c>
      <c r="I11565">
        <v>-168.154</v>
      </c>
      <c r="J11565">
        <v>-1.3129999999999999</v>
      </c>
      <c r="K11565">
        <v>3.7490000000000001</v>
      </c>
      <c r="L11565" s="2">
        <f t="shared" si="723"/>
        <v>0.75098000002282428</v>
      </c>
      <c r="M11565" s="2">
        <f t="shared" si="724"/>
        <v>2.4462497472400822</v>
      </c>
      <c r="N11565" s="2">
        <f t="shared" si="725"/>
        <v>0.75098000002282428</v>
      </c>
    </row>
    <row r="11566" spans="1:14" x14ac:dyDescent="0.3">
      <c r="A11566" s="2">
        <f t="shared" si="722"/>
        <v>5.0693497000002026</v>
      </c>
      <c r="B11566">
        <v>3680.4077132000002</v>
      </c>
      <c r="C11566">
        <v>96</v>
      </c>
      <c r="D11566" t="s">
        <v>10</v>
      </c>
      <c r="E11566">
        <v>0.67800000000000005</v>
      </c>
      <c r="F11566">
        <v>-0.34402816772460898</v>
      </c>
      <c r="G11566">
        <v>0.167415008544921</v>
      </c>
      <c r="H11566">
        <v>0</v>
      </c>
      <c r="I11566">
        <v>-168.154</v>
      </c>
      <c r="J11566">
        <v>-1.3129999999999999</v>
      </c>
      <c r="K11566">
        <v>3.7490000000000001</v>
      </c>
      <c r="L11566" s="2">
        <f t="shared" si="723"/>
        <v>0.75098632831021883</v>
      </c>
      <c r="M11566" s="2">
        <f t="shared" si="724"/>
        <v>2.446236742975195</v>
      </c>
      <c r="N11566" s="2">
        <f t="shared" si="725"/>
        <v>0.75098632831021883</v>
      </c>
    </row>
    <row r="11567" spans="1:14" x14ac:dyDescent="0.3">
      <c r="A11567" s="2">
        <f t="shared" si="722"/>
        <v>5.0693869000001541</v>
      </c>
      <c r="B11567">
        <v>3680.4077504000002</v>
      </c>
      <c r="C11567">
        <v>96</v>
      </c>
      <c r="D11567" t="s">
        <v>10</v>
      </c>
      <c r="E11567">
        <v>0.67800000000000005</v>
      </c>
      <c r="F11567">
        <v>-0.34402816772460898</v>
      </c>
      <c r="G11567">
        <v>0.167415008544921</v>
      </c>
      <c r="H11567">
        <v>0</v>
      </c>
      <c r="I11567">
        <v>-168.154</v>
      </c>
      <c r="J11567">
        <v>-1.3129999999999999</v>
      </c>
      <c r="K11567">
        <v>3.7490000000000001</v>
      </c>
      <c r="L11567" s="2">
        <f t="shared" si="723"/>
        <v>0.75099255614852856</v>
      </c>
      <c r="M11567" s="2">
        <f t="shared" si="724"/>
        <v>2.4462239451273722</v>
      </c>
      <c r="N11567" s="2">
        <f t="shared" si="725"/>
        <v>0.75099255614852856</v>
      </c>
    </row>
    <row r="11568" spans="1:14" x14ac:dyDescent="0.3">
      <c r="A11568" s="2">
        <f t="shared" si="722"/>
        <v>5.0694398999999066</v>
      </c>
      <c r="B11568">
        <v>3680.4078033999999</v>
      </c>
      <c r="C11568">
        <v>96</v>
      </c>
      <c r="D11568" t="s">
        <v>10</v>
      </c>
      <c r="E11568">
        <v>0.67800000000000005</v>
      </c>
      <c r="F11568">
        <v>-0.34402816772460898</v>
      </c>
      <c r="G11568">
        <v>0.167415008544921</v>
      </c>
      <c r="H11568">
        <v>0</v>
      </c>
      <c r="I11568">
        <v>-168.154</v>
      </c>
      <c r="J11568">
        <v>-1.3129999999999999</v>
      </c>
      <c r="K11568">
        <v>3.7490000000000001</v>
      </c>
      <c r="L11568" s="2">
        <f t="shared" si="723"/>
        <v>0.75100142914393997</v>
      </c>
      <c r="M11568" s="2">
        <f t="shared" si="724"/>
        <v>2.4462057116345681</v>
      </c>
      <c r="N11568" s="2">
        <f t="shared" si="725"/>
        <v>0.75100142914393997</v>
      </c>
    </row>
    <row r="11569" spans="1:14" x14ac:dyDescent="0.3">
      <c r="A11569" s="2">
        <f t="shared" si="722"/>
        <v>5.0694778000001861</v>
      </c>
      <c r="B11569">
        <v>3680.4078413000002</v>
      </c>
      <c r="C11569">
        <v>96</v>
      </c>
      <c r="D11569" t="s">
        <v>10</v>
      </c>
      <c r="E11569">
        <v>0.67800000000000005</v>
      </c>
      <c r="F11569">
        <v>-0.34402816772460898</v>
      </c>
      <c r="G11569">
        <v>0.167415008544921</v>
      </c>
      <c r="H11569">
        <v>0</v>
      </c>
      <c r="I11569">
        <v>-168.154</v>
      </c>
      <c r="J11569">
        <v>-1.3129999999999999</v>
      </c>
      <c r="K11569">
        <v>3.7490000000000001</v>
      </c>
      <c r="L11569" s="2">
        <f t="shared" si="723"/>
        <v>0.75100777417281062</v>
      </c>
      <c r="M11569" s="2">
        <f t="shared" si="724"/>
        <v>2.446192672966915</v>
      </c>
      <c r="N11569" s="2">
        <f t="shared" si="725"/>
        <v>0.75100777417281062</v>
      </c>
    </row>
    <row r="11570" spans="1:14" x14ac:dyDescent="0.3">
      <c r="A11570" s="2">
        <f t="shared" si="722"/>
        <v>5.0695150999999896</v>
      </c>
      <c r="B11570">
        <v>3680.4078786</v>
      </c>
      <c r="C11570">
        <v>96</v>
      </c>
      <c r="D11570" t="s">
        <v>10</v>
      </c>
      <c r="E11570">
        <v>0.67800000000000005</v>
      </c>
      <c r="F11570">
        <v>-0.34402816772460898</v>
      </c>
      <c r="G11570">
        <v>0.167415008544921</v>
      </c>
      <c r="H11570">
        <v>0</v>
      </c>
      <c r="I11570">
        <v>-168.154</v>
      </c>
      <c r="J11570">
        <v>-1.3129999999999999</v>
      </c>
      <c r="K11570">
        <v>3.7490000000000001</v>
      </c>
      <c r="L11570" s="2">
        <f t="shared" si="723"/>
        <v>0.75101401875259644</v>
      </c>
      <c r="M11570" s="2">
        <f t="shared" si="724"/>
        <v>2.4461798407163267</v>
      </c>
      <c r="N11570" s="2">
        <f t="shared" si="725"/>
        <v>0.75101401875259644</v>
      </c>
    </row>
    <row r="11571" spans="1:14" x14ac:dyDescent="0.3">
      <c r="A11571" s="2">
        <f t="shared" si="722"/>
        <v>5.0695537000001423</v>
      </c>
      <c r="B11571">
        <v>3680.4079172000002</v>
      </c>
      <c r="C11571">
        <v>96</v>
      </c>
      <c r="D11571" t="s">
        <v>10</v>
      </c>
      <c r="E11571">
        <v>0.67800000000000005</v>
      </c>
      <c r="F11571">
        <v>-0.34402816772460898</v>
      </c>
      <c r="G11571">
        <v>0.167415008544921</v>
      </c>
      <c r="H11571">
        <v>0</v>
      </c>
      <c r="I11571">
        <v>-168.154</v>
      </c>
      <c r="J11571">
        <v>-1.3129999999999999</v>
      </c>
      <c r="K11571">
        <v>3.7490000000000001</v>
      </c>
      <c r="L11571" s="2">
        <f t="shared" si="723"/>
        <v>0.75102048097195184</v>
      </c>
      <c r="M11571" s="2">
        <f t="shared" si="724"/>
        <v>2.446166561229</v>
      </c>
      <c r="N11571" s="2">
        <f t="shared" si="725"/>
        <v>0.75102048097195184</v>
      </c>
    </row>
    <row r="11572" spans="1:14" x14ac:dyDescent="0.3">
      <c r="A11572" s="2">
        <f t="shared" si="722"/>
        <v>5.0695930000001681</v>
      </c>
      <c r="B11572">
        <v>3680.4079565000002</v>
      </c>
      <c r="C11572">
        <v>96</v>
      </c>
      <c r="D11572" t="s">
        <v>10</v>
      </c>
      <c r="E11572">
        <v>0.67800000000000005</v>
      </c>
      <c r="F11572">
        <v>-0.34402816772460898</v>
      </c>
      <c r="G11572">
        <v>0.167415008544921</v>
      </c>
      <c r="H11572">
        <v>0</v>
      </c>
      <c r="I11572">
        <v>-168.154</v>
      </c>
      <c r="J11572">
        <v>-1.3129999999999999</v>
      </c>
      <c r="K11572">
        <v>3.7490000000000001</v>
      </c>
      <c r="L11572" s="2">
        <f t="shared" si="723"/>
        <v>0.75102706038179201</v>
      </c>
      <c r="M11572" s="2">
        <f t="shared" si="724"/>
        <v>2.4461530409219994</v>
      </c>
      <c r="N11572" s="2">
        <f t="shared" si="725"/>
        <v>0.75102706038179201</v>
      </c>
    </row>
    <row r="11573" spans="1:14" x14ac:dyDescent="0.3">
      <c r="A11573" s="2">
        <f t="shared" si="722"/>
        <v>5.0696294999997917</v>
      </c>
      <c r="B11573">
        <v>3680.4079929999998</v>
      </c>
      <c r="C11573">
        <v>96</v>
      </c>
      <c r="D11573" t="s">
        <v>10</v>
      </c>
      <c r="E11573">
        <v>0.67800000000000005</v>
      </c>
      <c r="F11573">
        <v>-0.34402816772460898</v>
      </c>
      <c r="G11573">
        <v>0.167415008544921</v>
      </c>
      <c r="H11573">
        <v>0</v>
      </c>
      <c r="I11573">
        <v>-168.154</v>
      </c>
      <c r="J11573">
        <v>-1.3129999999999999</v>
      </c>
      <c r="K11573">
        <v>3.7490000000000001</v>
      </c>
      <c r="L11573" s="2">
        <f t="shared" si="723"/>
        <v>0.75103317102954092</v>
      </c>
      <c r="M11573" s="2">
        <f t="shared" si="724"/>
        <v>2.4461404838940068</v>
      </c>
      <c r="N11573" s="2">
        <f t="shared" si="725"/>
        <v>0.75103317102954092</v>
      </c>
    </row>
    <row r="11574" spans="1:14" x14ac:dyDescent="0.3">
      <c r="A11574" s="2">
        <f t="shared" si="722"/>
        <v>5.0696665999998913</v>
      </c>
      <c r="B11574">
        <v>3680.4080300999999</v>
      </c>
      <c r="C11574">
        <v>96</v>
      </c>
      <c r="D11574" t="s">
        <v>10</v>
      </c>
      <c r="E11574">
        <v>0.67800000000000005</v>
      </c>
      <c r="F11574">
        <v>-0.34402816772460898</v>
      </c>
      <c r="G11574">
        <v>0.167415008544921</v>
      </c>
      <c r="H11574">
        <v>0</v>
      </c>
      <c r="I11574">
        <v>-168.154</v>
      </c>
      <c r="J11574">
        <v>-1.3129999999999999</v>
      </c>
      <c r="K11574">
        <v>3.7490000000000001</v>
      </c>
      <c r="L11574" s="2">
        <f t="shared" si="723"/>
        <v>0.75103938212637467</v>
      </c>
      <c r="M11574" s="2">
        <f t="shared" si="724"/>
        <v>2.44612772044895</v>
      </c>
      <c r="N11574" s="2">
        <f t="shared" si="725"/>
        <v>0.75103938212637467</v>
      </c>
    </row>
    <row r="11575" spans="1:14" x14ac:dyDescent="0.3">
      <c r="A11575" s="2">
        <f t="shared" si="722"/>
        <v>5.0697040999998535</v>
      </c>
      <c r="B11575">
        <v>3680.4080675999999</v>
      </c>
      <c r="C11575">
        <v>96</v>
      </c>
      <c r="D11575" t="s">
        <v>10</v>
      </c>
      <c r="E11575">
        <v>0.67800000000000005</v>
      </c>
      <c r="F11575">
        <v>-0.34402816772460898</v>
      </c>
      <c r="G11575">
        <v>0.167415008544921</v>
      </c>
      <c r="H11575">
        <v>0</v>
      </c>
      <c r="I11575">
        <v>-168.154</v>
      </c>
      <c r="J11575">
        <v>-1.3129999999999999</v>
      </c>
      <c r="K11575">
        <v>3.7490000000000001</v>
      </c>
      <c r="L11575" s="2">
        <f t="shared" si="723"/>
        <v>0.75104566018918872</v>
      </c>
      <c r="M11575" s="2">
        <f t="shared" si="724"/>
        <v>2.4461148193926734</v>
      </c>
      <c r="N11575" s="2">
        <f t="shared" si="725"/>
        <v>0.75104566018918872</v>
      </c>
    </row>
    <row r="11576" spans="1:14" x14ac:dyDescent="0.3">
      <c r="A11576" s="2">
        <f t="shared" si="722"/>
        <v>5.0697417000001224</v>
      </c>
      <c r="B11576">
        <v>3680.4081052000001</v>
      </c>
      <c r="C11576">
        <v>96</v>
      </c>
      <c r="D11576" t="s">
        <v>10</v>
      </c>
      <c r="E11576">
        <v>0.67800000000000005</v>
      </c>
      <c r="F11576">
        <v>-0.34402816772460898</v>
      </c>
      <c r="G11576">
        <v>0.167415008544921</v>
      </c>
      <c r="H11576">
        <v>0</v>
      </c>
      <c r="I11576">
        <v>-168.154</v>
      </c>
      <c r="J11576">
        <v>-1.3129999999999999</v>
      </c>
      <c r="K11576">
        <v>3.7490000000000001</v>
      </c>
      <c r="L11576" s="2">
        <f t="shared" si="723"/>
        <v>0.75105195499355504</v>
      </c>
      <c r="M11576" s="2">
        <f t="shared" si="724"/>
        <v>2.4461018839334745</v>
      </c>
      <c r="N11576" s="2">
        <f t="shared" si="725"/>
        <v>0.75105195499355504</v>
      </c>
    </row>
    <row r="11577" spans="1:14" x14ac:dyDescent="0.3">
      <c r="A11577" s="2">
        <f t="shared" si="722"/>
        <v>5.0697783999999047</v>
      </c>
      <c r="B11577">
        <v>3680.4081418999999</v>
      </c>
      <c r="C11577">
        <v>96</v>
      </c>
      <c r="D11577" t="s">
        <v>10</v>
      </c>
      <c r="E11577">
        <v>0.67800000000000005</v>
      </c>
      <c r="F11577">
        <v>-0.34402816772460898</v>
      </c>
      <c r="G11577">
        <v>0.167415008544921</v>
      </c>
      <c r="H11577">
        <v>0</v>
      </c>
      <c r="I11577">
        <v>-168.154</v>
      </c>
      <c r="J11577">
        <v>-1.3129999999999999</v>
      </c>
      <c r="K11577">
        <v>3.7490000000000001</v>
      </c>
      <c r="L11577" s="2">
        <f t="shared" si="723"/>
        <v>0.75105809912433219</v>
      </c>
      <c r="M11577" s="2">
        <f t="shared" si="724"/>
        <v>2.4460892580997937</v>
      </c>
      <c r="N11577" s="2">
        <f t="shared" si="725"/>
        <v>0.75105809912433219</v>
      </c>
    </row>
    <row r="11578" spans="1:14" x14ac:dyDescent="0.3">
      <c r="A11578" s="2">
        <f t="shared" si="722"/>
        <v>5.0698161999998774</v>
      </c>
      <c r="B11578">
        <v>3680.4081796999999</v>
      </c>
      <c r="C11578">
        <v>96</v>
      </c>
      <c r="D11578" t="s">
        <v>10</v>
      </c>
      <c r="E11578">
        <v>0.67800000000000005</v>
      </c>
      <c r="F11578">
        <v>-0.34402816772460898</v>
      </c>
      <c r="G11578">
        <v>0.167415008544921</v>
      </c>
      <c r="H11578">
        <v>0</v>
      </c>
      <c r="I11578">
        <v>-168.154</v>
      </c>
      <c r="J11578">
        <v>-1.3129999999999999</v>
      </c>
      <c r="K11578">
        <v>3.7490000000000001</v>
      </c>
      <c r="L11578" s="2">
        <f t="shared" si="723"/>
        <v>0.75106442741165058</v>
      </c>
      <c r="M11578" s="2">
        <f t="shared" si="724"/>
        <v>2.4460762538350629</v>
      </c>
      <c r="N11578" s="2">
        <f t="shared" si="725"/>
        <v>0.75106442741165058</v>
      </c>
    </row>
    <row r="11579" spans="1:14" x14ac:dyDescent="0.3">
      <c r="A11579" s="2">
        <f t="shared" si="722"/>
        <v>5.0698563999999351</v>
      </c>
      <c r="B11579">
        <v>3680.4082198999999</v>
      </c>
      <c r="C11579">
        <v>96</v>
      </c>
      <c r="D11579" t="s">
        <v>10</v>
      </c>
      <c r="E11579">
        <v>0.67800000000000005</v>
      </c>
      <c r="F11579">
        <v>-0.34402816772460898</v>
      </c>
      <c r="G11579">
        <v>0.167415008544921</v>
      </c>
      <c r="H11579">
        <v>0</v>
      </c>
      <c r="I11579">
        <v>-168.154</v>
      </c>
      <c r="J11579">
        <v>-1.3129999999999999</v>
      </c>
      <c r="K11579">
        <v>3.7490000000000001</v>
      </c>
      <c r="L11579" s="2">
        <f t="shared" si="723"/>
        <v>0.75107115749500375</v>
      </c>
      <c r="M11579" s="2">
        <f t="shared" si="724"/>
        <v>2.4460624239027005</v>
      </c>
      <c r="N11579" s="2">
        <f t="shared" si="725"/>
        <v>0.75107115749500375</v>
      </c>
    </row>
    <row r="11580" spans="1:14" x14ac:dyDescent="0.3">
      <c r="A11580" s="2">
        <f t="shared" si="722"/>
        <v>5.0698935000000347</v>
      </c>
      <c r="B11580">
        <v>3680.408257</v>
      </c>
      <c r="C11580">
        <v>96</v>
      </c>
      <c r="D11580" t="s">
        <v>10</v>
      </c>
      <c r="E11580">
        <v>0.67800000000000005</v>
      </c>
      <c r="F11580">
        <v>-0.34402816772460898</v>
      </c>
      <c r="G11580">
        <v>0.167415008544921</v>
      </c>
      <c r="H11580">
        <v>0</v>
      </c>
      <c r="I11580">
        <v>-168.154</v>
      </c>
      <c r="J11580">
        <v>-1.3129999999999999</v>
      </c>
      <c r="K11580">
        <v>3.7490000000000001</v>
      </c>
      <c r="L11580" s="2">
        <f t="shared" si="723"/>
        <v>0.75107736859183749</v>
      </c>
      <c r="M11580" s="2">
        <f t="shared" si="724"/>
        <v>2.4460496604576436</v>
      </c>
      <c r="N11580" s="2">
        <f t="shared" si="725"/>
        <v>0.75107736859183749</v>
      </c>
    </row>
    <row r="11581" spans="1:14" x14ac:dyDescent="0.3">
      <c r="A11581" s="2">
        <f t="shared" si="722"/>
        <v>5.0699430999998185</v>
      </c>
      <c r="B11581">
        <v>3680.4083065999998</v>
      </c>
      <c r="C11581">
        <v>96</v>
      </c>
      <c r="D11581" t="s">
        <v>10</v>
      </c>
      <c r="E11581">
        <v>0.67800000000000005</v>
      </c>
      <c r="F11581">
        <v>-0.34402816772460898</v>
      </c>
      <c r="G11581">
        <v>0.167415008544921</v>
      </c>
      <c r="H11581">
        <v>0</v>
      </c>
      <c r="I11581">
        <v>-168.154</v>
      </c>
      <c r="J11581">
        <v>-1.3129999999999999</v>
      </c>
      <c r="K11581">
        <v>3.7490000000000001</v>
      </c>
      <c r="L11581" s="2">
        <f t="shared" si="723"/>
        <v>0.75108567237622514</v>
      </c>
      <c r="M11581" s="2">
        <f t="shared" si="724"/>
        <v>2.4460325966605989</v>
      </c>
      <c r="N11581" s="2">
        <f t="shared" si="725"/>
        <v>0.75108567237622514</v>
      </c>
    </row>
    <row r="11582" spans="1:14" x14ac:dyDescent="0.3">
      <c r="A11582" s="2">
        <f t="shared" si="722"/>
        <v>5.0699789999998757</v>
      </c>
      <c r="B11582">
        <v>3680.4083424999999</v>
      </c>
      <c r="C11582">
        <v>96</v>
      </c>
      <c r="D11582" t="s">
        <v>10</v>
      </c>
      <c r="E11582">
        <v>0.67800000000000005</v>
      </c>
      <c r="F11582">
        <v>-0.34402816772460898</v>
      </c>
      <c r="G11582">
        <v>0.167415008544921</v>
      </c>
      <c r="H11582">
        <v>0</v>
      </c>
      <c r="I11582">
        <v>-168.154</v>
      </c>
      <c r="J11582">
        <v>-1.3129999999999999</v>
      </c>
      <c r="K11582">
        <v>3.7490000000000001</v>
      </c>
      <c r="L11582" s="2">
        <f t="shared" si="723"/>
        <v>0.75109168257504144</v>
      </c>
      <c r="M11582" s="2">
        <f t="shared" si="724"/>
        <v>2.4460202460493581</v>
      </c>
      <c r="N11582" s="2">
        <f t="shared" si="725"/>
        <v>0.75109168257504144</v>
      </c>
    </row>
    <row r="11583" spans="1:14" x14ac:dyDescent="0.3">
      <c r="A11583" s="2">
        <f t="shared" si="722"/>
        <v>5.0700142000000596</v>
      </c>
      <c r="B11583">
        <v>3680.4083777000001</v>
      </c>
      <c r="C11583">
        <v>96</v>
      </c>
      <c r="D11583" t="s">
        <v>10</v>
      </c>
      <c r="E11583">
        <v>0.67800000000000005</v>
      </c>
      <c r="F11583">
        <v>-0.34402816772460898</v>
      </c>
      <c r="G11583">
        <v>0.167415008544921</v>
      </c>
      <c r="H11583">
        <v>0</v>
      </c>
      <c r="I11583">
        <v>-168.154</v>
      </c>
      <c r="J11583">
        <v>-1.3129999999999999</v>
      </c>
      <c r="K11583">
        <v>3.7490000000000001</v>
      </c>
      <c r="L11583" s="2">
        <f t="shared" si="723"/>
        <v>0.75109757558337298</v>
      </c>
      <c r="M11583" s="2">
        <f t="shared" si="724"/>
        <v>2.4460081362577908</v>
      </c>
      <c r="N11583" s="2">
        <f t="shared" si="725"/>
        <v>0.75109757558337298</v>
      </c>
    </row>
    <row r="11584" spans="1:14" x14ac:dyDescent="0.3">
      <c r="A11584" s="2">
        <f t="shared" si="722"/>
        <v>5.0700493999997889</v>
      </c>
      <c r="B11584">
        <v>3680.4084128999998</v>
      </c>
      <c r="C11584">
        <v>96</v>
      </c>
      <c r="D11584" t="s">
        <v>10</v>
      </c>
      <c r="E11584">
        <v>0.67800000000000005</v>
      </c>
      <c r="F11584">
        <v>-0.34402816772460898</v>
      </c>
      <c r="G11584">
        <v>0.167415008544921</v>
      </c>
      <c r="H11584">
        <v>0</v>
      </c>
      <c r="I11584">
        <v>-168.154</v>
      </c>
      <c r="J11584">
        <v>-1.3129999999999999</v>
      </c>
      <c r="K11584">
        <v>3.7490000000000001</v>
      </c>
      <c r="L11584" s="2">
        <f t="shared" si="723"/>
        <v>0.75110346859162846</v>
      </c>
      <c r="M11584" s="2">
        <f t="shared" si="724"/>
        <v>2.4459960264663798</v>
      </c>
      <c r="N11584" s="2">
        <f t="shared" si="725"/>
        <v>0.75110346859162846</v>
      </c>
    </row>
    <row r="11585" spans="1:14" x14ac:dyDescent="0.3">
      <c r="A11585" s="2">
        <f t="shared" si="722"/>
        <v>5.0700845000001209</v>
      </c>
      <c r="B11585">
        <v>3680.4084480000001</v>
      </c>
      <c r="C11585">
        <v>96</v>
      </c>
      <c r="D11585" t="s">
        <v>10</v>
      </c>
      <c r="E11585">
        <v>0.67800000000000005</v>
      </c>
      <c r="F11585">
        <v>-0.34402816772460898</v>
      </c>
      <c r="G11585">
        <v>0.167415008544921</v>
      </c>
      <c r="H11585">
        <v>0</v>
      </c>
      <c r="I11585">
        <v>-168.154</v>
      </c>
      <c r="J11585">
        <v>-1.3129999999999999</v>
      </c>
      <c r="K11585">
        <v>3.7490000000000001</v>
      </c>
      <c r="L11585" s="2">
        <f t="shared" si="723"/>
        <v>0.75110934485848402</v>
      </c>
      <c r="M11585" s="2">
        <f t="shared" si="724"/>
        <v>2.4459839510775785</v>
      </c>
      <c r="N11585" s="2">
        <f t="shared" si="725"/>
        <v>0.75110934485848402</v>
      </c>
    </row>
    <row r="11586" spans="1:14" x14ac:dyDescent="0.3">
      <c r="A11586" s="2">
        <f t="shared" si="722"/>
        <v>5.0701195999999982</v>
      </c>
      <c r="B11586">
        <v>3680.4084831</v>
      </c>
      <c r="C11586">
        <v>96</v>
      </c>
      <c r="D11586" t="s">
        <v>10</v>
      </c>
      <c r="E11586">
        <v>0.67800000000000005</v>
      </c>
      <c r="F11586">
        <v>-0.34402816772460898</v>
      </c>
      <c r="G11586">
        <v>0.167415008544921</v>
      </c>
      <c r="H11586">
        <v>0</v>
      </c>
      <c r="I11586">
        <v>-168.154</v>
      </c>
      <c r="J11586">
        <v>-1.3129999999999999</v>
      </c>
      <c r="K11586">
        <v>3.7490000000000001</v>
      </c>
      <c r="L11586" s="2">
        <f t="shared" si="723"/>
        <v>0.75111522112526341</v>
      </c>
      <c r="M11586" s="2">
        <f t="shared" si="724"/>
        <v>2.4459718756889335</v>
      </c>
      <c r="N11586" s="2">
        <f t="shared" si="725"/>
        <v>0.75111522112526341</v>
      </c>
    </row>
    <row r="11587" spans="1:14" x14ac:dyDescent="0.3">
      <c r="A11587" s="2">
        <f t="shared" ref="A11587:A11650" si="726">B11587-$B$2</f>
        <v>5.0701568999998017</v>
      </c>
      <c r="B11587">
        <v>3680.4085203999998</v>
      </c>
      <c r="C11587">
        <v>96</v>
      </c>
      <c r="D11587" t="s">
        <v>10</v>
      </c>
      <c r="E11587">
        <v>0.67800000000000005</v>
      </c>
      <c r="F11587">
        <v>-0.34402816772460898</v>
      </c>
      <c r="G11587">
        <v>0.167415008544921</v>
      </c>
      <c r="H11587">
        <v>0</v>
      </c>
      <c r="I11587">
        <v>-168.154</v>
      </c>
      <c r="J11587">
        <v>-1.3129999999999999</v>
      </c>
      <c r="K11587">
        <v>3.7490000000000001</v>
      </c>
      <c r="L11587" s="2">
        <f t="shared" si="723"/>
        <v>0.75112146570504923</v>
      </c>
      <c r="M11587" s="2">
        <f t="shared" si="724"/>
        <v>2.4459590434383451</v>
      </c>
      <c r="N11587" s="2">
        <f t="shared" si="725"/>
        <v>0.75112146570504923</v>
      </c>
    </row>
    <row r="11588" spans="1:14" x14ac:dyDescent="0.3">
      <c r="A11588" s="2">
        <f t="shared" si="726"/>
        <v>5.070191799999975</v>
      </c>
      <c r="B11588">
        <v>3680.4085553</v>
      </c>
      <c r="C11588">
        <v>96</v>
      </c>
      <c r="D11588" t="s">
        <v>10</v>
      </c>
      <c r="E11588">
        <v>0.67800000000000005</v>
      </c>
      <c r="F11588">
        <v>-0.34402816772460898</v>
      </c>
      <c r="G11588">
        <v>0.167415008544921</v>
      </c>
      <c r="H11588">
        <v>0</v>
      </c>
      <c r="I11588">
        <v>-168.154</v>
      </c>
      <c r="J11588">
        <v>-1.3129999999999999</v>
      </c>
      <c r="K11588">
        <v>3.7490000000000001</v>
      </c>
      <c r="L11588" s="2">
        <f t="shared" ref="L11588:L11651" si="727">N11587+(G11588*(A11588-A11587))</f>
        <v>0.75112730848887643</v>
      </c>
      <c r="M11588" s="2">
        <f t="shared" ref="M11588:M11651" si="728">M11587+(F11588*(A11588-A11587))</f>
        <v>2.4459470368552321</v>
      </c>
      <c r="N11588" s="2">
        <f t="shared" ref="N11588:N11651" si="729">N11587+(G11588*(A11588-A11587))</f>
        <v>0.75112730848887643</v>
      </c>
    </row>
    <row r="11589" spans="1:14" x14ac:dyDescent="0.3">
      <c r="A11589" s="2">
        <f t="shared" si="726"/>
        <v>5.070237299999917</v>
      </c>
      <c r="B11589">
        <v>3680.4086007999999</v>
      </c>
      <c r="C11589">
        <v>96</v>
      </c>
      <c r="D11589" t="s">
        <v>10</v>
      </c>
      <c r="E11589">
        <v>0.67800000000000005</v>
      </c>
      <c r="F11589">
        <v>-0.34402816772460898</v>
      </c>
      <c r="G11589">
        <v>0.167415008544921</v>
      </c>
      <c r="H11589">
        <v>0</v>
      </c>
      <c r="I11589">
        <v>-168.154</v>
      </c>
      <c r="J11589">
        <v>-1.3129999999999999</v>
      </c>
      <c r="K11589">
        <v>3.7490000000000001</v>
      </c>
      <c r="L11589" s="2">
        <f t="shared" si="727"/>
        <v>0.75113492587175557</v>
      </c>
      <c r="M11589" s="2">
        <f t="shared" si="728"/>
        <v>2.4459313835736207</v>
      </c>
      <c r="N11589" s="2">
        <f t="shared" si="729"/>
        <v>0.75113492587175557</v>
      </c>
    </row>
    <row r="11590" spans="1:14" x14ac:dyDescent="0.3">
      <c r="A11590" s="2">
        <f t="shared" si="726"/>
        <v>5.0702729999998155</v>
      </c>
      <c r="B11590">
        <v>3680.4086364999998</v>
      </c>
      <c r="C11590">
        <v>96</v>
      </c>
      <c r="D11590" t="s">
        <v>10</v>
      </c>
      <c r="E11590">
        <v>0.67800000000000005</v>
      </c>
      <c r="F11590">
        <v>-0.34402816772460898</v>
      </c>
      <c r="G11590">
        <v>0.167415008544921</v>
      </c>
      <c r="H11590">
        <v>0</v>
      </c>
      <c r="I11590">
        <v>-168.154</v>
      </c>
      <c r="J11590">
        <v>-1.3129999999999999</v>
      </c>
      <c r="K11590">
        <v>3.7490000000000001</v>
      </c>
      <c r="L11590" s="2">
        <f t="shared" si="727"/>
        <v>0.75114090258754362</v>
      </c>
      <c r="M11590" s="2">
        <f t="shared" si="728"/>
        <v>2.4459191017680677</v>
      </c>
      <c r="N11590" s="2">
        <f t="shared" si="729"/>
        <v>0.75114090258754362</v>
      </c>
    </row>
    <row r="11591" spans="1:14" x14ac:dyDescent="0.3">
      <c r="A11591" s="2">
        <f t="shared" si="726"/>
        <v>5.0703081999999995</v>
      </c>
      <c r="B11591">
        <v>3680.4086717</v>
      </c>
      <c r="C11591">
        <v>96</v>
      </c>
      <c r="D11591" t="s">
        <v>10</v>
      </c>
      <c r="E11591">
        <v>0.67800000000000005</v>
      </c>
      <c r="F11591">
        <v>-0.34402816772460898</v>
      </c>
      <c r="G11591">
        <v>0.167415008544921</v>
      </c>
      <c r="H11591">
        <v>0</v>
      </c>
      <c r="I11591">
        <v>-168.154</v>
      </c>
      <c r="J11591">
        <v>-1.3129999999999999</v>
      </c>
      <c r="K11591">
        <v>3.7490000000000001</v>
      </c>
      <c r="L11591" s="2">
        <f t="shared" si="727"/>
        <v>0.75114679559587516</v>
      </c>
      <c r="M11591" s="2">
        <f t="shared" si="728"/>
        <v>2.4459069919765004</v>
      </c>
      <c r="N11591" s="2">
        <f t="shared" si="729"/>
        <v>0.75114679559587516</v>
      </c>
    </row>
    <row r="11592" spans="1:14" x14ac:dyDescent="0.3">
      <c r="A11592" s="2">
        <f t="shared" si="726"/>
        <v>5.0703431000001729</v>
      </c>
      <c r="B11592">
        <v>3680.4087066000002</v>
      </c>
      <c r="C11592">
        <v>96</v>
      </c>
      <c r="D11592" t="s">
        <v>10</v>
      </c>
      <c r="E11592">
        <v>0.67800000000000005</v>
      </c>
      <c r="F11592">
        <v>-0.34402816772460898</v>
      </c>
      <c r="G11592">
        <v>0.167415008544921</v>
      </c>
      <c r="H11592">
        <v>0</v>
      </c>
      <c r="I11592">
        <v>-168.154</v>
      </c>
      <c r="J11592">
        <v>-1.3129999999999999</v>
      </c>
      <c r="K11592">
        <v>3.7490000000000001</v>
      </c>
      <c r="L11592" s="2">
        <f t="shared" si="727"/>
        <v>0.75115263837970236</v>
      </c>
      <c r="M11592" s="2">
        <f t="shared" si="728"/>
        <v>2.4458949853933873</v>
      </c>
      <c r="N11592" s="2">
        <f t="shared" si="729"/>
        <v>0.75115263837970236</v>
      </c>
    </row>
    <row r="11593" spans="1:14" x14ac:dyDescent="0.3">
      <c r="A11593" s="2">
        <f t="shared" si="726"/>
        <v>5.0703782999999021</v>
      </c>
      <c r="B11593">
        <v>3680.4087417999999</v>
      </c>
      <c r="C11593">
        <v>96</v>
      </c>
      <c r="D11593" t="s">
        <v>10</v>
      </c>
      <c r="E11593">
        <v>0.67800000000000005</v>
      </c>
      <c r="F11593">
        <v>-0.34402816772460898</v>
      </c>
      <c r="G11593">
        <v>0.167415008544921</v>
      </c>
      <c r="H11593">
        <v>0</v>
      </c>
      <c r="I11593">
        <v>-168.154</v>
      </c>
      <c r="J11593">
        <v>-1.3129999999999999</v>
      </c>
      <c r="K11593">
        <v>3.7490000000000001</v>
      </c>
      <c r="L11593" s="2">
        <f t="shared" si="727"/>
        <v>0.75115853138795785</v>
      </c>
      <c r="M11593" s="2">
        <f t="shared" si="728"/>
        <v>2.4458828756019764</v>
      </c>
      <c r="N11593" s="2">
        <f t="shared" si="729"/>
        <v>0.75115853138795785</v>
      </c>
    </row>
    <row r="11594" spans="1:14" x14ac:dyDescent="0.3">
      <c r="A11594" s="2">
        <f t="shared" si="726"/>
        <v>5.0704212000000553</v>
      </c>
      <c r="B11594">
        <v>3680.4087847000001</v>
      </c>
      <c r="C11594">
        <v>96</v>
      </c>
      <c r="D11594" t="s">
        <v>10</v>
      </c>
      <c r="E11594">
        <v>0.67800000000000005</v>
      </c>
      <c r="F11594">
        <v>-0.34402816772460898</v>
      </c>
      <c r="G11594">
        <v>0.167415008544921</v>
      </c>
      <c r="H11594">
        <v>0</v>
      </c>
      <c r="I11594">
        <v>-168.154</v>
      </c>
      <c r="J11594">
        <v>-1.3129999999999999</v>
      </c>
      <c r="K11594">
        <v>3.7490000000000001</v>
      </c>
      <c r="L11594" s="2">
        <f t="shared" si="727"/>
        <v>0.75116571349185002</v>
      </c>
      <c r="M11594" s="2">
        <f t="shared" si="728"/>
        <v>2.4458681167935281</v>
      </c>
      <c r="N11594" s="2">
        <f t="shared" si="729"/>
        <v>0.75116571349185002</v>
      </c>
    </row>
    <row r="11595" spans="1:14" x14ac:dyDescent="0.3">
      <c r="A11595" s="2">
        <f t="shared" si="726"/>
        <v>5.0704602000000705</v>
      </c>
      <c r="B11595">
        <v>3680.4088237000001</v>
      </c>
      <c r="C11595">
        <v>96</v>
      </c>
      <c r="D11595" t="s">
        <v>10</v>
      </c>
      <c r="E11595">
        <v>0.67800000000000005</v>
      </c>
      <c r="F11595">
        <v>-0.34402816772460898</v>
      </c>
      <c r="G11595">
        <v>0.167415008544921</v>
      </c>
      <c r="H11595">
        <v>0</v>
      </c>
      <c r="I11595">
        <v>-168.154</v>
      </c>
      <c r="J11595">
        <v>-1.3129999999999999</v>
      </c>
      <c r="K11595">
        <v>3.7490000000000001</v>
      </c>
      <c r="L11595" s="2">
        <f t="shared" si="727"/>
        <v>0.75117224267718585</v>
      </c>
      <c r="M11595" s="2">
        <f t="shared" si="728"/>
        <v>2.4458546996949817</v>
      </c>
      <c r="N11595" s="2">
        <f t="shared" si="729"/>
        <v>0.75117224267718585</v>
      </c>
    </row>
    <row r="11596" spans="1:14" x14ac:dyDescent="0.3">
      <c r="A11596" s="2">
        <f t="shared" si="726"/>
        <v>5.0705007000001387</v>
      </c>
      <c r="B11596">
        <v>3680.4088642000002</v>
      </c>
      <c r="C11596">
        <v>96</v>
      </c>
      <c r="D11596" t="s">
        <v>10</v>
      </c>
      <c r="E11596">
        <v>0.67800000000000005</v>
      </c>
      <c r="F11596">
        <v>-0.34402816772460898</v>
      </c>
      <c r="G11596">
        <v>0.167415008544921</v>
      </c>
      <c r="H11596">
        <v>0</v>
      </c>
      <c r="I11596">
        <v>-168.154</v>
      </c>
      <c r="J11596">
        <v>-1.3129999999999999</v>
      </c>
      <c r="K11596">
        <v>3.7490000000000001</v>
      </c>
      <c r="L11596" s="2">
        <f t="shared" si="727"/>
        <v>0.75117902298504335</v>
      </c>
      <c r="M11596" s="2">
        <f t="shared" si="728"/>
        <v>2.4458407665541655</v>
      </c>
      <c r="N11596" s="2">
        <f t="shared" si="729"/>
        <v>0.75117902298504335</v>
      </c>
    </row>
    <row r="11597" spans="1:14" x14ac:dyDescent="0.3">
      <c r="A11597" s="2">
        <f t="shared" si="726"/>
        <v>5.0705376999999316</v>
      </c>
      <c r="B11597">
        <v>3680.4089011999999</v>
      </c>
      <c r="C11597">
        <v>96</v>
      </c>
      <c r="D11597" t="s">
        <v>10</v>
      </c>
      <c r="E11597">
        <v>0.67800000000000005</v>
      </c>
      <c r="F11597">
        <v>-0.34402816772460898</v>
      </c>
      <c r="G11597">
        <v>0.167415008544921</v>
      </c>
      <c r="H11597">
        <v>0</v>
      </c>
      <c r="I11597">
        <v>-168.154</v>
      </c>
      <c r="J11597">
        <v>-1.3129999999999999</v>
      </c>
      <c r="K11597">
        <v>3.7490000000000001</v>
      </c>
      <c r="L11597" s="2">
        <f t="shared" si="727"/>
        <v>0.75118521734032484</v>
      </c>
      <c r="M11597" s="2">
        <f t="shared" si="728"/>
        <v>2.4458280375120309</v>
      </c>
      <c r="N11597" s="2">
        <f t="shared" si="729"/>
        <v>0.75118521734032484</v>
      </c>
    </row>
    <row r="11598" spans="1:14" x14ac:dyDescent="0.3">
      <c r="A11598" s="2">
        <f t="shared" si="726"/>
        <v>5.0705751999998938</v>
      </c>
      <c r="B11598">
        <v>3680.4089386999999</v>
      </c>
      <c r="C11598">
        <v>96</v>
      </c>
      <c r="D11598" t="s">
        <v>10</v>
      </c>
      <c r="E11598">
        <v>0.67800000000000005</v>
      </c>
      <c r="F11598">
        <v>-0.34402816772460898</v>
      </c>
      <c r="G11598">
        <v>0.167415008544921</v>
      </c>
      <c r="H11598">
        <v>0</v>
      </c>
      <c r="I11598">
        <v>-168.154</v>
      </c>
      <c r="J11598">
        <v>-1.3129999999999999</v>
      </c>
      <c r="K11598">
        <v>3.7490000000000001</v>
      </c>
      <c r="L11598" s="2">
        <f t="shared" si="727"/>
        <v>0.7511914954031389</v>
      </c>
      <c r="M11598" s="2">
        <f t="shared" si="728"/>
        <v>2.4458151364557543</v>
      </c>
      <c r="N11598" s="2">
        <f t="shared" si="729"/>
        <v>0.7511914954031389</v>
      </c>
    </row>
    <row r="11599" spans="1:14" x14ac:dyDescent="0.3">
      <c r="A11599" s="2">
        <f t="shared" si="726"/>
        <v>5.0706116999999722</v>
      </c>
      <c r="B11599">
        <v>3680.4089752</v>
      </c>
      <c r="C11599">
        <v>96</v>
      </c>
      <c r="D11599" t="s">
        <v>10</v>
      </c>
      <c r="E11599">
        <v>0.67800000000000005</v>
      </c>
      <c r="F11599">
        <v>-0.34402816772460898</v>
      </c>
      <c r="G11599">
        <v>0.167415008544921</v>
      </c>
      <c r="H11599">
        <v>0</v>
      </c>
      <c r="I11599">
        <v>-168.154</v>
      </c>
      <c r="J11599">
        <v>-1.3129999999999999</v>
      </c>
      <c r="K11599">
        <v>3.7490000000000001</v>
      </c>
      <c r="L11599" s="2">
        <f t="shared" si="727"/>
        <v>0.75119760605096386</v>
      </c>
      <c r="M11599" s="2">
        <f t="shared" si="728"/>
        <v>2.4458025794276055</v>
      </c>
      <c r="N11599" s="2">
        <f t="shared" si="729"/>
        <v>0.75119760605096386</v>
      </c>
    </row>
    <row r="11600" spans="1:14" x14ac:dyDescent="0.3">
      <c r="A11600" s="2">
        <f t="shared" si="726"/>
        <v>5.0706488000000718</v>
      </c>
      <c r="B11600">
        <v>3680.4090123000001</v>
      </c>
      <c r="C11600">
        <v>96</v>
      </c>
      <c r="D11600" t="s">
        <v>10</v>
      </c>
      <c r="E11600">
        <v>0.67800000000000005</v>
      </c>
      <c r="F11600">
        <v>-0.34402816772460898</v>
      </c>
      <c r="G11600">
        <v>0.167415008544921</v>
      </c>
      <c r="H11600">
        <v>0</v>
      </c>
      <c r="I11600">
        <v>-168.154</v>
      </c>
      <c r="J11600">
        <v>-1.3129999999999999</v>
      </c>
      <c r="K11600">
        <v>3.7490000000000001</v>
      </c>
      <c r="L11600" s="2">
        <f t="shared" si="727"/>
        <v>0.7512038171477976</v>
      </c>
      <c r="M11600" s="2">
        <f t="shared" si="728"/>
        <v>2.4457898159825486</v>
      </c>
      <c r="N11600" s="2">
        <f t="shared" si="729"/>
        <v>0.7512038171477976</v>
      </c>
    </row>
    <row r="11601" spans="1:14" x14ac:dyDescent="0.3">
      <c r="A11601" s="2">
        <f t="shared" si="726"/>
        <v>5.0706854999998541</v>
      </c>
      <c r="B11601">
        <v>3680.4090489999999</v>
      </c>
      <c r="C11601">
        <v>96</v>
      </c>
      <c r="D11601" t="s">
        <v>10</v>
      </c>
      <c r="E11601">
        <v>0.67800000000000005</v>
      </c>
      <c r="F11601">
        <v>-0.34402816772460898</v>
      </c>
      <c r="G11601">
        <v>0.167415008544921</v>
      </c>
      <c r="H11601">
        <v>0</v>
      </c>
      <c r="I11601">
        <v>-168.154</v>
      </c>
      <c r="J11601">
        <v>-1.3129999999999999</v>
      </c>
      <c r="K11601">
        <v>3.7490000000000001</v>
      </c>
      <c r="L11601" s="2">
        <f t="shared" si="727"/>
        <v>0.75120996127857476</v>
      </c>
      <c r="M11601" s="2">
        <f t="shared" si="728"/>
        <v>2.4457771901488679</v>
      </c>
      <c r="N11601" s="2">
        <f t="shared" si="729"/>
        <v>0.75120996127857476</v>
      </c>
    </row>
    <row r="11602" spans="1:14" x14ac:dyDescent="0.3">
      <c r="A11602" s="2">
        <f t="shared" si="726"/>
        <v>5.0707222000000911</v>
      </c>
      <c r="B11602">
        <v>3680.4090857000001</v>
      </c>
      <c r="C11602">
        <v>96</v>
      </c>
      <c r="D11602" t="s">
        <v>10</v>
      </c>
      <c r="E11602">
        <v>0.67800000000000005</v>
      </c>
      <c r="F11602">
        <v>-0.34402816772460898</v>
      </c>
      <c r="G11602">
        <v>0.167415008544921</v>
      </c>
      <c r="H11602">
        <v>0</v>
      </c>
      <c r="I11602">
        <v>-168.154</v>
      </c>
      <c r="J11602">
        <v>-1.3129999999999999</v>
      </c>
      <c r="K11602">
        <v>3.7490000000000001</v>
      </c>
      <c r="L11602" s="2">
        <f t="shared" si="727"/>
        <v>0.75121610540942807</v>
      </c>
      <c r="M11602" s="2">
        <f t="shared" si="728"/>
        <v>2.4457645643150308</v>
      </c>
      <c r="N11602" s="2">
        <f t="shared" si="729"/>
        <v>0.75121610540942807</v>
      </c>
    </row>
    <row r="11603" spans="1:14" x14ac:dyDescent="0.3">
      <c r="A11603" s="2">
        <f t="shared" si="726"/>
        <v>5.0707582000000002</v>
      </c>
      <c r="B11603">
        <v>3680.4091217</v>
      </c>
      <c r="C11603">
        <v>96</v>
      </c>
      <c r="D11603" t="s">
        <v>10</v>
      </c>
      <c r="E11603">
        <v>0.67800000000000005</v>
      </c>
      <c r="F11603">
        <v>-0.34402816772460898</v>
      </c>
      <c r="G11603">
        <v>0.167415008544921</v>
      </c>
      <c r="H11603">
        <v>0</v>
      </c>
      <c r="I11603">
        <v>-168.154</v>
      </c>
      <c r="J11603">
        <v>-1.3129999999999999</v>
      </c>
      <c r="K11603">
        <v>3.7490000000000001</v>
      </c>
      <c r="L11603" s="2">
        <f t="shared" si="727"/>
        <v>0.75122213234972046</v>
      </c>
      <c r="M11603" s="2">
        <f t="shared" si="728"/>
        <v>2.445752179301024</v>
      </c>
      <c r="N11603" s="2">
        <f t="shared" si="729"/>
        <v>0.75122213234972046</v>
      </c>
    </row>
    <row r="11604" spans="1:14" x14ac:dyDescent="0.3">
      <c r="A11604" s="2">
        <f t="shared" si="726"/>
        <v>5.0707944999999199</v>
      </c>
      <c r="B11604">
        <v>3680.4091579999999</v>
      </c>
      <c r="C11604">
        <v>96</v>
      </c>
      <c r="D11604" t="s">
        <v>10</v>
      </c>
      <c r="E11604">
        <v>0.67800000000000005</v>
      </c>
      <c r="F11604">
        <v>-0.34402816772460898</v>
      </c>
      <c r="G11604">
        <v>0.167415008544921</v>
      </c>
      <c r="H11604">
        <v>0</v>
      </c>
      <c r="I11604">
        <v>-168.154</v>
      </c>
      <c r="J11604">
        <v>-1.3129999999999999</v>
      </c>
      <c r="K11604">
        <v>3.7490000000000001</v>
      </c>
      <c r="L11604" s="2">
        <f t="shared" si="727"/>
        <v>0.75122820951451719</v>
      </c>
      <c r="M11604" s="2">
        <f t="shared" si="728"/>
        <v>2.4457396910785634</v>
      </c>
      <c r="N11604" s="2">
        <f t="shared" si="729"/>
        <v>0.75122820951451719</v>
      </c>
    </row>
    <row r="11605" spans="1:14" x14ac:dyDescent="0.3">
      <c r="A11605" s="2">
        <f t="shared" si="726"/>
        <v>5.0708321000001888</v>
      </c>
      <c r="B11605">
        <v>3680.4091956000002</v>
      </c>
      <c r="C11605">
        <v>96</v>
      </c>
      <c r="D11605" t="s">
        <v>10</v>
      </c>
      <c r="E11605">
        <v>0.67800000000000005</v>
      </c>
      <c r="F11605">
        <v>-0.34402816772460898</v>
      </c>
      <c r="G11605">
        <v>0.167415008544921</v>
      </c>
      <c r="H11605">
        <v>0</v>
      </c>
      <c r="I11605">
        <v>-168.154</v>
      </c>
      <c r="J11605">
        <v>-1.3129999999999999</v>
      </c>
      <c r="K11605">
        <v>3.7490000000000001</v>
      </c>
      <c r="L11605" s="2">
        <f t="shared" si="727"/>
        <v>0.7512345043188835</v>
      </c>
      <c r="M11605" s="2">
        <f t="shared" si="728"/>
        <v>2.4457267556193645</v>
      </c>
      <c r="N11605" s="2">
        <f t="shared" si="729"/>
        <v>0.7512345043188835</v>
      </c>
    </row>
    <row r="11606" spans="1:14" x14ac:dyDescent="0.3">
      <c r="A11606" s="2">
        <f t="shared" si="726"/>
        <v>5.070868899999823</v>
      </c>
      <c r="B11606">
        <v>3680.4092323999998</v>
      </c>
      <c r="C11606">
        <v>96</v>
      </c>
      <c r="D11606" t="s">
        <v>10</v>
      </c>
      <c r="E11606">
        <v>0.67800000000000005</v>
      </c>
      <c r="F11606">
        <v>-0.34402816772460898</v>
      </c>
      <c r="G11606">
        <v>0.167415008544921</v>
      </c>
      <c r="H11606">
        <v>0</v>
      </c>
      <c r="I11606">
        <v>-168.154</v>
      </c>
      <c r="J11606">
        <v>-1.3129999999999999</v>
      </c>
      <c r="K11606">
        <v>3.7490000000000001</v>
      </c>
      <c r="L11606" s="2">
        <f t="shared" si="727"/>
        <v>0.75124066519113675</v>
      </c>
      <c r="M11606" s="2">
        <f t="shared" si="728"/>
        <v>2.4457140953829182</v>
      </c>
      <c r="N11606" s="2">
        <f t="shared" si="729"/>
        <v>0.75124066519113675</v>
      </c>
    </row>
    <row r="11607" spans="1:14" x14ac:dyDescent="0.3">
      <c r="A11607" s="2">
        <f t="shared" si="726"/>
        <v>5.0709053000000495</v>
      </c>
      <c r="B11607">
        <v>3680.4092688000001</v>
      </c>
      <c r="C11607">
        <v>96</v>
      </c>
      <c r="D11607" t="s">
        <v>10</v>
      </c>
      <c r="E11607">
        <v>0.67800000000000005</v>
      </c>
      <c r="F11607">
        <v>-0.34402816772460898</v>
      </c>
      <c r="G11607">
        <v>0.167415008544921</v>
      </c>
      <c r="H11607">
        <v>0</v>
      </c>
      <c r="I11607">
        <v>-168.154</v>
      </c>
      <c r="J11607">
        <v>-1.3129999999999999</v>
      </c>
      <c r="K11607">
        <v>3.7490000000000001</v>
      </c>
      <c r="L11607" s="2">
        <f t="shared" si="727"/>
        <v>0.75124675909748573</v>
      </c>
      <c r="M11607" s="2">
        <f t="shared" si="728"/>
        <v>2.4457015727575353</v>
      </c>
      <c r="N11607" s="2">
        <f t="shared" si="729"/>
        <v>0.75124675909748573</v>
      </c>
    </row>
    <row r="11608" spans="1:14" x14ac:dyDescent="0.3">
      <c r="A11608" s="2">
        <f t="shared" si="726"/>
        <v>5.0709415000001172</v>
      </c>
      <c r="B11608">
        <v>3680.4093050000001</v>
      </c>
      <c r="C11608">
        <v>96</v>
      </c>
      <c r="D11608" t="s">
        <v>10</v>
      </c>
      <c r="E11608">
        <v>0.67800000000000005</v>
      </c>
      <c r="F11608">
        <v>-0.34402816772460898</v>
      </c>
      <c r="G11608">
        <v>0.167415008544921</v>
      </c>
      <c r="H11608">
        <v>0</v>
      </c>
      <c r="I11608">
        <v>-168.154</v>
      </c>
      <c r="J11608">
        <v>-1.3129999999999999</v>
      </c>
      <c r="K11608">
        <v>3.7490000000000001</v>
      </c>
      <c r="L11608" s="2">
        <f t="shared" si="727"/>
        <v>0.75125281952080636</v>
      </c>
      <c r="M11608" s="2">
        <f t="shared" si="728"/>
        <v>2.4456891189378402</v>
      </c>
      <c r="N11608" s="2">
        <f t="shared" si="729"/>
        <v>0.75125281952080636</v>
      </c>
    </row>
    <row r="11609" spans="1:14" x14ac:dyDescent="0.3">
      <c r="A11609" s="2">
        <f t="shared" si="726"/>
        <v>5.0709780000001956</v>
      </c>
      <c r="B11609">
        <v>3680.4093415000002</v>
      </c>
      <c r="C11609">
        <v>96</v>
      </c>
      <c r="D11609" t="s">
        <v>10</v>
      </c>
      <c r="E11609">
        <v>0.67800000000000005</v>
      </c>
      <c r="F11609">
        <v>-0.34402816772460898</v>
      </c>
      <c r="G11609">
        <v>0.167415008544921</v>
      </c>
      <c r="H11609">
        <v>0</v>
      </c>
      <c r="I11609">
        <v>-168.154</v>
      </c>
      <c r="J11609">
        <v>-1.3129999999999999</v>
      </c>
      <c r="K11609">
        <v>3.7490000000000001</v>
      </c>
      <c r="L11609" s="2">
        <f t="shared" si="727"/>
        <v>0.75125893016863132</v>
      </c>
      <c r="M11609" s="2">
        <f t="shared" si="728"/>
        <v>2.4456765619096914</v>
      </c>
      <c r="N11609" s="2">
        <f t="shared" si="729"/>
        <v>0.75125893016863132</v>
      </c>
    </row>
    <row r="11610" spans="1:14" x14ac:dyDescent="0.3">
      <c r="A11610" s="2">
        <f t="shared" si="726"/>
        <v>5.0710146000001259</v>
      </c>
      <c r="B11610">
        <v>3680.4093781000001</v>
      </c>
      <c r="C11610">
        <v>96</v>
      </c>
      <c r="D11610" t="s">
        <v>10</v>
      </c>
      <c r="E11610">
        <v>0.67800000000000005</v>
      </c>
      <c r="F11610">
        <v>-0.34402816772460898</v>
      </c>
      <c r="G11610">
        <v>0.167415008544921</v>
      </c>
      <c r="H11610">
        <v>0</v>
      </c>
      <c r="I11610">
        <v>-168.154</v>
      </c>
      <c r="J11610">
        <v>-1.3129999999999999</v>
      </c>
      <c r="K11610">
        <v>3.7490000000000001</v>
      </c>
      <c r="L11610" s="2">
        <f t="shared" si="727"/>
        <v>0.75126505755793238</v>
      </c>
      <c r="M11610" s="2">
        <f t="shared" si="728"/>
        <v>2.4456639704787766</v>
      </c>
      <c r="N11610" s="2">
        <f t="shared" si="729"/>
        <v>0.75126505755793238</v>
      </c>
    </row>
    <row r="11611" spans="1:14" x14ac:dyDescent="0.3">
      <c r="A11611" s="2">
        <f t="shared" si="726"/>
        <v>5.0710629999998673</v>
      </c>
      <c r="B11611">
        <v>3680.4094264999999</v>
      </c>
      <c r="C11611">
        <v>96</v>
      </c>
      <c r="D11611" t="s">
        <v>10</v>
      </c>
      <c r="E11611">
        <v>0.67800000000000005</v>
      </c>
      <c r="F11611">
        <v>-0.34402816772460898</v>
      </c>
      <c r="G11611">
        <v>0.167415008544921</v>
      </c>
      <c r="H11611">
        <v>0</v>
      </c>
      <c r="I11611">
        <v>-168.154</v>
      </c>
      <c r="J11611">
        <v>-1.3129999999999999</v>
      </c>
      <c r="K11611">
        <v>3.7490000000000001</v>
      </c>
      <c r="L11611" s="2">
        <f t="shared" si="727"/>
        <v>0.7512731604443027</v>
      </c>
      <c r="M11611" s="2">
        <f t="shared" si="728"/>
        <v>2.4456473195155475</v>
      </c>
      <c r="N11611" s="2">
        <f t="shared" si="729"/>
        <v>0.7512731604443027</v>
      </c>
    </row>
    <row r="11612" spans="1:14" x14ac:dyDescent="0.3">
      <c r="A11612" s="2">
        <f t="shared" si="726"/>
        <v>5.0711127999998098</v>
      </c>
      <c r="B11612">
        <v>3680.4094762999998</v>
      </c>
      <c r="C11612">
        <v>96</v>
      </c>
      <c r="D11612" t="s">
        <v>10</v>
      </c>
      <c r="E11612">
        <v>0.67800000000000005</v>
      </c>
      <c r="F11612">
        <v>-0.34402816772460898</v>
      </c>
      <c r="G11612">
        <v>0.167415008544921</v>
      </c>
      <c r="H11612">
        <v>0</v>
      </c>
      <c r="I11612">
        <v>-168.154</v>
      </c>
      <c r="J11612">
        <v>-1.3129999999999999</v>
      </c>
      <c r="K11612">
        <v>3.7490000000000001</v>
      </c>
      <c r="L11612" s="2">
        <f t="shared" si="727"/>
        <v>0.75128149771171859</v>
      </c>
      <c r="M11612" s="2">
        <f t="shared" si="728"/>
        <v>2.4456301869128145</v>
      </c>
      <c r="N11612" s="2">
        <f t="shared" si="729"/>
        <v>0.75128149771171859</v>
      </c>
    </row>
    <row r="11613" spans="1:14" x14ac:dyDescent="0.3">
      <c r="A11613" s="2">
        <f t="shared" si="726"/>
        <v>5.0711497000002055</v>
      </c>
      <c r="B11613">
        <v>3680.4095132000002</v>
      </c>
      <c r="C11613">
        <v>96</v>
      </c>
      <c r="D11613" t="s">
        <v>10</v>
      </c>
      <c r="E11613">
        <v>0.67800000000000005</v>
      </c>
      <c r="F11613">
        <v>-0.34402816772460898</v>
      </c>
      <c r="G11613">
        <v>0.167415008544921</v>
      </c>
      <c r="H11613">
        <v>0</v>
      </c>
      <c r="I11613">
        <v>-168.154</v>
      </c>
      <c r="J11613">
        <v>-1.3129999999999999</v>
      </c>
      <c r="K11613">
        <v>3.7490000000000001</v>
      </c>
      <c r="L11613" s="2">
        <f t="shared" si="727"/>
        <v>0.75128767532560015</v>
      </c>
      <c r="M11613" s="2">
        <f t="shared" si="728"/>
        <v>2.4456174922732892</v>
      </c>
      <c r="N11613" s="2">
        <f t="shared" si="729"/>
        <v>0.75128767532560015</v>
      </c>
    </row>
    <row r="11614" spans="1:14" x14ac:dyDescent="0.3">
      <c r="A11614" s="2">
        <f t="shared" si="726"/>
        <v>5.0711863999999878</v>
      </c>
      <c r="B11614">
        <v>3680.4095499</v>
      </c>
      <c r="C11614">
        <v>96</v>
      </c>
      <c r="D11614" t="s">
        <v>10</v>
      </c>
      <c r="E11614">
        <v>0.67800000000000005</v>
      </c>
      <c r="F11614">
        <v>-0.34402816772460898</v>
      </c>
      <c r="G11614">
        <v>0.167415008544921</v>
      </c>
      <c r="H11614">
        <v>0</v>
      </c>
      <c r="I11614">
        <v>-168.154</v>
      </c>
      <c r="J11614">
        <v>-1.3129999999999999</v>
      </c>
      <c r="K11614">
        <v>3.7490000000000001</v>
      </c>
      <c r="L11614" s="2">
        <f t="shared" si="727"/>
        <v>0.7512938194563773</v>
      </c>
      <c r="M11614" s="2">
        <f t="shared" si="728"/>
        <v>2.4456048664396084</v>
      </c>
      <c r="N11614" s="2">
        <f t="shared" si="729"/>
        <v>0.7512938194563773</v>
      </c>
    </row>
    <row r="11615" spans="1:14" x14ac:dyDescent="0.3">
      <c r="A11615" s="2">
        <f t="shared" si="726"/>
        <v>5.0712223999998969</v>
      </c>
      <c r="B11615">
        <v>3680.4095858999999</v>
      </c>
      <c r="C11615">
        <v>96</v>
      </c>
      <c r="D11615" t="s">
        <v>10</v>
      </c>
      <c r="E11615">
        <v>0.67800000000000005</v>
      </c>
      <c r="F11615">
        <v>-0.34402816772460898</v>
      </c>
      <c r="G11615">
        <v>0.167415008544921</v>
      </c>
      <c r="H11615">
        <v>0</v>
      </c>
      <c r="I11615">
        <v>-168.154</v>
      </c>
      <c r="J11615">
        <v>-1.3129999999999999</v>
      </c>
      <c r="K11615">
        <v>3.7490000000000001</v>
      </c>
      <c r="L11615" s="2">
        <f t="shared" si="727"/>
        <v>0.75129984639666969</v>
      </c>
      <c r="M11615" s="2">
        <f t="shared" si="728"/>
        <v>2.4455924814256016</v>
      </c>
      <c r="N11615" s="2">
        <f t="shared" si="729"/>
        <v>0.75129984639666969</v>
      </c>
    </row>
    <row r="11616" spans="1:14" x14ac:dyDescent="0.3">
      <c r="A11616" s="2">
        <f t="shared" si="726"/>
        <v>5.0712936999998419</v>
      </c>
      <c r="B11616">
        <v>3680.4096571999999</v>
      </c>
      <c r="C11616">
        <v>96</v>
      </c>
      <c r="D11616" t="s">
        <v>10</v>
      </c>
      <c r="E11616">
        <v>0.67800000000000005</v>
      </c>
      <c r="F11616">
        <v>-0.34402816772460898</v>
      </c>
      <c r="G11616">
        <v>0.167415008544921</v>
      </c>
      <c r="H11616">
        <v>0</v>
      </c>
      <c r="I11616">
        <v>-168.154</v>
      </c>
      <c r="J11616">
        <v>-1.3129999999999999</v>
      </c>
      <c r="K11616">
        <v>3.7490000000000001</v>
      </c>
      <c r="L11616" s="2">
        <f t="shared" si="727"/>
        <v>0.75131178308676971</v>
      </c>
      <c r="M11616" s="2">
        <f t="shared" si="728"/>
        <v>2.4455679522172615</v>
      </c>
      <c r="N11616" s="2">
        <f t="shared" si="729"/>
        <v>0.75131178308676971</v>
      </c>
    </row>
    <row r="11617" spans="1:14" x14ac:dyDescent="0.3">
      <c r="A11617" s="2">
        <f t="shared" si="726"/>
        <v>5.0713307000000896</v>
      </c>
      <c r="B11617">
        <v>3680.4096942000001</v>
      </c>
      <c r="C11617">
        <v>96</v>
      </c>
      <c r="D11617" t="s">
        <v>10</v>
      </c>
      <c r="E11617">
        <v>0.67800000000000005</v>
      </c>
      <c r="F11617">
        <v>-0.34402816772460898</v>
      </c>
      <c r="G11617">
        <v>0.167415008544921</v>
      </c>
      <c r="H11617">
        <v>0</v>
      </c>
      <c r="I11617">
        <v>-168.154</v>
      </c>
      <c r="J11617">
        <v>-1.3129999999999999</v>
      </c>
      <c r="K11617">
        <v>3.7490000000000001</v>
      </c>
      <c r="L11617" s="2">
        <f t="shared" si="727"/>
        <v>0.75131797744212736</v>
      </c>
      <c r="M11617" s="2">
        <f t="shared" si="728"/>
        <v>2.4455552231749706</v>
      </c>
      <c r="N11617" s="2">
        <f t="shared" si="729"/>
        <v>0.75131797744212736</v>
      </c>
    </row>
    <row r="11618" spans="1:14" x14ac:dyDescent="0.3">
      <c r="A11618" s="2">
        <f t="shared" si="726"/>
        <v>5.071370399999978</v>
      </c>
      <c r="B11618">
        <v>3680.4097339</v>
      </c>
      <c r="C11618">
        <v>96</v>
      </c>
      <c r="D11618" t="s">
        <v>10</v>
      </c>
      <c r="E11618">
        <v>0.67800000000000005</v>
      </c>
      <c r="F11618">
        <v>-0.34402816772460898</v>
      </c>
      <c r="G11618">
        <v>0.167415008544921</v>
      </c>
      <c r="H11618">
        <v>0</v>
      </c>
      <c r="I11618">
        <v>-168.154</v>
      </c>
      <c r="J11618">
        <v>-1.3129999999999999</v>
      </c>
      <c r="K11618">
        <v>3.7490000000000001</v>
      </c>
      <c r="L11618" s="2">
        <f t="shared" si="727"/>
        <v>0.75132462381794796</v>
      </c>
      <c r="M11618" s="2">
        <f t="shared" si="728"/>
        <v>2.4455415652567503</v>
      </c>
      <c r="N11618" s="2">
        <f t="shared" si="729"/>
        <v>0.75132462381794796</v>
      </c>
    </row>
    <row r="11619" spans="1:14" x14ac:dyDescent="0.3">
      <c r="A11619" s="2">
        <f t="shared" si="726"/>
        <v>5.0714070999997602</v>
      </c>
      <c r="B11619">
        <v>3680.4097705999998</v>
      </c>
      <c r="C11619">
        <v>96</v>
      </c>
      <c r="D11619" t="s">
        <v>10</v>
      </c>
      <c r="E11619">
        <v>0.67800000000000005</v>
      </c>
      <c r="F11619">
        <v>-0.34402816772460898</v>
      </c>
      <c r="G11619">
        <v>0.167415008544921</v>
      </c>
      <c r="H11619">
        <v>0</v>
      </c>
      <c r="I11619">
        <v>-168.154</v>
      </c>
      <c r="J11619">
        <v>-1.3129999999999999</v>
      </c>
      <c r="K11619">
        <v>3.7490000000000001</v>
      </c>
      <c r="L11619" s="2">
        <f t="shared" si="727"/>
        <v>0.75133076794872511</v>
      </c>
      <c r="M11619" s="2">
        <f t="shared" si="728"/>
        <v>2.4455289394230695</v>
      </c>
      <c r="N11619" s="2">
        <f t="shared" si="729"/>
        <v>0.75133076794872511</v>
      </c>
    </row>
    <row r="11620" spans="1:14" x14ac:dyDescent="0.3">
      <c r="A11620" s="2">
        <f t="shared" si="726"/>
        <v>5.0714429999998174</v>
      </c>
      <c r="B11620">
        <v>3680.4098064999998</v>
      </c>
      <c r="C11620">
        <v>96</v>
      </c>
      <c r="D11620" t="s">
        <v>10</v>
      </c>
      <c r="E11620">
        <v>0.67800000000000005</v>
      </c>
      <c r="F11620">
        <v>-0.34402816772460898</v>
      </c>
      <c r="G11620">
        <v>0.167415008544921</v>
      </c>
      <c r="H11620">
        <v>0</v>
      </c>
      <c r="I11620">
        <v>-168.154</v>
      </c>
      <c r="J11620">
        <v>-1.3129999999999999</v>
      </c>
      <c r="K11620">
        <v>3.7490000000000001</v>
      </c>
      <c r="L11620" s="2">
        <f t="shared" si="727"/>
        <v>0.75133677814754141</v>
      </c>
      <c r="M11620" s="2">
        <f t="shared" si="728"/>
        <v>2.4455165888118287</v>
      </c>
      <c r="N11620" s="2">
        <f t="shared" si="729"/>
        <v>0.75133677814754141</v>
      </c>
    </row>
    <row r="11621" spans="1:14" x14ac:dyDescent="0.3">
      <c r="A11621" s="2">
        <f t="shared" si="726"/>
        <v>5.0714853999998013</v>
      </c>
      <c r="B11621">
        <v>3680.4098488999998</v>
      </c>
      <c r="C11621">
        <v>96</v>
      </c>
      <c r="D11621" t="s">
        <v>10</v>
      </c>
      <c r="E11621">
        <v>0.67800000000000005</v>
      </c>
      <c r="F11621">
        <v>-0.34402816772460898</v>
      </c>
      <c r="G11621">
        <v>0.167415008544921</v>
      </c>
      <c r="H11621">
        <v>0</v>
      </c>
      <c r="I11621">
        <v>-168.154</v>
      </c>
      <c r="J11621">
        <v>-1.3129999999999999</v>
      </c>
      <c r="K11621">
        <v>3.7490000000000001</v>
      </c>
      <c r="L11621" s="2">
        <f t="shared" si="727"/>
        <v>0.751343876543901</v>
      </c>
      <c r="M11621" s="2">
        <f t="shared" si="728"/>
        <v>2.4455020020175229</v>
      </c>
      <c r="N11621" s="2">
        <f t="shared" si="729"/>
        <v>0.751343876543901</v>
      </c>
    </row>
    <row r="11622" spans="1:14" x14ac:dyDescent="0.3">
      <c r="A11622" s="2">
        <f t="shared" si="726"/>
        <v>5.0715230999999221</v>
      </c>
      <c r="B11622">
        <v>3680.4098865999999</v>
      </c>
      <c r="C11622">
        <v>96</v>
      </c>
      <c r="D11622" t="s">
        <v>10</v>
      </c>
      <c r="E11622">
        <v>0.67800000000000005</v>
      </c>
      <c r="F11622">
        <v>-0.34402816772460898</v>
      </c>
      <c r="G11622">
        <v>0.167415008544921</v>
      </c>
      <c r="H11622">
        <v>0</v>
      </c>
      <c r="I11622">
        <v>-168.154</v>
      </c>
      <c r="J11622">
        <v>-1.3129999999999999</v>
      </c>
      <c r="K11622">
        <v>3.7490000000000001</v>
      </c>
      <c r="L11622" s="2">
        <f t="shared" si="727"/>
        <v>0.75135018808974341</v>
      </c>
      <c r="M11622" s="2">
        <f t="shared" si="728"/>
        <v>2.445489032155558</v>
      </c>
      <c r="N11622" s="2">
        <f t="shared" si="729"/>
        <v>0.75135018808974341</v>
      </c>
    </row>
    <row r="11623" spans="1:14" x14ac:dyDescent="0.3">
      <c r="A11623" s="2">
        <f t="shared" si="726"/>
        <v>5.0715592000001379</v>
      </c>
      <c r="B11623">
        <v>3680.4099227000002</v>
      </c>
      <c r="C11623">
        <v>96</v>
      </c>
      <c r="D11623" t="s">
        <v>10</v>
      </c>
      <c r="E11623">
        <v>0.67800000000000005</v>
      </c>
      <c r="F11623">
        <v>-0.34402816772460898</v>
      </c>
      <c r="G11623">
        <v>0.167415008544921</v>
      </c>
      <c r="H11623">
        <v>0</v>
      </c>
      <c r="I11623">
        <v>-168.154</v>
      </c>
      <c r="J11623">
        <v>-1.3129999999999999</v>
      </c>
      <c r="K11623">
        <v>3.7490000000000001</v>
      </c>
      <c r="L11623" s="2">
        <f t="shared" si="727"/>
        <v>0.75135623177158806</v>
      </c>
      <c r="M11623" s="2">
        <f t="shared" si="728"/>
        <v>2.4454766127386289</v>
      </c>
      <c r="N11623" s="2">
        <f t="shared" si="729"/>
        <v>0.75135623177158806</v>
      </c>
    </row>
    <row r="11624" spans="1:14" x14ac:dyDescent="0.3">
      <c r="A11624" s="2">
        <f t="shared" si="726"/>
        <v>5.0715955999999096</v>
      </c>
      <c r="B11624">
        <v>3680.4099590999999</v>
      </c>
      <c r="C11624">
        <v>96</v>
      </c>
      <c r="D11624" t="s">
        <v>10</v>
      </c>
      <c r="E11624">
        <v>0.67800000000000005</v>
      </c>
      <c r="F11624">
        <v>-0.34402816772460898</v>
      </c>
      <c r="G11624">
        <v>0.167415008544921</v>
      </c>
      <c r="H11624">
        <v>0</v>
      </c>
      <c r="I11624">
        <v>-168.154</v>
      </c>
      <c r="J11624">
        <v>-1.3129999999999999</v>
      </c>
      <c r="K11624">
        <v>3.7490000000000001</v>
      </c>
      <c r="L11624" s="2">
        <f t="shared" si="727"/>
        <v>0.75136232567786088</v>
      </c>
      <c r="M11624" s="2">
        <f t="shared" si="728"/>
        <v>2.4454640901134024</v>
      </c>
      <c r="N11624" s="2">
        <f t="shared" si="729"/>
        <v>0.75136232567786088</v>
      </c>
    </row>
    <row r="11625" spans="1:14" x14ac:dyDescent="0.3">
      <c r="A11625" s="2">
        <f t="shared" si="726"/>
        <v>5.0716315999998187</v>
      </c>
      <c r="B11625">
        <v>3680.4099950999998</v>
      </c>
      <c r="C11625">
        <v>96</v>
      </c>
      <c r="D11625" t="s">
        <v>10</v>
      </c>
      <c r="E11625">
        <v>0.67800000000000005</v>
      </c>
      <c r="F11625">
        <v>-0.34402816772460898</v>
      </c>
      <c r="G11625">
        <v>0.167415008544921</v>
      </c>
      <c r="H11625">
        <v>0</v>
      </c>
      <c r="I11625">
        <v>-168.154</v>
      </c>
      <c r="J11625">
        <v>-1.3129999999999999</v>
      </c>
      <c r="K11625">
        <v>3.7490000000000001</v>
      </c>
      <c r="L11625" s="2">
        <f t="shared" si="727"/>
        <v>0.75136835261815327</v>
      </c>
      <c r="M11625" s="2">
        <f t="shared" si="728"/>
        <v>2.4454517050993956</v>
      </c>
      <c r="N11625" s="2">
        <f t="shared" si="729"/>
        <v>0.75136835261815327</v>
      </c>
    </row>
    <row r="11626" spans="1:14" x14ac:dyDescent="0.3">
      <c r="A11626" s="2">
        <f t="shared" si="726"/>
        <v>5.0716680999998971</v>
      </c>
      <c r="B11626">
        <v>3680.4100315999999</v>
      </c>
      <c r="C11626">
        <v>96</v>
      </c>
      <c r="D11626" t="s">
        <v>10</v>
      </c>
      <c r="E11626">
        <v>0.67800000000000005</v>
      </c>
      <c r="F11626">
        <v>-0.34402816772460898</v>
      </c>
      <c r="G11626">
        <v>0.167415008544921</v>
      </c>
      <c r="H11626">
        <v>0</v>
      </c>
      <c r="I11626">
        <v>-168.154</v>
      </c>
      <c r="J11626">
        <v>-1.3129999999999999</v>
      </c>
      <c r="K11626">
        <v>3.7490000000000001</v>
      </c>
      <c r="L11626" s="2">
        <f t="shared" si="727"/>
        <v>0.75137446326597823</v>
      </c>
      <c r="M11626" s="2">
        <f t="shared" si="728"/>
        <v>2.4454391480712467</v>
      </c>
      <c r="N11626" s="2">
        <f t="shared" si="729"/>
        <v>0.75137446326597823</v>
      </c>
    </row>
    <row r="11627" spans="1:14" x14ac:dyDescent="0.3">
      <c r="A11627" s="2">
        <f t="shared" si="726"/>
        <v>5.0717086999998173</v>
      </c>
      <c r="B11627">
        <v>3680.4100721999998</v>
      </c>
      <c r="C11627">
        <v>96</v>
      </c>
      <c r="D11627" t="s">
        <v>10</v>
      </c>
      <c r="E11627">
        <v>0.67800000000000005</v>
      </c>
      <c r="F11627">
        <v>-0.34402816772460898</v>
      </c>
      <c r="G11627">
        <v>0.167415008544921</v>
      </c>
      <c r="H11627">
        <v>0</v>
      </c>
      <c r="I11627">
        <v>-168.154</v>
      </c>
      <c r="J11627">
        <v>-1.3129999999999999</v>
      </c>
      <c r="K11627">
        <v>3.7490000000000001</v>
      </c>
      <c r="L11627" s="2">
        <f t="shared" si="727"/>
        <v>0.75138126031531183</v>
      </c>
      <c r="M11627" s="2">
        <f t="shared" si="728"/>
        <v>2.4454251805276646</v>
      </c>
      <c r="N11627" s="2">
        <f t="shared" si="729"/>
        <v>0.75138126031531183</v>
      </c>
    </row>
    <row r="11628" spans="1:14" x14ac:dyDescent="0.3">
      <c r="A11628" s="2">
        <f t="shared" si="726"/>
        <v>5.0717451999998957</v>
      </c>
      <c r="B11628">
        <v>3680.4101086999999</v>
      </c>
      <c r="C11628">
        <v>96</v>
      </c>
      <c r="D11628" t="s">
        <v>10</v>
      </c>
      <c r="E11628">
        <v>0.67800000000000005</v>
      </c>
      <c r="F11628">
        <v>-0.34402816772460898</v>
      </c>
      <c r="G11628">
        <v>0.167415008544921</v>
      </c>
      <c r="H11628">
        <v>0</v>
      </c>
      <c r="I11628">
        <v>-168.154</v>
      </c>
      <c r="J11628">
        <v>-1.3129999999999999</v>
      </c>
      <c r="K11628">
        <v>3.7490000000000001</v>
      </c>
      <c r="L11628" s="2">
        <f t="shared" si="727"/>
        <v>0.75138737096313679</v>
      </c>
      <c r="M11628" s="2">
        <f t="shared" si="728"/>
        <v>2.4454126234995157</v>
      </c>
      <c r="N11628" s="2">
        <f t="shared" si="729"/>
        <v>0.75138737096313679</v>
      </c>
    </row>
    <row r="11629" spans="1:14" x14ac:dyDescent="0.3">
      <c r="A11629" s="2">
        <f t="shared" si="726"/>
        <v>5.0717816000001221</v>
      </c>
      <c r="B11629">
        <v>3680.4101451000001</v>
      </c>
      <c r="C11629">
        <v>96</v>
      </c>
      <c r="D11629" t="s">
        <v>10</v>
      </c>
      <c r="E11629">
        <v>0.67800000000000005</v>
      </c>
      <c r="F11629">
        <v>-0.34402816772460898</v>
      </c>
      <c r="G11629">
        <v>0.167415008544921</v>
      </c>
      <c r="H11629">
        <v>0</v>
      </c>
      <c r="I11629">
        <v>-168.154</v>
      </c>
      <c r="J11629">
        <v>-1.3129999999999999</v>
      </c>
      <c r="K11629">
        <v>3.7490000000000001</v>
      </c>
      <c r="L11629" s="2">
        <f t="shared" si="727"/>
        <v>0.75139346486948577</v>
      </c>
      <c r="M11629" s="2">
        <f t="shared" si="728"/>
        <v>2.4454001008741328</v>
      </c>
      <c r="N11629" s="2">
        <f t="shared" si="729"/>
        <v>0.75139346486948577</v>
      </c>
    </row>
    <row r="11630" spans="1:14" x14ac:dyDescent="0.3">
      <c r="A11630" s="2">
        <f t="shared" si="726"/>
        <v>5.0718182999999044</v>
      </c>
      <c r="B11630">
        <v>3680.4101817999999</v>
      </c>
      <c r="C11630">
        <v>96</v>
      </c>
      <c r="D11630" t="s">
        <v>10</v>
      </c>
      <c r="E11630">
        <v>0.67800000000000005</v>
      </c>
      <c r="F11630">
        <v>-0.34402816772460898</v>
      </c>
      <c r="G11630">
        <v>0.167415008544921</v>
      </c>
      <c r="H11630">
        <v>0</v>
      </c>
      <c r="I11630">
        <v>-168.154</v>
      </c>
      <c r="J11630">
        <v>-1.3129999999999999</v>
      </c>
      <c r="K11630">
        <v>3.7490000000000001</v>
      </c>
      <c r="L11630" s="2">
        <f t="shared" si="727"/>
        <v>0.75139960900026292</v>
      </c>
      <c r="M11630" s="2">
        <f t="shared" si="728"/>
        <v>2.4453874750404521</v>
      </c>
      <c r="N11630" s="2">
        <f t="shared" si="729"/>
        <v>0.75139960900026292</v>
      </c>
    </row>
    <row r="11631" spans="1:14" x14ac:dyDescent="0.3">
      <c r="A11631" s="2">
        <f t="shared" si="726"/>
        <v>5.0718547999999828</v>
      </c>
      <c r="B11631">
        <v>3680.4102183</v>
      </c>
      <c r="C11631">
        <v>96</v>
      </c>
      <c r="D11631" t="s">
        <v>10</v>
      </c>
      <c r="E11631">
        <v>0.67800000000000005</v>
      </c>
      <c r="F11631">
        <v>-0.34402816772460898</v>
      </c>
      <c r="G11631">
        <v>0.167415008544921</v>
      </c>
      <c r="H11631">
        <v>0</v>
      </c>
      <c r="I11631">
        <v>-168.154</v>
      </c>
      <c r="J11631">
        <v>-1.3129999999999999</v>
      </c>
      <c r="K11631">
        <v>3.7490000000000001</v>
      </c>
      <c r="L11631" s="2">
        <f t="shared" si="727"/>
        <v>0.75140571964808789</v>
      </c>
      <c r="M11631" s="2">
        <f t="shared" si="728"/>
        <v>2.4453749180123032</v>
      </c>
      <c r="N11631" s="2">
        <f t="shared" si="729"/>
        <v>0.75140571964808789</v>
      </c>
    </row>
    <row r="11632" spans="1:14" x14ac:dyDescent="0.3">
      <c r="A11632" s="2">
        <f t="shared" si="726"/>
        <v>5.0718910000000506</v>
      </c>
      <c r="B11632">
        <v>3680.4102545000001</v>
      </c>
      <c r="C11632">
        <v>96</v>
      </c>
      <c r="D11632" t="s">
        <v>10</v>
      </c>
      <c r="E11632">
        <v>0.67800000000000005</v>
      </c>
      <c r="F11632">
        <v>-0.34402816772460898</v>
      </c>
      <c r="G11632">
        <v>0.167415008544921</v>
      </c>
      <c r="H11632">
        <v>0</v>
      </c>
      <c r="I11632">
        <v>-168.154</v>
      </c>
      <c r="J11632">
        <v>-1.3129999999999999</v>
      </c>
      <c r="K11632">
        <v>3.7490000000000001</v>
      </c>
      <c r="L11632" s="2">
        <f t="shared" si="727"/>
        <v>0.75141178007140852</v>
      </c>
      <c r="M11632" s="2">
        <f t="shared" si="728"/>
        <v>2.4453624641926082</v>
      </c>
      <c r="N11632" s="2">
        <f t="shared" si="729"/>
        <v>0.75141178007140852</v>
      </c>
    </row>
    <row r="11633" spans="1:14" x14ac:dyDescent="0.3">
      <c r="A11633" s="2">
        <f t="shared" si="726"/>
        <v>5.0719341999997596</v>
      </c>
      <c r="B11633">
        <v>3680.4102976999998</v>
      </c>
      <c r="C11633">
        <v>96</v>
      </c>
      <c r="D11633" t="s">
        <v>10</v>
      </c>
      <c r="E11633">
        <v>0.67800000000000005</v>
      </c>
      <c r="F11633">
        <v>-0.34402816772460898</v>
      </c>
      <c r="G11633">
        <v>0.167415008544921</v>
      </c>
      <c r="H11633">
        <v>0</v>
      </c>
      <c r="I11633">
        <v>-168.154</v>
      </c>
      <c r="J11633">
        <v>-1.3129999999999999</v>
      </c>
      <c r="K11633">
        <v>3.7490000000000001</v>
      </c>
      <c r="L11633" s="2">
        <f t="shared" si="727"/>
        <v>0.75141901239972897</v>
      </c>
      <c r="M11633" s="2">
        <f t="shared" si="728"/>
        <v>2.4453476021758624</v>
      </c>
      <c r="N11633" s="2">
        <f t="shared" si="729"/>
        <v>0.75141901239972897</v>
      </c>
    </row>
    <row r="11634" spans="1:14" x14ac:dyDescent="0.3">
      <c r="A11634" s="2">
        <f t="shared" si="726"/>
        <v>5.0719715000000178</v>
      </c>
      <c r="B11634">
        <v>3680.410335</v>
      </c>
      <c r="C11634">
        <v>96</v>
      </c>
      <c r="D11634" t="s">
        <v>10</v>
      </c>
      <c r="E11634">
        <v>0.67800000000000005</v>
      </c>
      <c r="F11634">
        <v>-0.34402816772460898</v>
      </c>
      <c r="G11634">
        <v>0.167415008544921</v>
      </c>
      <c r="H11634">
        <v>0</v>
      </c>
      <c r="I11634">
        <v>-168.154</v>
      </c>
      <c r="J11634">
        <v>-1.3129999999999999</v>
      </c>
      <c r="K11634">
        <v>3.7490000000000001</v>
      </c>
      <c r="L11634" s="2">
        <f t="shared" si="727"/>
        <v>0.75142525697959095</v>
      </c>
      <c r="M11634" s="2">
        <f t="shared" si="728"/>
        <v>2.4453347699251173</v>
      </c>
      <c r="N11634" s="2">
        <f t="shared" si="729"/>
        <v>0.75142525697959095</v>
      </c>
    </row>
    <row r="11635" spans="1:14" x14ac:dyDescent="0.3">
      <c r="A11635" s="2">
        <f t="shared" si="726"/>
        <v>5.072014500000023</v>
      </c>
      <c r="B11635">
        <v>3680.410378</v>
      </c>
      <c r="C11635">
        <v>96</v>
      </c>
      <c r="D11635" t="s">
        <v>10</v>
      </c>
      <c r="E11635">
        <v>0.67800000000000005</v>
      </c>
      <c r="F11635">
        <v>-0.34402816772460898</v>
      </c>
      <c r="G11635">
        <v>0.167415008544921</v>
      </c>
      <c r="H11635">
        <v>0</v>
      </c>
      <c r="I11635">
        <v>-168.154</v>
      </c>
      <c r="J11635">
        <v>-1.3129999999999999</v>
      </c>
      <c r="K11635">
        <v>3.7490000000000001</v>
      </c>
      <c r="L11635" s="2">
        <f t="shared" si="727"/>
        <v>0.75143245582495921</v>
      </c>
      <c r="M11635" s="2">
        <f t="shared" si="728"/>
        <v>2.4453199767139036</v>
      </c>
      <c r="N11635" s="2">
        <f t="shared" si="729"/>
        <v>0.75143245582495921</v>
      </c>
    </row>
    <row r="11636" spans="1:14" x14ac:dyDescent="0.3">
      <c r="A11636" s="2">
        <f t="shared" si="726"/>
        <v>5.0720510999999533</v>
      </c>
      <c r="B11636">
        <v>3680.4104146</v>
      </c>
      <c r="C11636">
        <v>96</v>
      </c>
      <c r="D11636" t="s">
        <v>10</v>
      </c>
      <c r="E11636">
        <v>0.67800000000000005</v>
      </c>
      <c r="F11636">
        <v>-0.34402816772460898</v>
      </c>
      <c r="G11636">
        <v>0.167415008544921</v>
      </c>
      <c r="H11636">
        <v>0</v>
      </c>
      <c r="I11636">
        <v>-168.154</v>
      </c>
      <c r="J11636">
        <v>-1.3129999999999999</v>
      </c>
      <c r="K11636">
        <v>3.7490000000000001</v>
      </c>
      <c r="L11636" s="2">
        <f t="shared" si="727"/>
        <v>0.75143858321426027</v>
      </c>
      <c r="M11636" s="2">
        <f t="shared" si="728"/>
        <v>2.4453073852829887</v>
      </c>
      <c r="N11636" s="2">
        <f t="shared" si="729"/>
        <v>0.75143858321426027</v>
      </c>
    </row>
    <row r="11637" spans="1:14" x14ac:dyDescent="0.3">
      <c r="A11637" s="2">
        <f t="shared" si="726"/>
        <v>5.0721260000000257</v>
      </c>
      <c r="B11637">
        <v>3680.4104895</v>
      </c>
      <c r="C11637">
        <v>96</v>
      </c>
      <c r="D11637" t="s">
        <v>10</v>
      </c>
      <c r="E11637">
        <v>0.67800000000000005</v>
      </c>
      <c r="F11637">
        <v>-0.34402816772460898</v>
      </c>
      <c r="G11637">
        <v>0.167415008544921</v>
      </c>
      <c r="H11637">
        <v>0</v>
      </c>
      <c r="I11637">
        <v>-168.154</v>
      </c>
      <c r="J11637">
        <v>-1.3129999999999999</v>
      </c>
      <c r="K11637">
        <v>3.7490000000000001</v>
      </c>
      <c r="L11637" s="2">
        <f t="shared" si="727"/>
        <v>0.7514511225984124</v>
      </c>
      <c r="M11637" s="2">
        <f t="shared" si="728"/>
        <v>2.4452816175732011</v>
      </c>
      <c r="N11637" s="2">
        <f t="shared" si="729"/>
        <v>0.7514511225984124</v>
      </c>
    </row>
    <row r="11638" spans="1:14" x14ac:dyDescent="0.3">
      <c r="A11638" s="2">
        <f t="shared" si="726"/>
        <v>5.0721653000000515</v>
      </c>
      <c r="B11638">
        <v>3680.4105288000001</v>
      </c>
      <c r="C11638">
        <v>96</v>
      </c>
      <c r="D11638" t="s">
        <v>10</v>
      </c>
      <c r="E11638">
        <v>0.67800000000000005</v>
      </c>
      <c r="F11638">
        <v>-0.34402816772460898</v>
      </c>
      <c r="G11638">
        <v>0.167415008544921</v>
      </c>
      <c r="H11638">
        <v>0</v>
      </c>
      <c r="I11638">
        <v>-168.154</v>
      </c>
      <c r="J11638">
        <v>-1.3129999999999999</v>
      </c>
      <c r="K11638">
        <v>3.7490000000000001</v>
      </c>
      <c r="L11638" s="2">
        <f t="shared" si="727"/>
        <v>0.75145770200825257</v>
      </c>
      <c r="M11638" s="2">
        <f t="shared" si="728"/>
        <v>2.4452680972662004</v>
      </c>
      <c r="N11638" s="2">
        <f t="shared" si="729"/>
        <v>0.75145770200825257</v>
      </c>
    </row>
    <row r="11639" spans="1:14" x14ac:dyDescent="0.3">
      <c r="A11639" s="2">
        <f t="shared" si="726"/>
        <v>5.0722021000001405</v>
      </c>
      <c r="B11639">
        <v>3680.4105656000002</v>
      </c>
      <c r="C11639">
        <v>96</v>
      </c>
      <c r="D11639" t="s">
        <v>10</v>
      </c>
      <c r="E11639">
        <v>0.67800000000000005</v>
      </c>
      <c r="F11639">
        <v>-0.34402816772460898</v>
      </c>
      <c r="G11639">
        <v>0.167415008544921</v>
      </c>
      <c r="H11639">
        <v>0</v>
      </c>
      <c r="I11639">
        <v>-168.154</v>
      </c>
      <c r="J11639">
        <v>-1.3129999999999999</v>
      </c>
      <c r="K11639">
        <v>3.7490000000000001</v>
      </c>
      <c r="L11639" s="2">
        <f t="shared" si="727"/>
        <v>0.75146386288058187</v>
      </c>
      <c r="M11639" s="2">
        <f t="shared" si="728"/>
        <v>2.4452554370295974</v>
      </c>
      <c r="N11639" s="2">
        <f t="shared" si="729"/>
        <v>0.75146386288058187</v>
      </c>
    </row>
    <row r="11640" spans="1:14" x14ac:dyDescent="0.3">
      <c r="A11640" s="2">
        <f t="shared" si="726"/>
        <v>5.072239399999944</v>
      </c>
      <c r="B11640">
        <v>3680.4106029</v>
      </c>
      <c r="C11640">
        <v>96</v>
      </c>
      <c r="D11640" t="s">
        <v>10</v>
      </c>
      <c r="E11640">
        <v>0.67800000000000005</v>
      </c>
      <c r="F11640">
        <v>-0.34402816772460898</v>
      </c>
      <c r="G11640">
        <v>0.167415008544921</v>
      </c>
      <c r="H11640">
        <v>0</v>
      </c>
      <c r="I11640">
        <v>-168.154</v>
      </c>
      <c r="J11640">
        <v>-1.3129999999999999</v>
      </c>
      <c r="K11640">
        <v>3.7490000000000001</v>
      </c>
      <c r="L11640" s="2">
        <f t="shared" si="727"/>
        <v>0.75147010746036769</v>
      </c>
      <c r="M11640" s="2">
        <f t="shared" si="728"/>
        <v>2.445242604779009</v>
      </c>
      <c r="N11640" s="2">
        <f t="shared" si="729"/>
        <v>0.75147010746036769</v>
      </c>
    </row>
    <row r="11641" spans="1:14" x14ac:dyDescent="0.3">
      <c r="A11641" s="2">
        <f t="shared" si="726"/>
        <v>5.0722758000001704</v>
      </c>
      <c r="B11641">
        <v>3680.4106393000002</v>
      </c>
      <c r="C11641">
        <v>96</v>
      </c>
      <c r="D11641" t="s">
        <v>10</v>
      </c>
      <c r="E11641">
        <v>0.67800000000000005</v>
      </c>
      <c r="F11641">
        <v>-0.34402816772460898</v>
      </c>
      <c r="G11641">
        <v>0.167415008544921</v>
      </c>
      <c r="H11641">
        <v>0</v>
      </c>
      <c r="I11641">
        <v>-168.154</v>
      </c>
      <c r="J11641">
        <v>-1.3129999999999999</v>
      </c>
      <c r="K11641">
        <v>3.7490000000000001</v>
      </c>
      <c r="L11641" s="2">
        <f t="shared" si="727"/>
        <v>0.75147620136671667</v>
      </c>
      <c r="M11641" s="2">
        <f t="shared" si="728"/>
        <v>2.4452300821536261</v>
      </c>
      <c r="N11641" s="2">
        <f t="shared" si="729"/>
        <v>0.75147620136671667</v>
      </c>
    </row>
    <row r="11642" spans="1:14" x14ac:dyDescent="0.3">
      <c r="A11642" s="2">
        <f t="shared" si="726"/>
        <v>5.0723121000000901</v>
      </c>
      <c r="B11642">
        <v>3680.4106756000001</v>
      </c>
      <c r="C11642">
        <v>96</v>
      </c>
      <c r="D11642" t="s">
        <v>10</v>
      </c>
      <c r="E11642">
        <v>0.67800000000000005</v>
      </c>
      <c r="F11642">
        <v>-0.34402816772460898</v>
      </c>
      <c r="G11642">
        <v>0.167415008544921</v>
      </c>
      <c r="H11642">
        <v>0</v>
      </c>
      <c r="I11642">
        <v>-168.154</v>
      </c>
      <c r="J11642">
        <v>-1.3129999999999999</v>
      </c>
      <c r="K11642">
        <v>3.7490000000000001</v>
      </c>
      <c r="L11642" s="2">
        <f t="shared" si="727"/>
        <v>0.75148227853151339</v>
      </c>
      <c r="M11642" s="2">
        <f t="shared" si="728"/>
        <v>2.4452175939311656</v>
      </c>
      <c r="N11642" s="2">
        <f t="shared" si="729"/>
        <v>0.75148227853151339</v>
      </c>
    </row>
    <row r="11643" spans="1:14" x14ac:dyDescent="0.3">
      <c r="A11643" s="2">
        <f t="shared" si="726"/>
        <v>5.0723517000001266</v>
      </c>
      <c r="B11643">
        <v>3680.4107152000001</v>
      </c>
      <c r="C11643">
        <v>96</v>
      </c>
      <c r="D11643" t="s">
        <v>10</v>
      </c>
      <c r="E11643">
        <v>0.67800000000000005</v>
      </c>
      <c r="F11643">
        <v>-0.34402816772460898</v>
      </c>
      <c r="G11643">
        <v>0.167415008544921</v>
      </c>
      <c r="H11643">
        <v>0</v>
      </c>
      <c r="I11643">
        <v>-168.154</v>
      </c>
      <c r="J11643">
        <v>-1.3129999999999999</v>
      </c>
      <c r="K11643">
        <v>3.7490000000000001</v>
      </c>
      <c r="L11643" s="2">
        <f t="shared" si="727"/>
        <v>0.75148890816585789</v>
      </c>
      <c r="M11643" s="2">
        <f t="shared" si="728"/>
        <v>2.4452039704157111</v>
      </c>
      <c r="N11643" s="2">
        <f t="shared" si="729"/>
        <v>0.75148890816585789</v>
      </c>
    </row>
    <row r="11644" spans="1:14" x14ac:dyDescent="0.3">
      <c r="A11644" s="2">
        <f t="shared" si="726"/>
        <v>5.0723880000000463</v>
      </c>
      <c r="B11644">
        <v>3680.4107515000001</v>
      </c>
      <c r="C11644">
        <v>96</v>
      </c>
      <c r="D11644" t="s">
        <v>10</v>
      </c>
      <c r="E11644">
        <v>0.67800000000000005</v>
      </c>
      <c r="F11644">
        <v>-0.34402816772460898</v>
      </c>
      <c r="G11644">
        <v>0.167415008544921</v>
      </c>
      <c r="H11644">
        <v>0</v>
      </c>
      <c r="I11644">
        <v>-168.154</v>
      </c>
      <c r="J11644">
        <v>-1.3129999999999999</v>
      </c>
      <c r="K11644">
        <v>3.7490000000000001</v>
      </c>
      <c r="L11644" s="2">
        <f t="shared" si="727"/>
        <v>0.75149498533065462</v>
      </c>
      <c r="M11644" s="2">
        <f t="shared" si="728"/>
        <v>2.4451914821932506</v>
      </c>
      <c r="N11644" s="2">
        <f t="shared" si="729"/>
        <v>0.75149498533065462</v>
      </c>
    </row>
    <row r="11645" spans="1:14" x14ac:dyDescent="0.3">
      <c r="A11645" s="2">
        <f t="shared" si="726"/>
        <v>5.0724242000001141</v>
      </c>
      <c r="B11645">
        <v>3680.4107877000001</v>
      </c>
      <c r="C11645">
        <v>96</v>
      </c>
      <c r="D11645" t="s">
        <v>10</v>
      </c>
      <c r="E11645">
        <v>0.67800000000000005</v>
      </c>
      <c r="F11645">
        <v>-0.34402816772460898</v>
      </c>
      <c r="G11645">
        <v>0.167415008544921</v>
      </c>
      <c r="H11645">
        <v>0</v>
      </c>
      <c r="I11645">
        <v>-168.154</v>
      </c>
      <c r="J11645">
        <v>-1.3129999999999999</v>
      </c>
      <c r="K11645">
        <v>3.7490000000000001</v>
      </c>
      <c r="L11645" s="2">
        <f t="shared" si="727"/>
        <v>0.75150104575397525</v>
      </c>
      <c r="M11645" s="2">
        <f t="shared" si="728"/>
        <v>2.4451790283735555</v>
      </c>
      <c r="N11645" s="2">
        <f t="shared" si="729"/>
        <v>0.75150104575397525</v>
      </c>
    </row>
    <row r="11646" spans="1:14" x14ac:dyDescent="0.3">
      <c r="A11646" s="2">
        <f t="shared" si="726"/>
        <v>5.0724602999998751</v>
      </c>
      <c r="B11646">
        <v>3680.4108237999999</v>
      </c>
      <c r="C11646">
        <v>96</v>
      </c>
      <c r="D11646" t="s">
        <v>10</v>
      </c>
      <c r="E11646">
        <v>0.67800000000000005</v>
      </c>
      <c r="F11646">
        <v>-0.34402816772460898</v>
      </c>
      <c r="G11646">
        <v>0.167415008544921</v>
      </c>
      <c r="H11646">
        <v>0</v>
      </c>
      <c r="I11646">
        <v>-168.154</v>
      </c>
      <c r="J11646">
        <v>-1.3129999999999999</v>
      </c>
      <c r="K11646">
        <v>3.7490000000000001</v>
      </c>
      <c r="L11646" s="2">
        <f t="shared" si="727"/>
        <v>0.75150708943574374</v>
      </c>
      <c r="M11646" s="2">
        <f t="shared" si="728"/>
        <v>2.4451666089567827</v>
      </c>
      <c r="N11646" s="2">
        <f t="shared" si="729"/>
        <v>0.75150708943574374</v>
      </c>
    </row>
    <row r="11647" spans="1:14" x14ac:dyDescent="0.3">
      <c r="A11647" s="2">
        <f t="shared" si="726"/>
        <v>5.0724964000000909</v>
      </c>
      <c r="B11647">
        <v>3680.4108599000001</v>
      </c>
      <c r="C11647">
        <v>96</v>
      </c>
      <c r="D11647" t="s">
        <v>10</v>
      </c>
      <c r="E11647">
        <v>0.67800000000000005</v>
      </c>
      <c r="F11647">
        <v>-0.34402816772460898</v>
      </c>
      <c r="G11647">
        <v>0.167415008544921</v>
      </c>
      <c r="H11647">
        <v>0</v>
      </c>
      <c r="I11647">
        <v>-168.154</v>
      </c>
      <c r="J11647">
        <v>-1.3129999999999999</v>
      </c>
      <c r="K11647">
        <v>3.7490000000000001</v>
      </c>
      <c r="L11647" s="2">
        <f t="shared" si="727"/>
        <v>0.75151313311758838</v>
      </c>
      <c r="M11647" s="2">
        <f t="shared" si="728"/>
        <v>2.4451541895398536</v>
      </c>
      <c r="N11647" s="2">
        <f t="shared" si="729"/>
        <v>0.75151313311758838</v>
      </c>
    </row>
    <row r="11648" spans="1:14" x14ac:dyDescent="0.3">
      <c r="A11648" s="2">
        <f t="shared" si="726"/>
        <v>5.0725323000001481</v>
      </c>
      <c r="B11648">
        <v>3680.4108958000002</v>
      </c>
      <c r="C11648">
        <v>96</v>
      </c>
      <c r="D11648" t="s">
        <v>10</v>
      </c>
      <c r="E11648">
        <v>0.67800000000000005</v>
      </c>
      <c r="F11648">
        <v>-0.34402816772460898</v>
      </c>
      <c r="G11648">
        <v>0.167415008544921</v>
      </c>
      <c r="H11648">
        <v>0</v>
      </c>
      <c r="I11648">
        <v>-168.154</v>
      </c>
      <c r="J11648">
        <v>-1.3129999999999999</v>
      </c>
      <c r="K11648">
        <v>3.7490000000000001</v>
      </c>
      <c r="L11648" s="2">
        <f t="shared" si="727"/>
        <v>0.75151914331640468</v>
      </c>
      <c r="M11648" s="2">
        <f t="shared" si="728"/>
        <v>2.4451418389286128</v>
      </c>
      <c r="N11648" s="2">
        <f t="shared" si="729"/>
        <v>0.75151914331640468</v>
      </c>
    </row>
    <row r="11649" spans="1:14" x14ac:dyDescent="0.3">
      <c r="A11649" s="2">
        <f t="shared" si="726"/>
        <v>5.0725682000002053</v>
      </c>
      <c r="B11649">
        <v>3680.4109317000002</v>
      </c>
      <c r="C11649">
        <v>96</v>
      </c>
      <c r="D11649" t="s">
        <v>10</v>
      </c>
      <c r="E11649">
        <v>0.67800000000000005</v>
      </c>
      <c r="F11649">
        <v>-0.34402816772460898</v>
      </c>
      <c r="G11649">
        <v>0.167415008544921</v>
      </c>
      <c r="H11649">
        <v>0</v>
      </c>
      <c r="I11649">
        <v>-168.154</v>
      </c>
      <c r="J11649">
        <v>-1.3129999999999999</v>
      </c>
      <c r="K11649">
        <v>3.7490000000000001</v>
      </c>
      <c r="L11649" s="2">
        <f t="shared" si="727"/>
        <v>0.75152515351522098</v>
      </c>
      <c r="M11649" s="2">
        <f t="shared" si="728"/>
        <v>2.445129488317372</v>
      </c>
      <c r="N11649" s="2">
        <f t="shared" si="729"/>
        <v>0.75152515351522098</v>
      </c>
    </row>
    <row r="11650" spans="1:14" x14ac:dyDescent="0.3">
      <c r="A11650" s="2">
        <f t="shared" si="726"/>
        <v>5.0726039999999557</v>
      </c>
      <c r="B11650">
        <v>3680.4109675</v>
      </c>
      <c r="C11650">
        <v>96</v>
      </c>
      <c r="D11650" t="s">
        <v>10</v>
      </c>
      <c r="E11650">
        <v>0.67800000000000005</v>
      </c>
      <c r="F11650">
        <v>-0.34402816772460898</v>
      </c>
      <c r="G11650">
        <v>0.167415008544921</v>
      </c>
      <c r="H11650">
        <v>0</v>
      </c>
      <c r="I11650">
        <v>-168.154</v>
      </c>
      <c r="J11650">
        <v>-1.3129999999999999</v>
      </c>
      <c r="K11650">
        <v>3.7490000000000001</v>
      </c>
      <c r="L11650" s="2">
        <f t="shared" si="727"/>
        <v>0.75153114697248513</v>
      </c>
      <c r="M11650" s="2">
        <f t="shared" si="728"/>
        <v>2.4451171721090534</v>
      </c>
      <c r="N11650" s="2">
        <f t="shared" si="729"/>
        <v>0.75153114697248513</v>
      </c>
    </row>
    <row r="11651" spans="1:14" x14ac:dyDescent="0.3">
      <c r="A11651" s="2">
        <f t="shared" ref="A11651:A11714" si="730">B11651-$B$2</f>
        <v>5.0726401000001715</v>
      </c>
      <c r="B11651">
        <v>3680.4110036000002</v>
      </c>
      <c r="C11651">
        <v>96</v>
      </c>
      <c r="D11651" t="s">
        <v>10</v>
      </c>
      <c r="E11651">
        <v>0.67800000000000005</v>
      </c>
      <c r="F11651">
        <v>-0.34402816772460898</v>
      </c>
      <c r="G11651">
        <v>0.167415008544921</v>
      </c>
      <c r="H11651">
        <v>0</v>
      </c>
      <c r="I11651">
        <v>-168.154</v>
      </c>
      <c r="J11651">
        <v>-1.3129999999999999</v>
      </c>
      <c r="K11651">
        <v>3.7490000000000001</v>
      </c>
      <c r="L11651" s="2">
        <f t="shared" si="727"/>
        <v>0.75153719065432978</v>
      </c>
      <c r="M11651" s="2">
        <f t="shared" si="728"/>
        <v>2.4451047526921244</v>
      </c>
      <c r="N11651" s="2">
        <f t="shared" si="729"/>
        <v>0.75153719065432978</v>
      </c>
    </row>
    <row r="11652" spans="1:14" x14ac:dyDescent="0.3">
      <c r="A11652" s="2">
        <f t="shared" si="730"/>
        <v>5.07267580000007</v>
      </c>
      <c r="B11652">
        <v>3680.4110393000001</v>
      </c>
      <c r="C11652">
        <v>96</v>
      </c>
      <c r="D11652" t="s">
        <v>10</v>
      </c>
      <c r="E11652">
        <v>0.67800000000000005</v>
      </c>
      <c r="F11652">
        <v>-0.34402816772460898</v>
      </c>
      <c r="G11652">
        <v>0.167415008544921</v>
      </c>
      <c r="H11652">
        <v>0</v>
      </c>
      <c r="I11652">
        <v>-168.154</v>
      </c>
      <c r="J11652">
        <v>-1.3129999999999999</v>
      </c>
      <c r="K11652">
        <v>3.7490000000000001</v>
      </c>
      <c r="L11652" s="2">
        <f t="shared" ref="L11652:L11715" si="731">N11651+(G11652*(A11652-A11651))</f>
        <v>0.75154316737011784</v>
      </c>
      <c r="M11652" s="2">
        <f t="shared" ref="M11652:M11715" si="732">M11651+(F11652*(A11652-A11651))</f>
        <v>2.4450924708865713</v>
      </c>
      <c r="N11652" s="2">
        <f t="shared" ref="N11652:N11715" si="733">N11651+(G11652*(A11652-A11651))</f>
        <v>0.75154316737011784</v>
      </c>
    </row>
    <row r="11653" spans="1:14" x14ac:dyDescent="0.3">
      <c r="A11653" s="2">
        <f t="shared" si="730"/>
        <v>5.0727115999998205</v>
      </c>
      <c r="B11653">
        <v>3680.4110750999998</v>
      </c>
      <c r="C11653">
        <v>96</v>
      </c>
      <c r="D11653" t="s">
        <v>10</v>
      </c>
      <c r="E11653">
        <v>0.67800000000000005</v>
      </c>
      <c r="F11653">
        <v>-0.34402816772460898</v>
      </c>
      <c r="G11653">
        <v>0.167415008544921</v>
      </c>
      <c r="H11653">
        <v>0</v>
      </c>
      <c r="I11653">
        <v>-168.154</v>
      </c>
      <c r="J11653">
        <v>-1.3129999999999999</v>
      </c>
      <c r="K11653">
        <v>3.7490000000000001</v>
      </c>
      <c r="L11653" s="2">
        <f t="shared" si="731"/>
        <v>0.75154916082738199</v>
      </c>
      <c r="M11653" s="2">
        <f t="shared" si="732"/>
        <v>2.4450801546782528</v>
      </c>
      <c r="N11653" s="2">
        <f t="shared" si="733"/>
        <v>0.75154916082738199</v>
      </c>
    </row>
    <row r="11654" spans="1:14" x14ac:dyDescent="0.3">
      <c r="A11654" s="2">
        <f t="shared" si="730"/>
        <v>5.0727609999999004</v>
      </c>
      <c r="B11654">
        <v>3680.4111244999999</v>
      </c>
      <c r="C11654">
        <v>96</v>
      </c>
      <c r="D11654" t="s">
        <v>10</v>
      </c>
      <c r="E11654">
        <v>0.67800000000000005</v>
      </c>
      <c r="F11654">
        <v>-0.34402816772460898</v>
      </c>
      <c r="G11654">
        <v>0.167415008544921</v>
      </c>
      <c r="H11654">
        <v>0</v>
      </c>
      <c r="I11654">
        <v>-168.154</v>
      </c>
      <c r="J11654">
        <v>-1.3129999999999999</v>
      </c>
      <c r="K11654">
        <v>3.7490000000000001</v>
      </c>
      <c r="L11654" s="2">
        <f t="shared" si="731"/>
        <v>0.75155743112881745</v>
      </c>
      <c r="M11654" s="2">
        <f t="shared" si="732"/>
        <v>2.4450631596867396</v>
      </c>
      <c r="N11654" s="2">
        <f t="shared" si="733"/>
        <v>0.75155743112881745</v>
      </c>
    </row>
    <row r="11655" spans="1:14" x14ac:dyDescent="0.3">
      <c r="A11655" s="2">
        <f t="shared" si="730"/>
        <v>5.0727990000000318</v>
      </c>
      <c r="B11655">
        <v>3680.4111625</v>
      </c>
      <c r="C11655">
        <v>96</v>
      </c>
      <c r="D11655" t="s">
        <v>10</v>
      </c>
      <c r="E11655">
        <v>0.67800000000000005</v>
      </c>
      <c r="F11655">
        <v>-0.34402816772460898</v>
      </c>
      <c r="G11655">
        <v>0.167415008544921</v>
      </c>
      <c r="H11655">
        <v>0</v>
      </c>
      <c r="I11655">
        <v>-168.154</v>
      </c>
      <c r="J11655">
        <v>-1.3129999999999999</v>
      </c>
      <c r="K11655">
        <v>3.7490000000000001</v>
      </c>
      <c r="L11655" s="2">
        <f t="shared" si="731"/>
        <v>0.7515637928991642</v>
      </c>
      <c r="M11655" s="2">
        <f t="shared" si="732"/>
        <v>2.445050086616321</v>
      </c>
      <c r="N11655" s="2">
        <f t="shared" si="733"/>
        <v>0.7515637928991642</v>
      </c>
    </row>
    <row r="11656" spans="1:14" x14ac:dyDescent="0.3">
      <c r="A11656" s="2">
        <f t="shared" si="730"/>
        <v>5.0728416000001744</v>
      </c>
      <c r="B11656">
        <v>3680.4112051000002</v>
      </c>
      <c r="C11656">
        <v>96</v>
      </c>
      <c r="D11656" t="s">
        <v>10</v>
      </c>
      <c r="E11656">
        <v>0.67800000000000005</v>
      </c>
      <c r="F11656">
        <v>-0.34402816772460898</v>
      </c>
      <c r="G11656">
        <v>0.167415008544921</v>
      </c>
      <c r="H11656">
        <v>0</v>
      </c>
      <c r="I11656">
        <v>-168.154</v>
      </c>
      <c r="J11656">
        <v>-1.3129999999999999</v>
      </c>
      <c r="K11656">
        <v>3.7490000000000001</v>
      </c>
      <c r="L11656" s="2">
        <f t="shared" si="731"/>
        <v>0.75157092477855203</v>
      </c>
      <c r="M11656" s="2">
        <f t="shared" si="732"/>
        <v>2.4450354310163269</v>
      </c>
      <c r="N11656" s="2">
        <f t="shared" si="733"/>
        <v>0.75157092477855203</v>
      </c>
    </row>
    <row r="11657" spans="1:14" x14ac:dyDescent="0.3">
      <c r="A11657" s="2">
        <f t="shared" si="730"/>
        <v>5.0728777999997874</v>
      </c>
      <c r="B11657">
        <v>3680.4112412999998</v>
      </c>
      <c r="C11657">
        <v>96</v>
      </c>
      <c r="D11657" t="s">
        <v>10</v>
      </c>
      <c r="E11657">
        <v>0.67800000000000005</v>
      </c>
      <c r="F11657">
        <v>-0.34402816772460898</v>
      </c>
      <c r="G11657">
        <v>0.167415008544921</v>
      </c>
      <c r="H11657">
        <v>0</v>
      </c>
      <c r="I11657">
        <v>-168.154</v>
      </c>
      <c r="J11657">
        <v>-1.3129999999999999</v>
      </c>
      <c r="K11657">
        <v>3.7490000000000001</v>
      </c>
      <c r="L11657" s="2">
        <f t="shared" si="731"/>
        <v>0.75157698520179661</v>
      </c>
      <c r="M11657" s="2">
        <f t="shared" si="732"/>
        <v>2.4450229771967886</v>
      </c>
      <c r="N11657" s="2">
        <f t="shared" si="733"/>
        <v>0.75157698520179661</v>
      </c>
    </row>
    <row r="11658" spans="1:14" x14ac:dyDescent="0.3">
      <c r="A11658" s="2">
        <f t="shared" si="730"/>
        <v>5.0729584000000614</v>
      </c>
      <c r="B11658">
        <v>3680.4113219000001</v>
      </c>
      <c r="C11658">
        <v>96</v>
      </c>
      <c r="D11658" t="s">
        <v>10</v>
      </c>
      <c r="E11658">
        <v>0.67800000000000005</v>
      </c>
      <c r="F11658">
        <v>-0.34402816772460898</v>
      </c>
      <c r="G11658">
        <v>0.167415008544921</v>
      </c>
      <c r="H11658">
        <v>0</v>
      </c>
      <c r="I11658">
        <v>-168.154</v>
      </c>
      <c r="J11658">
        <v>-1.3129999999999999</v>
      </c>
      <c r="K11658">
        <v>3.7490000000000001</v>
      </c>
      <c r="L11658" s="2">
        <f t="shared" si="731"/>
        <v>0.75159047885153119</v>
      </c>
      <c r="M11658" s="2">
        <f t="shared" si="732"/>
        <v>2.444995248526376</v>
      </c>
      <c r="N11658" s="2">
        <f t="shared" si="733"/>
        <v>0.75159047885153119</v>
      </c>
    </row>
    <row r="11659" spans="1:14" x14ac:dyDescent="0.3">
      <c r="A11659" s="2">
        <f t="shared" si="730"/>
        <v>5.0729977000000872</v>
      </c>
      <c r="B11659">
        <v>3680.4113612000001</v>
      </c>
      <c r="C11659">
        <v>96</v>
      </c>
      <c r="D11659" t="s">
        <v>10</v>
      </c>
      <c r="E11659">
        <v>0.67800000000000005</v>
      </c>
      <c r="F11659">
        <v>-0.34402816772460898</v>
      </c>
      <c r="G11659">
        <v>0.167415008544921</v>
      </c>
      <c r="H11659">
        <v>0</v>
      </c>
      <c r="I11659">
        <v>-168.154</v>
      </c>
      <c r="J11659">
        <v>-1.3129999999999999</v>
      </c>
      <c r="K11659">
        <v>3.7490000000000001</v>
      </c>
      <c r="L11659" s="2">
        <f t="shared" si="731"/>
        <v>0.75159705826137135</v>
      </c>
      <c r="M11659" s="2">
        <f t="shared" si="732"/>
        <v>2.4449817282193753</v>
      </c>
      <c r="N11659" s="2">
        <f t="shared" si="733"/>
        <v>0.75159705826137135</v>
      </c>
    </row>
    <row r="11660" spans="1:14" x14ac:dyDescent="0.3">
      <c r="A11660" s="2">
        <f t="shared" si="730"/>
        <v>5.073033900000155</v>
      </c>
      <c r="B11660">
        <v>3680.4113974000002</v>
      </c>
      <c r="C11660">
        <v>96</v>
      </c>
      <c r="D11660" t="s">
        <v>10</v>
      </c>
      <c r="E11660">
        <v>0.67800000000000005</v>
      </c>
      <c r="F11660">
        <v>-0.34402816772460898</v>
      </c>
      <c r="G11660">
        <v>0.167415008544921</v>
      </c>
      <c r="H11660">
        <v>0</v>
      </c>
      <c r="I11660">
        <v>-168.154</v>
      </c>
      <c r="J11660">
        <v>-1.3129999999999999</v>
      </c>
      <c r="K11660">
        <v>3.7490000000000001</v>
      </c>
      <c r="L11660" s="2">
        <f t="shared" si="731"/>
        <v>0.75160311868469198</v>
      </c>
      <c r="M11660" s="2">
        <f t="shared" si="732"/>
        <v>2.4449692743996803</v>
      </c>
      <c r="N11660" s="2">
        <f t="shared" si="733"/>
        <v>0.75160311868469198</v>
      </c>
    </row>
    <row r="11661" spans="1:14" x14ac:dyDescent="0.3">
      <c r="A11661" s="2">
        <f t="shared" si="730"/>
        <v>5.0730702000000747</v>
      </c>
      <c r="B11661">
        <v>3680.4114337000001</v>
      </c>
      <c r="C11661">
        <v>96</v>
      </c>
      <c r="D11661" t="s">
        <v>10</v>
      </c>
      <c r="E11661">
        <v>0.67800000000000005</v>
      </c>
      <c r="F11661">
        <v>-0.34402816772460898</v>
      </c>
      <c r="G11661">
        <v>0.167415008544921</v>
      </c>
      <c r="H11661">
        <v>0</v>
      </c>
      <c r="I11661">
        <v>-168.154</v>
      </c>
      <c r="J11661">
        <v>-1.3129999999999999</v>
      </c>
      <c r="K11661">
        <v>3.7490000000000001</v>
      </c>
      <c r="L11661" s="2">
        <f t="shared" si="731"/>
        <v>0.75160919584948871</v>
      </c>
      <c r="M11661" s="2">
        <f t="shared" si="732"/>
        <v>2.4449567861772197</v>
      </c>
      <c r="N11661" s="2">
        <f t="shared" si="733"/>
        <v>0.75160919584948871</v>
      </c>
    </row>
    <row r="11662" spans="1:14" x14ac:dyDescent="0.3">
      <c r="A11662" s="2">
        <f t="shared" si="730"/>
        <v>5.0731062999998358</v>
      </c>
      <c r="B11662">
        <v>3680.4114697999998</v>
      </c>
      <c r="C11662">
        <v>96</v>
      </c>
      <c r="D11662" t="s">
        <v>10</v>
      </c>
      <c r="E11662">
        <v>0.67800000000000005</v>
      </c>
      <c r="F11662">
        <v>-0.34402816772460898</v>
      </c>
      <c r="G11662">
        <v>0.167415008544921</v>
      </c>
      <c r="H11662">
        <v>0</v>
      </c>
      <c r="I11662">
        <v>-168.154</v>
      </c>
      <c r="J11662">
        <v>-1.3129999999999999</v>
      </c>
      <c r="K11662">
        <v>3.7490000000000001</v>
      </c>
      <c r="L11662" s="2">
        <f t="shared" si="731"/>
        <v>0.7516152395312572</v>
      </c>
      <c r="M11662" s="2">
        <f t="shared" si="732"/>
        <v>2.4449443667604469</v>
      </c>
      <c r="N11662" s="2">
        <f t="shared" si="733"/>
        <v>0.7516152395312572</v>
      </c>
    </row>
    <row r="11663" spans="1:14" x14ac:dyDescent="0.3">
      <c r="A11663" s="2">
        <f t="shared" si="730"/>
        <v>5.0731421999998929</v>
      </c>
      <c r="B11663">
        <v>3680.4115056999999</v>
      </c>
      <c r="C11663">
        <v>96</v>
      </c>
      <c r="D11663" t="s">
        <v>10</v>
      </c>
      <c r="E11663">
        <v>0.67800000000000005</v>
      </c>
      <c r="F11663">
        <v>-0.34402816772460898</v>
      </c>
      <c r="G11663">
        <v>0.167415008544921</v>
      </c>
      <c r="H11663">
        <v>0</v>
      </c>
      <c r="I11663">
        <v>-168.154</v>
      </c>
      <c r="J11663">
        <v>-1.3129999999999999</v>
      </c>
      <c r="K11663">
        <v>3.7490000000000001</v>
      </c>
      <c r="L11663" s="2">
        <f t="shared" si="731"/>
        <v>0.75162124973007349</v>
      </c>
      <c r="M11663" s="2">
        <f t="shared" si="732"/>
        <v>2.4449320161492061</v>
      </c>
      <c r="N11663" s="2">
        <f t="shared" si="733"/>
        <v>0.75162124973007349</v>
      </c>
    </row>
    <row r="11664" spans="1:14" x14ac:dyDescent="0.3">
      <c r="A11664" s="2">
        <f t="shared" si="730"/>
        <v>5.073178199999802</v>
      </c>
      <c r="B11664">
        <v>3680.4115416999998</v>
      </c>
      <c r="C11664">
        <v>96</v>
      </c>
      <c r="D11664" t="s">
        <v>10</v>
      </c>
      <c r="E11664">
        <v>0.67800000000000005</v>
      </c>
      <c r="F11664">
        <v>-0.34402816772460898</v>
      </c>
      <c r="G11664">
        <v>0.167415008544921</v>
      </c>
      <c r="H11664">
        <v>0</v>
      </c>
      <c r="I11664">
        <v>-168.154</v>
      </c>
      <c r="J11664">
        <v>-1.3129999999999999</v>
      </c>
      <c r="K11664">
        <v>3.7490000000000001</v>
      </c>
      <c r="L11664" s="2">
        <f t="shared" si="731"/>
        <v>0.75162727667036588</v>
      </c>
      <c r="M11664" s="2">
        <f t="shared" si="732"/>
        <v>2.4449196311351993</v>
      </c>
      <c r="N11664" s="2">
        <f t="shared" si="733"/>
        <v>0.75162727667036588</v>
      </c>
    </row>
    <row r="11665" spans="1:14" x14ac:dyDescent="0.3">
      <c r="A11665" s="2">
        <f t="shared" si="730"/>
        <v>5.0732140000000072</v>
      </c>
      <c r="B11665">
        <v>3680.4115775</v>
      </c>
      <c r="C11665">
        <v>96</v>
      </c>
      <c r="D11665" t="s">
        <v>10</v>
      </c>
      <c r="E11665">
        <v>0.67800000000000005</v>
      </c>
      <c r="F11665">
        <v>-0.34402816772460898</v>
      </c>
      <c r="G11665">
        <v>0.167415008544921</v>
      </c>
      <c r="H11665">
        <v>0</v>
      </c>
      <c r="I11665">
        <v>-168.154</v>
      </c>
      <c r="J11665">
        <v>-1.3129999999999999</v>
      </c>
      <c r="K11665">
        <v>3.7490000000000001</v>
      </c>
      <c r="L11665" s="2">
        <f t="shared" si="731"/>
        <v>0.7516332701277062</v>
      </c>
      <c r="M11665" s="2">
        <f t="shared" si="732"/>
        <v>2.444907314926724</v>
      </c>
      <c r="N11665" s="2">
        <f t="shared" si="733"/>
        <v>0.7516332701277062</v>
      </c>
    </row>
    <row r="11666" spans="1:14" x14ac:dyDescent="0.3">
      <c r="A11666" s="2">
        <f t="shared" si="730"/>
        <v>5.0732503999997789</v>
      </c>
      <c r="B11666">
        <v>3680.4116138999998</v>
      </c>
      <c r="C11666">
        <v>96</v>
      </c>
      <c r="D11666" t="s">
        <v>10</v>
      </c>
      <c r="E11666">
        <v>0.67800000000000005</v>
      </c>
      <c r="F11666">
        <v>-0.34402816772460898</v>
      </c>
      <c r="G11666">
        <v>0.167415008544921</v>
      </c>
      <c r="H11666">
        <v>0</v>
      </c>
      <c r="I11666">
        <v>-168.154</v>
      </c>
      <c r="J11666">
        <v>-1.3129999999999999</v>
      </c>
      <c r="K11666">
        <v>3.7490000000000001</v>
      </c>
      <c r="L11666" s="2">
        <f t="shared" si="731"/>
        <v>0.75163936403397902</v>
      </c>
      <c r="M11666" s="2">
        <f t="shared" si="732"/>
        <v>2.4448947923014974</v>
      </c>
      <c r="N11666" s="2">
        <f t="shared" si="733"/>
        <v>0.75163936403397902</v>
      </c>
    </row>
    <row r="11667" spans="1:14" x14ac:dyDescent="0.3">
      <c r="A11667" s="2">
        <f t="shared" si="730"/>
        <v>5.0732861999999841</v>
      </c>
      <c r="B11667">
        <v>3680.4116497</v>
      </c>
      <c r="C11667">
        <v>96</v>
      </c>
      <c r="D11667" t="s">
        <v>10</v>
      </c>
      <c r="E11667">
        <v>0.67800000000000005</v>
      </c>
      <c r="F11667">
        <v>-0.34402816772460898</v>
      </c>
      <c r="G11667">
        <v>0.167415008544921</v>
      </c>
      <c r="H11667">
        <v>0</v>
      </c>
      <c r="I11667">
        <v>-168.154</v>
      </c>
      <c r="J11667">
        <v>-1.3129999999999999</v>
      </c>
      <c r="K11667">
        <v>3.7490000000000001</v>
      </c>
      <c r="L11667" s="2">
        <f t="shared" si="731"/>
        <v>0.75164535749131933</v>
      </c>
      <c r="M11667" s="2">
        <f t="shared" si="732"/>
        <v>2.4448824760930221</v>
      </c>
      <c r="N11667" s="2">
        <f t="shared" si="733"/>
        <v>0.75164535749131933</v>
      </c>
    </row>
    <row r="11668" spans="1:14" x14ac:dyDescent="0.3">
      <c r="A11668" s="2">
        <f t="shared" si="730"/>
        <v>5.0733218999998826</v>
      </c>
      <c r="B11668">
        <v>3680.4116853999999</v>
      </c>
      <c r="C11668">
        <v>96</v>
      </c>
      <c r="D11668" t="s">
        <v>10</v>
      </c>
      <c r="E11668">
        <v>0.67800000000000005</v>
      </c>
      <c r="F11668">
        <v>-0.34402816772460898</v>
      </c>
      <c r="G11668">
        <v>0.167415008544921</v>
      </c>
      <c r="H11668">
        <v>0</v>
      </c>
      <c r="I11668">
        <v>-168.154</v>
      </c>
      <c r="J11668">
        <v>-1.3129999999999999</v>
      </c>
      <c r="K11668">
        <v>3.7490000000000001</v>
      </c>
      <c r="L11668" s="2">
        <f t="shared" si="731"/>
        <v>0.75165133420710739</v>
      </c>
      <c r="M11668" s="2">
        <f t="shared" si="732"/>
        <v>2.4448701942874691</v>
      </c>
      <c r="N11668" s="2">
        <f t="shared" si="733"/>
        <v>0.75165133420710739</v>
      </c>
    </row>
    <row r="11669" spans="1:14" x14ac:dyDescent="0.3">
      <c r="A11669" s="2">
        <f t="shared" si="730"/>
        <v>5.0733577000000878</v>
      </c>
      <c r="B11669">
        <v>3680.4117212000001</v>
      </c>
      <c r="C11669">
        <v>96</v>
      </c>
      <c r="D11669" t="s">
        <v>10</v>
      </c>
      <c r="E11669">
        <v>0.67800000000000005</v>
      </c>
      <c r="F11669">
        <v>-0.34402816772460898</v>
      </c>
      <c r="G11669">
        <v>0.167415008544921</v>
      </c>
      <c r="H11669">
        <v>0</v>
      </c>
      <c r="I11669">
        <v>-168.154</v>
      </c>
      <c r="J11669">
        <v>-1.3129999999999999</v>
      </c>
      <c r="K11669">
        <v>3.7490000000000001</v>
      </c>
      <c r="L11669" s="2">
        <f t="shared" si="731"/>
        <v>0.75165732766444771</v>
      </c>
      <c r="M11669" s="2">
        <f t="shared" si="732"/>
        <v>2.4448578780789938</v>
      </c>
      <c r="N11669" s="2">
        <f t="shared" si="733"/>
        <v>0.75165732766444771</v>
      </c>
    </row>
    <row r="11670" spans="1:14" x14ac:dyDescent="0.3">
      <c r="A11670" s="2">
        <f t="shared" si="730"/>
        <v>5.0733934999998382</v>
      </c>
      <c r="B11670">
        <v>3680.4117569999999</v>
      </c>
      <c r="C11670">
        <v>96</v>
      </c>
      <c r="D11670" t="s">
        <v>10</v>
      </c>
      <c r="E11670">
        <v>0.67800000000000005</v>
      </c>
      <c r="F11670">
        <v>-0.34402816772460898</v>
      </c>
      <c r="G11670">
        <v>0.167415008544921</v>
      </c>
      <c r="H11670">
        <v>0</v>
      </c>
      <c r="I11670">
        <v>-168.154</v>
      </c>
      <c r="J11670">
        <v>-1.3129999999999999</v>
      </c>
      <c r="K11670">
        <v>3.7490000000000001</v>
      </c>
      <c r="L11670" s="2">
        <f t="shared" si="731"/>
        <v>0.75166332112171186</v>
      </c>
      <c r="M11670" s="2">
        <f t="shared" si="732"/>
        <v>2.4448455618706753</v>
      </c>
      <c r="N11670" s="2">
        <f t="shared" si="733"/>
        <v>0.75166332112171186</v>
      </c>
    </row>
    <row r="11671" spans="1:14" x14ac:dyDescent="0.3">
      <c r="A11671" s="2">
        <f t="shared" si="730"/>
        <v>5.0734293999998954</v>
      </c>
      <c r="B11671">
        <v>3680.4117928999999</v>
      </c>
      <c r="C11671">
        <v>96</v>
      </c>
      <c r="D11671" t="s">
        <v>10</v>
      </c>
      <c r="E11671">
        <v>0.67800000000000005</v>
      </c>
      <c r="F11671">
        <v>-0.34402816772460898</v>
      </c>
      <c r="G11671">
        <v>0.167415008544921</v>
      </c>
      <c r="H11671">
        <v>0</v>
      </c>
      <c r="I11671">
        <v>-168.154</v>
      </c>
      <c r="J11671">
        <v>-1.3129999999999999</v>
      </c>
      <c r="K11671">
        <v>3.7490000000000001</v>
      </c>
      <c r="L11671" s="2">
        <f t="shared" si="731"/>
        <v>0.75166933132052816</v>
      </c>
      <c r="M11671" s="2">
        <f t="shared" si="732"/>
        <v>2.4448332112594344</v>
      </c>
      <c r="N11671" s="2">
        <f t="shared" si="733"/>
        <v>0.75166933132052816</v>
      </c>
    </row>
    <row r="11672" spans="1:14" x14ac:dyDescent="0.3">
      <c r="A11672" s="2">
        <f t="shared" si="730"/>
        <v>5.0734655000001112</v>
      </c>
      <c r="B11672">
        <v>3680.4118290000001</v>
      </c>
      <c r="C11672">
        <v>96</v>
      </c>
      <c r="D11672" t="s">
        <v>10</v>
      </c>
      <c r="E11672">
        <v>0.67800000000000005</v>
      </c>
      <c r="F11672">
        <v>-0.34402816772460898</v>
      </c>
      <c r="G11672">
        <v>0.167415008544921</v>
      </c>
      <c r="H11672">
        <v>0</v>
      </c>
      <c r="I11672">
        <v>-168.154</v>
      </c>
      <c r="J11672">
        <v>-1.3129999999999999</v>
      </c>
      <c r="K11672">
        <v>3.7490000000000001</v>
      </c>
      <c r="L11672" s="2">
        <f t="shared" si="731"/>
        <v>0.7516753750023728</v>
      </c>
      <c r="M11672" s="2">
        <f t="shared" si="732"/>
        <v>2.4448207918425053</v>
      </c>
      <c r="N11672" s="2">
        <f t="shared" si="733"/>
        <v>0.7516753750023728</v>
      </c>
    </row>
    <row r="11673" spans="1:14" x14ac:dyDescent="0.3">
      <c r="A11673" s="2">
        <f t="shared" si="730"/>
        <v>5.0735026000002108</v>
      </c>
      <c r="B11673">
        <v>3680.4118661000002</v>
      </c>
      <c r="C11673">
        <v>96</v>
      </c>
      <c r="D11673" t="s">
        <v>10</v>
      </c>
      <c r="E11673">
        <v>0.67800000000000005</v>
      </c>
      <c r="F11673">
        <v>-0.34402816772460898</v>
      </c>
      <c r="G11673">
        <v>0.167415008544921</v>
      </c>
      <c r="H11673">
        <v>0</v>
      </c>
      <c r="I11673">
        <v>-168.154</v>
      </c>
      <c r="J11673">
        <v>-1.3129999999999999</v>
      </c>
      <c r="K11673">
        <v>3.7490000000000001</v>
      </c>
      <c r="L11673" s="2">
        <f t="shared" si="731"/>
        <v>0.75168158609920654</v>
      </c>
      <c r="M11673" s="2">
        <f t="shared" si="732"/>
        <v>2.4448080283974485</v>
      </c>
      <c r="N11673" s="2">
        <f t="shared" si="733"/>
        <v>0.75168158609920654</v>
      </c>
    </row>
    <row r="11674" spans="1:14" x14ac:dyDescent="0.3">
      <c r="A11674" s="2">
        <f t="shared" si="730"/>
        <v>5.0735795000000508</v>
      </c>
      <c r="B11674">
        <v>3680.4119430000001</v>
      </c>
      <c r="C11674">
        <v>96</v>
      </c>
      <c r="D11674" t="s">
        <v>10</v>
      </c>
      <c r="E11674">
        <v>0.67800000000000005</v>
      </c>
      <c r="F11674">
        <v>-0.34402816772460898</v>
      </c>
      <c r="G11674">
        <v>0.167415008544921</v>
      </c>
      <c r="H11674">
        <v>0</v>
      </c>
      <c r="I11674">
        <v>-168.154</v>
      </c>
      <c r="J11674">
        <v>-1.3129999999999999</v>
      </c>
      <c r="K11674">
        <v>3.7490000000000001</v>
      </c>
      <c r="L11674" s="2">
        <f t="shared" si="731"/>
        <v>0.75169446031333687</v>
      </c>
      <c r="M11674" s="2">
        <f t="shared" si="732"/>
        <v>2.4447815726314057</v>
      </c>
      <c r="N11674" s="2">
        <f t="shared" si="733"/>
        <v>0.75169446031333687</v>
      </c>
    </row>
    <row r="11675" spans="1:14" x14ac:dyDescent="0.3">
      <c r="A11675" s="2">
        <f t="shared" si="730"/>
        <v>5.0736278999997921</v>
      </c>
      <c r="B11675">
        <v>3680.4119913999998</v>
      </c>
      <c r="C11675">
        <v>96</v>
      </c>
      <c r="D11675" t="s">
        <v>10</v>
      </c>
      <c r="E11675">
        <v>0.67800000000000005</v>
      </c>
      <c r="F11675">
        <v>-0.34402816772460898</v>
      </c>
      <c r="G11675">
        <v>0.167415008544921</v>
      </c>
      <c r="H11675">
        <v>0</v>
      </c>
      <c r="I11675">
        <v>-168.154</v>
      </c>
      <c r="J11675">
        <v>-1.3129999999999999</v>
      </c>
      <c r="K11675">
        <v>3.7490000000000001</v>
      </c>
      <c r="L11675" s="2">
        <f t="shared" si="731"/>
        <v>0.75170256319970719</v>
      </c>
      <c r="M11675" s="2">
        <f t="shared" si="732"/>
        <v>2.4447649216681766</v>
      </c>
      <c r="N11675" s="2">
        <f t="shared" si="733"/>
        <v>0.75170256319970719</v>
      </c>
    </row>
    <row r="11676" spans="1:14" x14ac:dyDescent="0.3">
      <c r="A11676" s="2">
        <f t="shared" si="730"/>
        <v>5.0736645000001772</v>
      </c>
      <c r="B11676">
        <v>3680.4120280000002</v>
      </c>
      <c r="C11676">
        <v>96</v>
      </c>
      <c r="D11676" t="s">
        <v>10</v>
      </c>
      <c r="E11676">
        <v>0.67800000000000005</v>
      </c>
      <c r="F11676">
        <v>-0.34402816772460898</v>
      </c>
      <c r="G11676">
        <v>0.167415008544921</v>
      </c>
      <c r="H11676">
        <v>0</v>
      </c>
      <c r="I11676">
        <v>-168.154</v>
      </c>
      <c r="J11676">
        <v>-1.3129999999999999</v>
      </c>
      <c r="K11676">
        <v>3.7490000000000001</v>
      </c>
      <c r="L11676" s="2">
        <f t="shared" si="731"/>
        <v>0.75170869058908441</v>
      </c>
      <c r="M11676" s="2">
        <f t="shared" si="732"/>
        <v>2.4447523302371055</v>
      </c>
      <c r="N11676" s="2">
        <f t="shared" si="733"/>
        <v>0.75170869058908441</v>
      </c>
    </row>
    <row r="11677" spans="1:14" x14ac:dyDescent="0.3">
      <c r="A11677" s="2">
        <f t="shared" si="730"/>
        <v>5.0737067999998544</v>
      </c>
      <c r="B11677">
        <v>3680.4120702999999</v>
      </c>
      <c r="C11677">
        <v>96</v>
      </c>
      <c r="D11677" t="s">
        <v>10</v>
      </c>
      <c r="E11677">
        <v>0.67800000000000005</v>
      </c>
      <c r="F11677">
        <v>-0.34402816772460898</v>
      </c>
      <c r="G11677">
        <v>0.167415008544921</v>
      </c>
      <c r="H11677">
        <v>0</v>
      </c>
      <c r="I11677">
        <v>-168.154</v>
      </c>
      <c r="J11677">
        <v>-1.3129999999999999</v>
      </c>
      <c r="K11677">
        <v>3.7490000000000001</v>
      </c>
      <c r="L11677" s="2">
        <f t="shared" si="731"/>
        <v>0.75171577224389186</v>
      </c>
      <c r="M11677" s="2">
        <f t="shared" si="732"/>
        <v>2.444737777845722</v>
      </c>
      <c r="N11677" s="2">
        <f t="shared" si="733"/>
        <v>0.75171577224389186</v>
      </c>
    </row>
    <row r="11678" spans="1:14" x14ac:dyDescent="0.3">
      <c r="A11678" s="2">
        <f t="shared" si="730"/>
        <v>5.0737499000001662</v>
      </c>
      <c r="B11678">
        <v>3680.4121134000002</v>
      </c>
      <c r="C11678">
        <v>96</v>
      </c>
      <c r="D11678" t="s">
        <v>10</v>
      </c>
      <c r="E11678">
        <v>0.67800000000000005</v>
      </c>
      <c r="F11678">
        <v>-0.34402816772460898</v>
      </c>
      <c r="G11678">
        <v>0.167415008544921</v>
      </c>
      <c r="H11678">
        <v>0</v>
      </c>
      <c r="I11678">
        <v>-168.154</v>
      </c>
      <c r="J11678">
        <v>-1.3129999999999999</v>
      </c>
      <c r="K11678">
        <v>3.7490000000000001</v>
      </c>
      <c r="L11678" s="2">
        <f t="shared" si="731"/>
        <v>0.75172298783081237</v>
      </c>
      <c r="M11678" s="2">
        <f t="shared" si="732"/>
        <v>2.4447229502315859</v>
      </c>
      <c r="N11678" s="2">
        <f t="shared" si="733"/>
        <v>0.75172298783081237</v>
      </c>
    </row>
    <row r="11679" spans="1:14" x14ac:dyDescent="0.3">
      <c r="A11679" s="2">
        <f t="shared" si="730"/>
        <v>5.0738144000001739</v>
      </c>
      <c r="B11679">
        <v>3680.4121779000002</v>
      </c>
      <c r="C11679">
        <v>96</v>
      </c>
      <c r="D11679" t="s">
        <v>10</v>
      </c>
      <c r="E11679">
        <v>0.67800000000000005</v>
      </c>
      <c r="F11679">
        <v>-0.34402816772460898</v>
      </c>
      <c r="G11679">
        <v>0.167415008544921</v>
      </c>
      <c r="H11679">
        <v>0</v>
      </c>
      <c r="I11679">
        <v>-168.154</v>
      </c>
      <c r="J11679">
        <v>-1.3129999999999999</v>
      </c>
      <c r="K11679">
        <v>3.7490000000000001</v>
      </c>
      <c r="L11679" s="2">
        <f t="shared" si="731"/>
        <v>0.75173378609886476</v>
      </c>
      <c r="M11679" s="2">
        <f t="shared" si="732"/>
        <v>2.444700760414765</v>
      </c>
      <c r="N11679" s="2">
        <f t="shared" si="733"/>
        <v>0.75173378609886476</v>
      </c>
    </row>
    <row r="11680" spans="1:14" x14ac:dyDescent="0.3">
      <c r="A11680" s="2">
        <f t="shared" si="730"/>
        <v>5.0738510000001042</v>
      </c>
      <c r="B11680">
        <v>3680.4122145000001</v>
      </c>
      <c r="C11680">
        <v>96</v>
      </c>
      <c r="D11680" t="s">
        <v>10</v>
      </c>
      <c r="E11680">
        <v>0.67800000000000005</v>
      </c>
      <c r="F11680">
        <v>-0.34402816772460898</v>
      </c>
      <c r="G11680">
        <v>0.167415008544921</v>
      </c>
      <c r="H11680">
        <v>0</v>
      </c>
      <c r="I11680">
        <v>-168.154</v>
      </c>
      <c r="J11680">
        <v>-1.3129999999999999</v>
      </c>
      <c r="K11680">
        <v>3.7490000000000001</v>
      </c>
      <c r="L11680" s="2">
        <f t="shared" si="731"/>
        <v>0.75173991348816582</v>
      </c>
      <c r="M11680" s="2">
        <f t="shared" si="732"/>
        <v>2.4446881689838502</v>
      </c>
      <c r="N11680" s="2">
        <f t="shared" si="733"/>
        <v>0.75173991348816582</v>
      </c>
    </row>
    <row r="11681" spans="1:14" x14ac:dyDescent="0.3">
      <c r="A11681" s="2">
        <f t="shared" si="730"/>
        <v>5.0738870000000134</v>
      </c>
      <c r="B11681">
        <v>3680.4122505</v>
      </c>
      <c r="C11681">
        <v>96</v>
      </c>
      <c r="D11681" t="s">
        <v>10</v>
      </c>
      <c r="E11681">
        <v>0.67800000000000005</v>
      </c>
      <c r="F11681">
        <v>-0.34402816772460898</v>
      </c>
      <c r="G11681">
        <v>0.167415008544921</v>
      </c>
      <c r="H11681">
        <v>0</v>
      </c>
      <c r="I11681">
        <v>-168.154</v>
      </c>
      <c r="J11681">
        <v>-1.3129999999999999</v>
      </c>
      <c r="K11681">
        <v>3.7490000000000001</v>
      </c>
      <c r="L11681" s="2">
        <f t="shared" si="731"/>
        <v>0.75174594042845821</v>
      </c>
      <c r="M11681" s="2">
        <f t="shared" si="732"/>
        <v>2.4446757839698434</v>
      </c>
      <c r="N11681" s="2">
        <f t="shared" si="733"/>
        <v>0.75174594042845821</v>
      </c>
    </row>
    <row r="11682" spans="1:14" x14ac:dyDescent="0.3">
      <c r="A11682" s="2">
        <f t="shared" si="730"/>
        <v>5.0739263000000392</v>
      </c>
      <c r="B11682">
        <v>3680.4122898000001</v>
      </c>
      <c r="C11682">
        <v>96</v>
      </c>
      <c r="D11682" t="s">
        <v>10</v>
      </c>
      <c r="E11682">
        <v>0.67800000000000005</v>
      </c>
      <c r="F11682">
        <v>-0.34402816772460898</v>
      </c>
      <c r="G11682">
        <v>0.167415008544921</v>
      </c>
      <c r="H11682">
        <v>0</v>
      </c>
      <c r="I11682">
        <v>-168.154</v>
      </c>
      <c r="J11682">
        <v>-1.3129999999999999</v>
      </c>
      <c r="K11682">
        <v>3.7490000000000001</v>
      </c>
      <c r="L11682" s="2">
        <f t="shared" si="731"/>
        <v>0.75175251983829838</v>
      </c>
      <c r="M11682" s="2">
        <f t="shared" si="732"/>
        <v>2.4446622636628428</v>
      </c>
      <c r="N11682" s="2">
        <f t="shared" si="733"/>
        <v>0.75175251983829838</v>
      </c>
    </row>
    <row r="11683" spans="1:14" x14ac:dyDescent="0.3">
      <c r="A11683" s="2">
        <f t="shared" si="730"/>
        <v>5.0739629999998215</v>
      </c>
      <c r="B11683">
        <v>3680.4123264999998</v>
      </c>
      <c r="C11683">
        <v>96</v>
      </c>
      <c r="D11683" t="s">
        <v>10</v>
      </c>
      <c r="E11683">
        <v>0.67800000000000005</v>
      </c>
      <c r="F11683">
        <v>-0.34402816772460898</v>
      </c>
      <c r="G11683">
        <v>0.167415008544921</v>
      </c>
      <c r="H11683">
        <v>0</v>
      </c>
      <c r="I11683">
        <v>-168.154</v>
      </c>
      <c r="J11683">
        <v>-1.3129999999999999</v>
      </c>
      <c r="K11683">
        <v>3.7490000000000001</v>
      </c>
      <c r="L11683" s="2">
        <f t="shared" si="731"/>
        <v>0.75175866396907554</v>
      </c>
      <c r="M11683" s="2">
        <f t="shared" si="732"/>
        <v>2.444649637829162</v>
      </c>
      <c r="N11683" s="2">
        <f t="shared" si="733"/>
        <v>0.75175866396907554</v>
      </c>
    </row>
    <row r="11684" spans="1:14" x14ac:dyDescent="0.3">
      <c r="A11684" s="2">
        <f t="shared" si="730"/>
        <v>5.0740031000000272</v>
      </c>
      <c r="B11684">
        <v>3680.4123666</v>
      </c>
      <c r="C11684">
        <v>96</v>
      </c>
      <c r="D11684" t="s">
        <v>10</v>
      </c>
      <c r="E11684">
        <v>0.67800000000000005</v>
      </c>
      <c r="F11684">
        <v>-0.34402816772460898</v>
      </c>
      <c r="G11684">
        <v>0.167415008544921</v>
      </c>
      <c r="H11684">
        <v>0</v>
      </c>
      <c r="I11684">
        <v>-168.154</v>
      </c>
      <c r="J11684">
        <v>-1.3129999999999999</v>
      </c>
      <c r="K11684">
        <v>3.7490000000000001</v>
      </c>
      <c r="L11684" s="2">
        <f t="shared" si="731"/>
        <v>0.75176537731095261</v>
      </c>
      <c r="M11684" s="2">
        <f t="shared" si="732"/>
        <v>2.4446358422995655</v>
      </c>
      <c r="N11684" s="2">
        <f t="shared" si="733"/>
        <v>0.75176537731095261</v>
      </c>
    </row>
    <row r="11685" spans="1:14" x14ac:dyDescent="0.3">
      <c r="A11685" s="2">
        <f t="shared" si="730"/>
        <v>5.0740393999999469</v>
      </c>
      <c r="B11685">
        <v>3680.4124029</v>
      </c>
      <c r="C11685">
        <v>96</v>
      </c>
      <c r="D11685" t="s">
        <v>10</v>
      </c>
      <c r="E11685">
        <v>0.67800000000000005</v>
      </c>
      <c r="F11685">
        <v>-0.34402816772460898</v>
      </c>
      <c r="G11685">
        <v>0.167415008544921</v>
      </c>
      <c r="H11685">
        <v>0</v>
      </c>
      <c r="I11685">
        <v>-168.154</v>
      </c>
      <c r="J11685">
        <v>-1.3129999999999999</v>
      </c>
      <c r="K11685">
        <v>3.7490000000000001</v>
      </c>
      <c r="L11685" s="2">
        <f t="shared" si="731"/>
        <v>0.75177145447574933</v>
      </c>
      <c r="M11685" s="2">
        <f t="shared" si="732"/>
        <v>2.444623354077105</v>
      </c>
      <c r="N11685" s="2">
        <f t="shared" si="733"/>
        <v>0.75177145447574933</v>
      </c>
    </row>
    <row r="11686" spans="1:14" x14ac:dyDescent="0.3">
      <c r="A11686" s="2">
        <f t="shared" si="730"/>
        <v>5.0740749000001415</v>
      </c>
      <c r="B11686">
        <v>3680.4124384000002</v>
      </c>
      <c r="C11686">
        <v>96</v>
      </c>
      <c r="D11686" t="s">
        <v>10</v>
      </c>
      <c r="E11686">
        <v>0.67800000000000005</v>
      </c>
      <c r="F11686">
        <v>-0.34402816772460898</v>
      </c>
      <c r="G11686">
        <v>0.167415008544921</v>
      </c>
      <c r="H11686">
        <v>0</v>
      </c>
      <c r="I11686">
        <v>-168.154</v>
      </c>
      <c r="J11686">
        <v>-1.3129999999999999</v>
      </c>
      <c r="K11686">
        <v>3.7490000000000001</v>
      </c>
      <c r="L11686" s="2">
        <f t="shared" si="731"/>
        <v>0.7517773977085852</v>
      </c>
      <c r="M11686" s="2">
        <f t="shared" si="732"/>
        <v>2.4446111410770839</v>
      </c>
      <c r="N11686" s="2">
        <f t="shared" si="733"/>
        <v>0.7517773977085852</v>
      </c>
    </row>
    <row r="11687" spans="1:14" x14ac:dyDescent="0.3">
      <c r="A11687" s="2">
        <f t="shared" si="730"/>
        <v>5.0741102000001774</v>
      </c>
      <c r="B11687">
        <v>3680.4124737000002</v>
      </c>
      <c r="C11687">
        <v>96</v>
      </c>
      <c r="D11687" t="s">
        <v>10</v>
      </c>
      <c r="E11687">
        <v>0.67800000000000005</v>
      </c>
      <c r="F11687">
        <v>-0.34402816772460898</v>
      </c>
      <c r="G11687">
        <v>0.167415008544921</v>
      </c>
      <c r="H11687">
        <v>0</v>
      </c>
      <c r="I11687">
        <v>-168.154</v>
      </c>
      <c r="J11687">
        <v>-1.3129999999999999</v>
      </c>
      <c r="K11687">
        <v>3.7490000000000001</v>
      </c>
      <c r="L11687" s="2">
        <f t="shared" si="731"/>
        <v>0.75178330745839284</v>
      </c>
      <c r="M11687" s="2">
        <f t="shared" si="732"/>
        <v>2.4445989968827511</v>
      </c>
      <c r="N11687" s="2">
        <f t="shared" si="733"/>
        <v>0.75178330745839284</v>
      </c>
    </row>
    <row r="11688" spans="1:14" x14ac:dyDescent="0.3">
      <c r="A11688" s="2">
        <f t="shared" si="730"/>
        <v>5.0741459000000759</v>
      </c>
      <c r="B11688">
        <v>3680.4125094000001</v>
      </c>
      <c r="C11688">
        <v>96</v>
      </c>
      <c r="D11688" t="s">
        <v>10</v>
      </c>
      <c r="E11688">
        <v>0.67800000000000005</v>
      </c>
      <c r="F11688">
        <v>-0.34402816772460898</v>
      </c>
      <c r="G11688">
        <v>0.167415008544921</v>
      </c>
      <c r="H11688">
        <v>0</v>
      </c>
      <c r="I11688">
        <v>-168.154</v>
      </c>
      <c r="J11688">
        <v>-1.3129999999999999</v>
      </c>
      <c r="K11688">
        <v>3.7490000000000001</v>
      </c>
      <c r="L11688" s="2">
        <f t="shared" si="731"/>
        <v>0.75178928417418089</v>
      </c>
      <c r="M11688" s="2">
        <f t="shared" si="732"/>
        <v>2.444586715077198</v>
      </c>
      <c r="N11688" s="2">
        <f t="shared" si="733"/>
        <v>0.75178928417418089</v>
      </c>
    </row>
    <row r="11689" spans="1:14" x14ac:dyDescent="0.3">
      <c r="A11689" s="2">
        <f t="shared" si="730"/>
        <v>5.0741821999999956</v>
      </c>
      <c r="B11689">
        <v>3680.4125457</v>
      </c>
      <c r="C11689">
        <v>96</v>
      </c>
      <c r="D11689" t="s">
        <v>10</v>
      </c>
      <c r="E11689">
        <v>0.67800000000000005</v>
      </c>
      <c r="F11689">
        <v>-0.34402816772460898</v>
      </c>
      <c r="G11689">
        <v>0.167415008544921</v>
      </c>
      <c r="H11689">
        <v>0</v>
      </c>
      <c r="I11689">
        <v>-168.154</v>
      </c>
      <c r="J11689">
        <v>-1.3129999999999999</v>
      </c>
      <c r="K11689">
        <v>3.7490000000000001</v>
      </c>
      <c r="L11689" s="2">
        <f t="shared" si="731"/>
        <v>0.75179536133897762</v>
      </c>
      <c r="M11689" s="2">
        <f t="shared" si="732"/>
        <v>2.4445742268547375</v>
      </c>
      <c r="N11689" s="2">
        <f t="shared" si="733"/>
        <v>0.75179536133897762</v>
      </c>
    </row>
    <row r="11690" spans="1:14" x14ac:dyDescent="0.3">
      <c r="A11690" s="2">
        <f t="shared" si="730"/>
        <v>5.0742221999998947</v>
      </c>
      <c r="B11690">
        <v>3680.4125856999999</v>
      </c>
      <c r="C11690">
        <v>96</v>
      </c>
      <c r="D11690" t="s">
        <v>10</v>
      </c>
      <c r="E11690">
        <v>0.67800000000000005</v>
      </c>
      <c r="F11690">
        <v>-0.34402816772460898</v>
      </c>
      <c r="G11690">
        <v>0.167415008544921</v>
      </c>
      <c r="H11690">
        <v>0</v>
      </c>
      <c r="I11690">
        <v>-168.154</v>
      </c>
      <c r="J11690">
        <v>-1.3129999999999999</v>
      </c>
      <c r="K11690">
        <v>3.7490000000000001</v>
      </c>
      <c r="L11690" s="2">
        <f t="shared" si="731"/>
        <v>0.75180205793930255</v>
      </c>
      <c r="M11690" s="2">
        <f t="shared" si="732"/>
        <v>2.4445604657280633</v>
      </c>
      <c r="N11690" s="2">
        <f t="shared" si="733"/>
        <v>0.75180205793930255</v>
      </c>
    </row>
    <row r="11691" spans="1:14" x14ac:dyDescent="0.3">
      <c r="A11691" s="2">
        <f t="shared" si="730"/>
        <v>5.0742626999999629</v>
      </c>
      <c r="B11691">
        <v>3680.4126262</v>
      </c>
      <c r="C11691">
        <v>96</v>
      </c>
      <c r="D11691" t="s">
        <v>10</v>
      </c>
      <c r="E11691">
        <v>0.67800000000000005</v>
      </c>
      <c r="F11691">
        <v>-0.34402816772460898</v>
      </c>
      <c r="G11691">
        <v>0.167415008544921</v>
      </c>
      <c r="H11691">
        <v>0</v>
      </c>
      <c r="I11691">
        <v>-168.154</v>
      </c>
      <c r="J11691">
        <v>-1.3129999999999999</v>
      </c>
      <c r="K11691">
        <v>3.7490000000000001</v>
      </c>
      <c r="L11691" s="2">
        <f t="shared" si="731"/>
        <v>0.75180883824716005</v>
      </c>
      <c r="M11691" s="2">
        <f t="shared" si="732"/>
        <v>2.4445465325872471</v>
      </c>
      <c r="N11691" s="2">
        <f t="shared" si="733"/>
        <v>0.75180883824716005</v>
      </c>
    </row>
    <row r="11692" spans="1:14" x14ac:dyDescent="0.3">
      <c r="A11692" s="2">
        <f t="shared" si="730"/>
        <v>5.0742995999999039</v>
      </c>
      <c r="B11692">
        <v>3680.4126630999999</v>
      </c>
      <c r="C11692">
        <v>96</v>
      </c>
      <c r="D11692" t="s">
        <v>10</v>
      </c>
      <c r="E11692">
        <v>0.67800000000000005</v>
      </c>
      <c r="F11692">
        <v>-0.34402816772460898</v>
      </c>
      <c r="G11692">
        <v>0.167415008544921</v>
      </c>
      <c r="H11692">
        <v>0</v>
      </c>
      <c r="I11692">
        <v>-168.154</v>
      </c>
      <c r="J11692">
        <v>-1.3129999999999999</v>
      </c>
      <c r="K11692">
        <v>3.7490000000000001</v>
      </c>
      <c r="L11692" s="2">
        <f t="shared" si="731"/>
        <v>0.75181501586096544</v>
      </c>
      <c r="M11692" s="2">
        <f t="shared" si="732"/>
        <v>2.4445338379478785</v>
      </c>
      <c r="N11692" s="2">
        <f t="shared" si="733"/>
        <v>0.75181501586096544</v>
      </c>
    </row>
    <row r="11693" spans="1:14" x14ac:dyDescent="0.3">
      <c r="A11693" s="2">
        <f t="shared" si="730"/>
        <v>5.0743361999998342</v>
      </c>
      <c r="B11693">
        <v>3680.4126996999998</v>
      </c>
      <c r="C11693">
        <v>96</v>
      </c>
      <c r="D11693" t="s">
        <v>10</v>
      </c>
      <c r="E11693">
        <v>0.67800000000000005</v>
      </c>
      <c r="F11693">
        <v>-0.34402816772460898</v>
      </c>
      <c r="G11693">
        <v>0.167415008544921</v>
      </c>
      <c r="H11693">
        <v>0</v>
      </c>
      <c r="I11693">
        <v>-168.154</v>
      </c>
      <c r="J11693">
        <v>-1.3129999999999999</v>
      </c>
      <c r="K11693">
        <v>3.7490000000000001</v>
      </c>
      <c r="L11693" s="2">
        <f t="shared" si="731"/>
        <v>0.7518211432502665</v>
      </c>
      <c r="M11693" s="2">
        <f t="shared" si="732"/>
        <v>2.4445212465169637</v>
      </c>
      <c r="N11693" s="2">
        <f t="shared" si="733"/>
        <v>0.7518211432502665</v>
      </c>
    </row>
    <row r="11694" spans="1:14" x14ac:dyDescent="0.3">
      <c r="A11694" s="2">
        <f t="shared" si="730"/>
        <v>5.0743729000000712</v>
      </c>
      <c r="B11694">
        <v>3680.4127364000001</v>
      </c>
      <c r="C11694">
        <v>96</v>
      </c>
      <c r="D11694" t="s">
        <v>10</v>
      </c>
      <c r="E11694">
        <v>0.67800000000000005</v>
      </c>
      <c r="F11694">
        <v>-0.34402816772460898</v>
      </c>
      <c r="G11694">
        <v>0.167415008544921</v>
      </c>
      <c r="H11694">
        <v>0</v>
      </c>
      <c r="I11694">
        <v>-168.154</v>
      </c>
      <c r="J11694">
        <v>-1.3129999999999999</v>
      </c>
      <c r="K11694">
        <v>3.7490000000000001</v>
      </c>
      <c r="L11694" s="2">
        <f t="shared" si="731"/>
        <v>0.75182728738111981</v>
      </c>
      <c r="M11694" s="2">
        <f t="shared" si="732"/>
        <v>2.4445086206831266</v>
      </c>
      <c r="N11694" s="2">
        <f t="shared" si="733"/>
        <v>0.75182728738111981</v>
      </c>
    </row>
    <row r="11695" spans="1:14" x14ac:dyDescent="0.3">
      <c r="A11695" s="2">
        <f t="shared" si="730"/>
        <v>5.074409100000139</v>
      </c>
      <c r="B11695">
        <v>3680.4127726000002</v>
      </c>
      <c r="C11695">
        <v>96</v>
      </c>
      <c r="D11695" t="s">
        <v>10</v>
      </c>
      <c r="E11695">
        <v>0.67800000000000005</v>
      </c>
      <c r="F11695">
        <v>-0.34402816772460898</v>
      </c>
      <c r="G11695">
        <v>0.167415008544921</v>
      </c>
      <c r="H11695">
        <v>0</v>
      </c>
      <c r="I11695">
        <v>-168.154</v>
      </c>
      <c r="J11695">
        <v>-1.3129999999999999</v>
      </c>
      <c r="K11695">
        <v>3.7490000000000001</v>
      </c>
      <c r="L11695" s="2">
        <f t="shared" si="731"/>
        <v>0.75183334780444044</v>
      </c>
      <c r="M11695" s="2">
        <f t="shared" si="732"/>
        <v>2.4444961668634315</v>
      </c>
      <c r="N11695" s="2">
        <f t="shared" si="733"/>
        <v>0.75183334780444044</v>
      </c>
    </row>
    <row r="11696" spans="1:14" x14ac:dyDescent="0.3">
      <c r="A11696" s="2">
        <f t="shared" si="730"/>
        <v>5.074452299999848</v>
      </c>
      <c r="B11696">
        <v>3680.4128157999999</v>
      </c>
      <c r="C11696">
        <v>96</v>
      </c>
      <c r="D11696" t="s">
        <v>10</v>
      </c>
      <c r="E11696">
        <v>0.67800000000000005</v>
      </c>
      <c r="F11696">
        <v>-0.34402816772460898</v>
      </c>
      <c r="G11696">
        <v>0.167415008544921</v>
      </c>
      <c r="H11696">
        <v>0</v>
      </c>
      <c r="I11696">
        <v>-168.154</v>
      </c>
      <c r="J11696">
        <v>-1.3129999999999999</v>
      </c>
      <c r="K11696">
        <v>3.7490000000000001</v>
      </c>
      <c r="L11696" s="2">
        <f t="shared" si="731"/>
        <v>0.75184058013276089</v>
      </c>
      <c r="M11696" s="2">
        <f t="shared" si="732"/>
        <v>2.4444813048466858</v>
      </c>
      <c r="N11696" s="2">
        <f t="shared" si="733"/>
        <v>0.75184058013276089</v>
      </c>
    </row>
    <row r="11697" spans="1:14" x14ac:dyDescent="0.3">
      <c r="A11697" s="2">
        <f t="shared" si="730"/>
        <v>5.0744890000000851</v>
      </c>
      <c r="B11697">
        <v>3680.4128525000001</v>
      </c>
      <c r="C11697">
        <v>96</v>
      </c>
      <c r="D11697" t="s">
        <v>10</v>
      </c>
      <c r="E11697">
        <v>0.67800000000000005</v>
      </c>
      <c r="F11697">
        <v>-0.34402816772460898</v>
      </c>
      <c r="G11697">
        <v>0.167415008544921</v>
      </c>
      <c r="H11697">
        <v>0</v>
      </c>
      <c r="I11697">
        <v>-168.154</v>
      </c>
      <c r="J11697">
        <v>-1.3129999999999999</v>
      </c>
      <c r="K11697">
        <v>3.7490000000000001</v>
      </c>
      <c r="L11697" s="2">
        <f t="shared" si="731"/>
        <v>0.75184672426361421</v>
      </c>
      <c r="M11697" s="2">
        <f t="shared" si="732"/>
        <v>2.4444686790128487</v>
      </c>
      <c r="N11697" s="2">
        <f t="shared" si="733"/>
        <v>0.75184672426361421</v>
      </c>
    </row>
    <row r="11698" spans="1:14" x14ac:dyDescent="0.3">
      <c r="A11698" s="2">
        <f t="shared" si="730"/>
        <v>5.0745253000000048</v>
      </c>
      <c r="B11698">
        <v>3680.4128888</v>
      </c>
      <c r="C11698">
        <v>96</v>
      </c>
      <c r="D11698" t="s">
        <v>10</v>
      </c>
      <c r="E11698">
        <v>0.67800000000000005</v>
      </c>
      <c r="F11698">
        <v>-0.34402816772460898</v>
      </c>
      <c r="G11698">
        <v>0.167415008544921</v>
      </c>
      <c r="H11698">
        <v>0</v>
      </c>
      <c r="I11698">
        <v>-168.154</v>
      </c>
      <c r="J11698">
        <v>-1.3129999999999999</v>
      </c>
      <c r="K11698">
        <v>3.7490000000000001</v>
      </c>
      <c r="L11698" s="2">
        <f t="shared" si="731"/>
        <v>0.75185280142841093</v>
      </c>
      <c r="M11698" s="2">
        <f t="shared" si="732"/>
        <v>2.4444561907903881</v>
      </c>
      <c r="N11698" s="2">
        <f t="shared" si="733"/>
        <v>0.75185280142841093</v>
      </c>
    </row>
    <row r="11699" spans="1:14" x14ac:dyDescent="0.3">
      <c r="A11699" s="2">
        <f t="shared" si="730"/>
        <v>5.0745621000000938</v>
      </c>
      <c r="B11699">
        <v>3680.4129256000001</v>
      </c>
      <c r="C11699">
        <v>96</v>
      </c>
      <c r="D11699" t="s">
        <v>10</v>
      </c>
      <c r="E11699">
        <v>0.67800000000000005</v>
      </c>
      <c r="F11699">
        <v>-0.34402816772460898</v>
      </c>
      <c r="G11699">
        <v>0.167415008544921</v>
      </c>
      <c r="H11699">
        <v>0</v>
      </c>
      <c r="I11699">
        <v>-168.154</v>
      </c>
      <c r="J11699">
        <v>-1.3129999999999999</v>
      </c>
      <c r="K11699">
        <v>3.7490000000000001</v>
      </c>
      <c r="L11699" s="2">
        <f t="shared" si="731"/>
        <v>0.75185896230074023</v>
      </c>
      <c r="M11699" s="2">
        <f t="shared" si="732"/>
        <v>2.444443530553785</v>
      </c>
      <c r="N11699" s="2">
        <f t="shared" si="733"/>
        <v>0.75185896230074023</v>
      </c>
    </row>
    <row r="11700" spans="1:14" x14ac:dyDescent="0.3">
      <c r="A11700" s="2">
        <f t="shared" si="730"/>
        <v>5.074639500000103</v>
      </c>
      <c r="B11700">
        <v>3680.4130030000001</v>
      </c>
      <c r="C11700">
        <v>96</v>
      </c>
      <c r="D11700" t="s">
        <v>10</v>
      </c>
      <c r="E11700">
        <v>0.67800000000000005</v>
      </c>
      <c r="F11700">
        <v>-0.34402816772460898</v>
      </c>
      <c r="G11700">
        <v>0.167415008544921</v>
      </c>
      <c r="H11700">
        <v>0</v>
      </c>
      <c r="I11700">
        <v>-168.154</v>
      </c>
      <c r="J11700">
        <v>-1.3129999999999999</v>
      </c>
      <c r="K11700">
        <v>3.7490000000000001</v>
      </c>
      <c r="L11700" s="2">
        <f t="shared" si="731"/>
        <v>0.75187192022240312</v>
      </c>
      <c r="M11700" s="2">
        <f t="shared" si="732"/>
        <v>2.4444169027735998</v>
      </c>
      <c r="N11700" s="2">
        <f t="shared" si="733"/>
        <v>0.75187192022240312</v>
      </c>
    </row>
    <row r="11701" spans="1:14" x14ac:dyDescent="0.3">
      <c r="A11701" s="2">
        <f t="shared" si="730"/>
        <v>5.0746766000002026</v>
      </c>
      <c r="B11701">
        <v>3680.4130401000002</v>
      </c>
      <c r="C11701">
        <v>96</v>
      </c>
      <c r="D11701" t="s">
        <v>10</v>
      </c>
      <c r="E11701">
        <v>0.67800000000000005</v>
      </c>
      <c r="F11701">
        <v>-0.34402816772460898</v>
      </c>
      <c r="G11701">
        <v>0.167415008544921</v>
      </c>
      <c r="H11701">
        <v>0</v>
      </c>
      <c r="I11701">
        <v>-168.154</v>
      </c>
      <c r="J11701">
        <v>-1.3129999999999999</v>
      </c>
      <c r="K11701">
        <v>3.7490000000000001</v>
      </c>
      <c r="L11701" s="2">
        <f t="shared" si="731"/>
        <v>0.75187813131923686</v>
      </c>
      <c r="M11701" s="2">
        <f t="shared" si="732"/>
        <v>2.4444041393285429</v>
      </c>
      <c r="N11701" s="2">
        <f t="shared" si="733"/>
        <v>0.75187813131923686</v>
      </c>
    </row>
    <row r="11702" spans="1:14" x14ac:dyDescent="0.3">
      <c r="A11702" s="2">
        <f t="shared" si="730"/>
        <v>5.0747204999997848</v>
      </c>
      <c r="B11702">
        <v>3680.4130839999998</v>
      </c>
      <c r="C11702">
        <v>96</v>
      </c>
      <c r="D11702" t="s">
        <v>10</v>
      </c>
      <c r="E11702">
        <v>0.67800000000000005</v>
      </c>
      <c r="F11702">
        <v>-0.34402816772460898</v>
      </c>
      <c r="G11702">
        <v>0.167415008544921</v>
      </c>
      <c r="H11702">
        <v>0</v>
      </c>
      <c r="I11702">
        <v>-168.154</v>
      </c>
      <c r="J11702">
        <v>-1.3129999999999999</v>
      </c>
      <c r="K11702">
        <v>3.7490000000000001</v>
      </c>
      <c r="L11702" s="2">
        <f t="shared" si="731"/>
        <v>0.75188548083804208</v>
      </c>
      <c r="M11702" s="2">
        <f t="shared" si="732"/>
        <v>2.4443890364921237</v>
      </c>
      <c r="N11702" s="2">
        <f t="shared" si="733"/>
        <v>0.75188548083804208</v>
      </c>
    </row>
    <row r="11703" spans="1:14" x14ac:dyDescent="0.3">
      <c r="A11703" s="2">
        <f t="shared" si="730"/>
        <v>5.0747572000000218</v>
      </c>
      <c r="B11703">
        <v>3680.4131207</v>
      </c>
      <c r="C11703">
        <v>96</v>
      </c>
      <c r="D11703" t="s">
        <v>10</v>
      </c>
      <c r="E11703">
        <v>0.67800000000000005</v>
      </c>
      <c r="F11703">
        <v>-0.34402816772460898</v>
      </c>
      <c r="G11703">
        <v>0.167415008544921</v>
      </c>
      <c r="H11703">
        <v>0</v>
      </c>
      <c r="I11703">
        <v>-168.154</v>
      </c>
      <c r="J11703">
        <v>-1.3129999999999999</v>
      </c>
      <c r="K11703">
        <v>3.7490000000000001</v>
      </c>
      <c r="L11703" s="2">
        <f t="shared" si="731"/>
        <v>0.75189162496889539</v>
      </c>
      <c r="M11703" s="2">
        <f t="shared" si="732"/>
        <v>2.4443764106582866</v>
      </c>
      <c r="N11703" s="2">
        <f t="shared" si="733"/>
        <v>0.75189162496889539</v>
      </c>
    </row>
    <row r="11704" spans="1:14" x14ac:dyDescent="0.3">
      <c r="A11704" s="2">
        <f t="shared" si="730"/>
        <v>5.0747928999999203</v>
      </c>
      <c r="B11704">
        <v>3680.4131563999999</v>
      </c>
      <c r="C11704">
        <v>96</v>
      </c>
      <c r="D11704" t="s">
        <v>10</v>
      </c>
      <c r="E11704">
        <v>0.67800000000000005</v>
      </c>
      <c r="F11704">
        <v>-0.34402816772460898</v>
      </c>
      <c r="G11704">
        <v>0.167415008544921</v>
      </c>
      <c r="H11704">
        <v>0</v>
      </c>
      <c r="I11704">
        <v>-168.154</v>
      </c>
      <c r="J11704">
        <v>-1.3129999999999999</v>
      </c>
      <c r="K11704">
        <v>3.7490000000000001</v>
      </c>
      <c r="L11704" s="2">
        <f t="shared" si="731"/>
        <v>0.75189760168468345</v>
      </c>
      <c r="M11704" s="2">
        <f t="shared" si="732"/>
        <v>2.4443641288527336</v>
      </c>
      <c r="N11704" s="2">
        <f t="shared" si="733"/>
        <v>0.75189760168468345</v>
      </c>
    </row>
    <row r="11705" spans="1:14" x14ac:dyDescent="0.3">
      <c r="A11705" s="2">
        <f t="shared" si="730"/>
        <v>5.0748281999999563</v>
      </c>
      <c r="B11705">
        <v>3680.4131917</v>
      </c>
      <c r="C11705">
        <v>96</v>
      </c>
      <c r="D11705" t="s">
        <v>10</v>
      </c>
      <c r="E11705">
        <v>0.67800000000000005</v>
      </c>
      <c r="F11705">
        <v>-0.34402816772460898</v>
      </c>
      <c r="G11705">
        <v>0.167415008544921</v>
      </c>
      <c r="H11705">
        <v>0</v>
      </c>
      <c r="I11705">
        <v>-168.154</v>
      </c>
      <c r="J11705">
        <v>-1.3129999999999999</v>
      </c>
      <c r="K11705">
        <v>3.7490000000000001</v>
      </c>
      <c r="L11705" s="2">
        <f t="shared" si="731"/>
        <v>0.75190351143449108</v>
      </c>
      <c r="M11705" s="2">
        <f t="shared" si="732"/>
        <v>2.4443519846584008</v>
      </c>
      <c r="N11705" s="2">
        <f t="shared" si="733"/>
        <v>0.75190351143449108</v>
      </c>
    </row>
    <row r="11706" spans="1:14" x14ac:dyDescent="0.3">
      <c r="A11706" s="2">
        <f t="shared" si="730"/>
        <v>5.0748663999997916</v>
      </c>
      <c r="B11706">
        <v>3680.4132298999998</v>
      </c>
      <c r="C11706">
        <v>96</v>
      </c>
      <c r="D11706" t="s">
        <v>10</v>
      </c>
      <c r="E11706">
        <v>0.67800000000000005</v>
      </c>
      <c r="F11706">
        <v>-0.34402816772460898</v>
      </c>
      <c r="G11706">
        <v>0.167415008544921</v>
      </c>
      <c r="H11706">
        <v>0</v>
      </c>
      <c r="I11706">
        <v>-168.154</v>
      </c>
      <c r="J11706">
        <v>-1.3129999999999999</v>
      </c>
      <c r="K11706">
        <v>3.7490000000000001</v>
      </c>
      <c r="L11706" s="2">
        <f t="shared" si="731"/>
        <v>0.7519099066877899</v>
      </c>
      <c r="M11706" s="2">
        <f t="shared" si="732"/>
        <v>2.4443388427824502</v>
      </c>
      <c r="N11706" s="2">
        <f t="shared" si="733"/>
        <v>0.7519099066877899</v>
      </c>
    </row>
    <row r="11707" spans="1:14" x14ac:dyDescent="0.3">
      <c r="A11707" s="2">
        <f t="shared" si="730"/>
        <v>5.0749024000001555</v>
      </c>
      <c r="B11707">
        <v>3680.4132659000002</v>
      </c>
      <c r="C11707">
        <v>96</v>
      </c>
      <c r="D11707" t="s">
        <v>10</v>
      </c>
      <c r="E11707">
        <v>0.67800000000000005</v>
      </c>
      <c r="F11707">
        <v>-0.34402816772460898</v>
      </c>
      <c r="G11707">
        <v>0.167415008544921</v>
      </c>
      <c r="H11707">
        <v>0</v>
      </c>
      <c r="I11707">
        <v>-168.154</v>
      </c>
      <c r="J11707">
        <v>-1.3129999999999999</v>
      </c>
      <c r="K11707">
        <v>3.7490000000000001</v>
      </c>
      <c r="L11707" s="2">
        <f t="shared" si="731"/>
        <v>0.75191593362815845</v>
      </c>
      <c r="M11707" s="2">
        <f t="shared" si="732"/>
        <v>2.4443264577682871</v>
      </c>
      <c r="N11707" s="2">
        <f t="shared" si="733"/>
        <v>0.75191593362815845</v>
      </c>
    </row>
    <row r="11708" spans="1:14" x14ac:dyDescent="0.3">
      <c r="A11708" s="2">
        <f t="shared" si="730"/>
        <v>5.0749385999997685</v>
      </c>
      <c r="B11708">
        <v>3680.4133020999998</v>
      </c>
      <c r="C11708">
        <v>96</v>
      </c>
      <c r="D11708" t="s">
        <v>10</v>
      </c>
      <c r="E11708">
        <v>0.67800000000000005</v>
      </c>
      <c r="F11708">
        <v>-0.34402816772460898</v>
      </c>
      <c r="G11708">
        <v>0.167415008544921</v>
      </c>
      <c r="H11708">
        <v>0</v>
      </c>
      <c r="I11708">
        <v>-168.154</v>
      </c>
      <c r="J11708">
        <v>-1.3129999999999999</v>
      </c>
      <c r="K11708">
        <v>3.7490000000000001</v>
      </c>
      <c r="L11708" s="2">
        <f t="shared" si="731"/>
        <v>0.75192199405140303</v>
      </c>
      <c r="M11708" s="2">
        <f t="shared" si="732"/>
        <v>2.4443140039487488</v>
      </c>
      <c r="N11708" s="2">
        <f t="shared" si="733"/>
        <v>0.75192199405140303</v>
      </c>
    </row>
    <row r="11709" spans="1:14" x14ac:dyDescent="0.3">
      <c r="A11709" s="2">
        <f t="shared" si="730"/>
        <v>5.0749752000001536</v>
      </c>
      <c r="B11709">
        <v>3680.4133387000002</v>
      </c>
      <c r="C11709">
        <v>96</v>
      </c>
      <c r="D11709" t="s">
        <v>10</v>
      </c>
      <c r="E11709">
        <v>0.67800000000000005</v>
      </c>
      <c r="F11709">
        <v>-0.34402816772460898</v>
      </c>
      <c r="G11709">
        <v>0.167415008544921</v>
      </c>
      <c r="H11709">
        <v>0</v>
      </c>
      <c r="I11709">
        <v>-168.154</v>
      </c>
      <c r="J11709">
        <v>-1.3129999999999999</v>
      </c>
      <c r="K11709">
        <v>3.7490000000000001</v>
      </c>
      <c r="L11709" s="2">
        <f t="shared" si="731"/>
        <v>0.75192812144078025</v>
      </c>
      <c r="M11709" s="2">
        <f t="shared" si="732"/>
        <v>2.4443014125176776</v>
      </c>
      <c r="N11709" s="2">
        <f t="shared" si="733"/>
        <v>0.75192812144078025</v>
      </c>
    </row>
    <row r="11710" spans="1:14" x14ac:dyDescent="0.3">
      <c r="A11710" s="2">
        <f t="shared" si="730"/>
        <v>5.0750113999997666</v>
      </c>
      <c r="B11710">
        <v>3680.4133748999998</v>
      </c>
      <c r="C11710">
        <v>96</v>
      </c>
      <c r="D11710" t="s">
        <v>10</v>
      </c>
      <c r="E11710">
        <v>0.67800000000000005</v>
      </c>
      <c r="F11710">
        <v>-0.34402816772460898</v>
      </c>
      <c r="G11710">
        <v>0.167415008544921</v>
      </c>
      <c r="H11710">
        <v>0</v>
      </c>
      <c r="I11710">
        <v>-168.154</v>
      </c>
      <c r="J11710">
        <v>-1.3129999999999999</v>
      </c>
      <c r="K11710">
        <v>3.7490000000000001</v>
      </c>
      <c r="L11710" s="2">
        <f t="shared" si="731"/>
        <v>0.75193418186402483</v>
      </c>
      <c r="M11710" s="2">
        <f t="shared" si="732"/>
        <v>2.4442889586981393</v>
      </c>
      <c r="N11710" s="2">
        <f t="shared" si="733"/>
        <v>0.75193418186402483</v>
      </c>
    </row>
    <row r="11711" spans="1:14" x14ac:dyDescent="0.3">
      <c r="A11711" s="2">
        <f t="shared" si="730"/>
        <v>5.0750474999999824</v>
      </c>
      <c r="B11711">
        <v>3680.413411</v>
      </c>
      <c r="C11711">
        <v>96</v>
      </c>
      <c r="D11711" t="s">
        <v>10</v>
      </c>
      <c r="E11711">
        <v>0.67800000000000005</v>
      </c>
      <c r="F11711">
        <v>-0.34402816772460898</v>
      </c>
      <c r="G11711">
        <v>0.167415008544921</v>
      </c>
      <c r="H11711">
        <v>0</v>
      </c>
      <c r="I11711">
        <v>-168.154</v>
      </c>
      <c r="J11711">
        <v>-1.3129999999999999</v>
      </c>
      <c r="K11711">
        <v>3.7490000000000001</v>
      </c>
      <c r="L11711" s="2">
        <f t="shared" si="731"/>
        <v>0.75194022554586948</v>
      </c>
      <c r="M11711" s="2">
        <f t="shared" si="732"/>
        <v>2.4442765392812102</v>
      </c>
      <c r="N11711" s="2">
        <f t="shared" si="733"/>
        <v>0.75194022554586948</v>
      </c>
    </row>
    <row r="11712" spans="1:14" x14ac:dyDescent="0.3">
      <c r="A11712" s="2">
        <f t="shared" si="730"/>
        <v>5.0750837000000502</v>
      </c>
      <c r="B11712">
        <v>3680.4134472000001</v>
      </c>
      <c r="C11712">
        <v>96</v>
      </c>
      <c r="D11712" t="s">
        <v>10</v>
      </c>
      <c r="E11712">
        <v>0.67800000000000005</v>
      </c>
      <c r="F11712">
        <v>-0.34402816772460898</v>
      </c>
      <c r="G11712">
        <v>0.167415008544921</v>
      </c>
      <c r="H11712">
        <v>0</v>
      </c>
      <c r="I11712">
        <v>-168.154</v>
      </c>
      <c r="J11712">
        <v>-1.3129999999999999</v>
      </c>
      <c r="K11712">
        <v>3.7490000000000001</v>
      </c>
      <c r="L11712" s="2">
        <f t="shared" si="731"/>
        <v>0.75194628596919011</v>
      </c>
      <c r="M11712" s="2">
        <f t="shared" si="732"/>
        <v>2.4442640854615152</v>
      </c>
      <c r="N11712" s="2">
        <f t="shared" si="733"/>
        <v>0.75194628596919011</v>
      </c>
    </row>
    <row r="11713" spans="1:14" x14ac:dyDescent="0.3">
      <c r="A11713" s="2">
        <f t="shared" si="730"/>
        <v>5.0751194999998006</v>
      </c>
      <c r="B11713">
        <v>3680.4134829999998</v>
      </c>
      <c r="C11713">
        <v>96</v>
      </c>
      <c r="D11713" t="s">
        <v>10</v>
      </c>
      <c r="E11713">
        <v>0.67800000000000005</v>
      </c>
      <c r="F11713">
        <v>-0.34402816772460898</v>
      </c>
      <c r="G11713">
        <v>0.167415008544921</v>
      </c>
      <c r="H11713">
        <v>0</v>
      </c>
      <c r="I11713">
        <v>-168.154</v>
      </c>
      <c r="J11713">
        <v>-1.3129999999999999</v>
      </c>
      <c r="K11713">
        <v>3.7490000000000001</v>
      </c>
      <c r="L11713" s="2">
        <f t="shared" si="731"/>
        <v>0.75195227942645426</v>
      </c>
      <c r="M11713" s="2">
        <f t="shared" si="732"/>
        <v>2.4442517692531966</v>
      </c>
      <c r="N11713" s="2">
        <f t="shared" si="733"/>
        <v>0.75195227942645426</v>
      </c>
    </row>
    <row r="11714" spans="1:14" x14ac:dyDescent="0.3">
      <c r="A11714" s="2">
        <f t="shared" si="730"/>
        <v>5.0751599000000169</v>
      </c>
      <c r="B11714">
        <v>3680.4135234</v>
      </c>
      <c r="C11714">
        <v>96</v>
      </c>
      <c r="D11714" t="s">
        <v>10</v>
      </c>
      <c r="E11714">
        <v>0.67800000000000005</v>
      </c>
      <c r="F11714">
        <v>-0.34402816772460898</v>
      </c>
      <c r="G11714">
        <v>0.167415008544921</v>
      </c>
      <c r="H11714">
        <v>0</v>
      </c>
      <c r="I11714">
        <v>-168.154</v>
      </c>
      <c r="J11714">
        <v>-1.3129999999999999</v>
      </c>
      <c r="K11714">
        <v>3.7490000000000001</v>
      </c>
      <c r="L11714" s="2">
        <f t="shared" si="731"/>
        <v>0.75195904299283567</v>
      </c>
      <c r="M11714" s="2">
        <f t="shared" si="732"/>
        <v>2.444237870515146</v>
      </c>
      <c r="N11714" s="2">
        <f t="shared" si="733"/>
        <v>0.75195904299283567</v>
      </c>
    </row>
    <row r="11715" spans="1:14" x14ac:dyDescent="0.3">
      <c r="A11715" s="2">
        <f t="shared" ref="A11715:A11778" si="734">B11715-$B$2</f>
        <v>5.0751964999999473</v>
      </c>
      <c r="B11715">
        <v>3680.41356</v>
      </c>
      <c r="C11715">
        <v>96</v>
      </c>
      <c r="D11715" t="s">
        <v>10</v>
      </c>
      <c r="E11715">
        <v>0.67800000000000005</v>
      </c>
      <c r="F11715">
        <v>-0.34402816772460898</v>
      </c>
      <c r="G11715">
        <v>0.167415008544921</v>
      </c>
      <c r="H11715">
        <v>0</v>
      </c>
      <c r="I11715">
        <v>-168.154</v>
      </c>
      <c r="J11715">
        <v>-1.3129999999999999</v>
      </c>
      <c r="K11715">
        <v>3.7490000000000001</v>
      </c>
      <c r="L11715" s="2">
        <f t="shared" si="731"/>
        <v>0.75196517038213673</v>
      </c>
      <c r="M11715" s="2">
        <f t="shared" si="732"/>
        <v>2.4442252790842312</v>
      </c>
      <c r="N11715" s="2">
        <f t="shared" si="733"/>
        <v>0.75196517038213673</v>
      </c>
    </row>
    <row r="11716" spans="1:14" x14ac:dyDescent="0.3">
      <c r="A11716" s="2">
        <f t="shared" si="734"/>
        <v>5.0752323000001525</v>
      </c>
      <c r="B11716">
        <v>3680.4135958000002</v>
      </c>
      <c r="C11716">
        <v>96</v>
      </c>
      <c r="D11716" t="s">
        <v>10</v>
      </c>
      <c r="E11716">
        <v>0.67800000000000005</v>
      </c>
      <c r="F11716">
        <v>-0.34402816772460898</v>
      </c>
      <c r="G11716">
        <v>0.167415008544921</v>
      </c>
      <c r="H11716">
        <v>0</v>
      </c>
      <c r="I11716">
        <v>-168.154</v>
      </c>
      <c r="J11716">
        <v>-1.3129999999999999</v>
      </c>
      <c r="K11716">
        <v>3.7490000000000001</v>
      </c>
      <c r="L11716" s="2">
        <f t="shared" ref="L11716:L11779" si="735">N11715+(G11716*(A11716-A11715))</f>
        <v>0.75197116383947704</v>
      </c>
      <c r="M11716" s="2">
        <f t="shared" ref="M11716:M11779" si="736">M11715+(F11716*(A11716-A11715))</f>
        <v>2.4442129628757558</v>
      </c>
      <c r="N11716" s="2">
        <f t="shared" ref="N11716:N11779" si="737">N11715+(G11716*(A11716-A11715))</f>
        <v>0.75197116383947704</v>
      </c>
    </row>
    <row r="11717" spans="1:14" x14ac:dyDescent="0.3">
      <c r="A11717" s="2">
        <f t="shared" si="734"/>
        <v>5.0752760999998827</v>
      </c>
      <c r="B11717">
        <v>3680.4136395999999</v>
      </c>
      <c r="C11717">
        <v>96</v>
      </c>
      <c r="D11717" t="s">
        <v>10</v>
      </c>
      <c r="E11717">
        <v>0.67800000000000005</v>
      </c>
      <c r="F11717">
        <v>-0.34402816772460898</v>
      </c>
      <c r="G11717">
        <v>0.167415008544921</v>
      </c>
      <c r="H11717">
        <v>0</v>
      </c>
      <c r="I11717">
        <v>-168.154</v>
      </c>
      <c r="J11717">
        <v>-1.3129999999999999</v>
      </c>
      <c r="K11717">
        <v>3.7490000000000001</v>
      </c>
      <c r="L11717" s="2">
        <f t="shared" si="735"/>
        <v>0.75197849661680616</v>
      </c>
      <c r="M11717" s="2">
        <f t="shared" si="736"/>
        <v>2.4441978944421021</v>
      </c>
      <c r="N11717" s="2">
        <f t="shared" si="737"/>
        <v>0.75197849661680616</v>
      </c>
    </row>
    <row r="11718" spans="1:14" x14ac:dyDescent="0.3">
      <c r="A11718" s="2">
        <f t="shared" si="734"/>
        <v>5.0753116999999293</v>
      </c>
      <c r="B11718">
        <v>3680.4136751999999</v>
      </c>
      <c r="C11718">
        <v>96</v>
      </c>
      <c r="D11718" t="s">
        <v>10</v>
      </c>
      <c r="E11718">
        <v>0.67800000000000005</v>
      </c>
      <c r="F11718">
        <v>-0.34402816772460898</v>
      </c>
      <c r="G11718">
        <v>0.167415008544921</v>
      </c>
      <c r="H11718">
        <v>0</v>
      </c>
      <c r="I11718">
        <v>-168.154</v>
      </c>
      <c r="J11718">
        <v>-1.3129999999999999</v>
      </c>
      <c r="K11718">
        <v>3.7490000000000001</v>
      </c>
      <c r="L11718" s="2">
        <f t="shared" si="735"/>
        <v>0.75198445659111812</v>
      </c>
      <c r="M11718" s="2">
        <f t="shared" si="736"/>
        <v>2.4441856470393151</v>
      </c>
      <c r="N11718" s="2">
        <f t="shared" si="737"/>
        <v>0.75198445659111812</v>
      </c>
    </row>
    <row r="11719" spans="1:14" x14ac:dyDescent="0.3">
      <c r="A11719" s="2">
        <f t="shared" si="734"/>
        <v>5.0753475000001345</v>
      </c>
      <c r="B11719">
        <v>3680.4137110000001</v>
      </c>
      <c r="C11719">
        <v>96</v>
      </c>
      <c r="D11719" t="s">
        <v>10</v>
      </c>
      <c r="E11719">
        <v>0.67800000000000005</v>
      </c>
      <c r="F11719">
        <v>-0.34402816772460898</v>
      </c>
      <c r="G11719">
        <v>0.167415008544921</v>
      </c>
      <c r="H11719">
        <v>0</v>
      </c>
      <c r="I11719">
        <v>-168.154</v>
      </c>
      <c r="J11719">
        <v>-1.3129999999999999</v>
      </c>
      <c r="K11719">
        <v>3.7490000000000001</v>
      </c>
      <c r="L11719" s="2">
        <f t="shared" si="735"/>
        <v>0.75199045004845844</v>
      </c>
      <c r="M11719" s="2">
        <f t="shared" si="736"/>
        <v>2.4441733308308398</v>
      </c>
      <c r="N11719" s="2">
        <f t="shared" si="737"/>
        <v>0.75199045004845844</v>
      </c>
    </row>
    <row r="11720" spans="1:14" x14ac:dyDescent="0.3">
      <c r="A11720" s="2">
        <f t="shared" si="734"/>
        <v>5.0753835999998955</v>
      </c>
      <c r="B11720">
        <v>3680.4137470999999</v>
      </c>
      <c r="C11720">
        <v>96</v>
      </c>
      <c r="D11720" t="s">
        <v>10</v>
      </c>
      <c r="E11720">
        <v>0.67800000000000005</v>
      </c>
      <c r="F11720">
        <v>-0.34402816772460898</v>
      </c>
      <c r="G11720">
        <v>0.167415008544921</v>
      </c>
      <c r="H11720">
        <v>0</v>
      </c>
      <c r="I11720">
        <v>-168.154</v>
      </c>
      <c r="J11720">
        <v>-1.3129999999999999</v>
      </c>
      <c r="K11720">
        <v>3.7490000000000001</v>
      </c>
      <c r="L11720" s="2">
        <f t="shared" si="735"/>
        <v>0.75199649373022692</v>
      </c>
      <c r="M11720" s="2">
        <f t="shared" si="736"/>
        <v>2.444160911414067</v>
      </c>
      <c r="N11720" s="2">
        <f t="shared" si="737"/>
        <v>0.75199649373022692</v>
      </c>
    </row>
    <row r="11721" spans="1:14" x14ac:dyDescent="0.3">
      <c r="A11721" s="2">
        <f t="shared" si="734"/>
        <v>5.0754508999998507</v>
      </c>
      <c r="B11721">
        <v>3680.4138143999999</v>
      </c>
      <c r="C11721">
        <v>96</v>
      </c>
      <c r="D11721" t="s">
        <v>10</v>
      </c>
      <c r="E11721">
        <v>0.67800000000000005</v>
      </c>
      <c r="F11721">
        <v>-0.34402816772460898</v>
      </c>
      <c r="G11721">
        <v>0.167415008544921</v>
      </c>
      <c r="H11721">
        <v>0</v>
      </c>
      <c r="I11721">
        <v>-168.154</v>
      </c>
      <c r="J11721">
        <v>-1.3129999999999999</v>
      </c>
      <c r="K11721">
        <v>3.7490000000000001</v>
      </c>
      <c r="L11721" s="2">
        <f t="shared" si="735"/>
        <v>0.75200776076029452</v>
      </c>
      <c r="M11721" s="2">
        <f t="shared" si="736"/>
        <v>2.4441377583183947</v>
      </c>
      <c r="N11721" s="2">
        <f t="shared" si="737"/>
        <v>0.75200776076029452</v>
      </c>
    </row>
    <row r="11722" spans="1:14" x14ac:dyDescent="0.3">
      <c r="A11722" s="2">
        <f t="shared" si="734"/>
        <v>5.0754925000001094</v>
      </c>
      <c r="B11722">
        <v>3680.4138560000001</v>
      </c>
      <c r="C11722">
        <v>96</v>
      </c>
      <c r="D11722" t="s">
        <v>10</v>
      </c>
      <c r="E11722">
        <v>0.67800000000000005</v>
      </c>
      <c r="F11722">
        <v>-0.34402816772460898</v>
      </c>
      <c r="G11722">
        <v>0.167415008544921</v>
      </c>
      <c r="H11722">
        <v>0</v>
      </c>
      <c r="I11722">
        <v>-168.154</v>
      </c>
      <c r="J11722">
        <v>-1.3129999999999999</v>
      </c>
      <c r="K11722">
        <v>3.7490000000000001</v>
      </c>
      <c r="L11722" s="2">
        <f t="shared" si="735"/>
        <v>0.75201472522469326</v>
      </c>
      <c r="M11722" s="2">
        <f t="shared" si="736"/>
        <v>2.4441234467465285</v>
      </c>
      <c r="N11722" s="2">
        <f t="shared" si="737"/>
        <v>0.75201472522469326</v>
      </c>
    </row>
    <row r="11723" spans="1:14" x14ac:dyDescent="0.3">
      <c r="A11723" s="2">
        <f t="shared" si="734"/>
        <v>5.0755285999998705</v>
      </c>
      <c r="B11723">
        <v>3680.4138920999999</v>
      </c>
      <c r="C11723">
        <v>96</v>
      </c>
      <c r="D11723" t="s">
        <v>10</v>
      </c>
      <c r="E11723">
        <v>0.67800000000000005</v>
      </c>
      <c r="F11723">
        <v>-0.34402816772460898</v>
      </c>
      <c r="G11723">
        <v>0.167415008544921</v>
      </c>
      <c r="H11723">
        <v>0</v>
      </c>
      <c r="I11723">
        <v>-168.154</v>
      </c>
      <c r="J11723">
        <v>-1.3129999999999999</v>
      </c>
      <c r="K11723">
        <v>3.7490000000000001</v>
      </c>
      <c r="L11723" s="2">
        <f t="shared" si="735"/>
        <v>0.75202076890646175</v>
      </c>
      <c r="M11723" s="2">
        <f t="shared" si="736"/>
        <v>2.4441110273297557</v>
      </c>
      <c r="N11723" s="2">
        <f t="shared" si="737"/>
        <v>0.75202076890646175</v>
      </c>
    </row>
    <row r="11724" spans="1:14" x14ac:dyDescent="0.3">
      <c r="A11724" s="2">
        <f t="shared" si="734"/>
        <v>5.0755656999999701</v>
      </c>
      <c r="B11724">
        <v>3680.4139292</v>
      </c>
      <c r="C11724">
        <v>96</v>
      </c>
      <c r="D11724" t="s">
        <v>10</v>
      </c>
      <c r="E11724">
        <v>0.67800000000000005</v>
      </c>
      <c r="F11724">
        <v>-0.34402816772460898</v>
      </c>
      <c r="G11724">
        <v>0.167415008544921</v>
      </c>
      <c r="H11724">
        <v>0</v>
      </c>
      <c r="I11724">
        <v>-168.154</v>
      </c>
      <c r="J11724">
        <v>-1.3129999999999999</v>
      </c>
      <c r="K11724">
        <v>3.7490000000000001</v>
      </c>
      <c r="L11724" s="2">
        <f t="shared" si="735"/>
        <v>0.75202698000329549</v>
      </c>
      <c r="M11724" s="2">
        <f t="shared" si="736"/>
        <v>2.4440982638846989</v>
      </c>
      <c r="N11724" s="2">
        <f t="shared" si="737"/>
        <v>0.75202698000329549</v>
      </c>
    </row>
    <row r="11725" spans="1:14" x14ac:dyDescent="0.3">
      <c r="A11725" s="2">
        <f t="shared" si="734"/>
        <v>5.0756015000001753</v>
      </c>
      <c r="B11725">
        <v>3680.4139650000002</v>
      </c>
      <c r="C11725">
        <v>96</v>
      </c>
      <c r="D11725" t="s">
        <v>10</v>
      </c>
      <c r="E11725">
        <v>0.67800000000000005</v>
      </c>
      <c r="F11725">
        <v>-0.34402816772460898</v>
      </c>
      <c r="G11725">
        <v>0.167415008544921</v>
      </c>
      <c r="H11725">
        <v>0</v>
      </c>
      <c r="I11725">
        <v>-168.154</v>
      </c>
      <c r="J11725">
        <v>-1.3129999999999999</v>
      </c>
      <c r="K11725">
        <v>3.7490000000000001</v>
      </c>
      <c r="L11725" s="2">
        <f t="shared" si="735"/>
        <v>0.7520329734606358</v>
      </c>
      <c r="M11725" s="2">
        <f t="shared" si="736"/>
        <v>2.4440859476762236</v>
      </c>
      <c r="N11725" s="2">
        <f t="shared" si="737"/>
        <v>0.7520329734606358</v>
      </c>
    </row>
    <row r="11726" spans="1:14" x14ac:dyDescent="0.3">
      <c r="A11726" s="2">
        <f t="shared" si="734"/>
        <v>5.0756431999998313</v>
      </c>
      <c r="B11726">
        <v>3680.4140066999998</v>
      </c>
      <c r="C11726">
        <v>96</v>
      </c>
      <c r="D11726" t="s">
        <v>10</v>
      </c>
      <c r="E11726">
        <v>0.67800000000000005</v>
      </c>
      <c r="F11726">
        <v>-0.34402816772460898</v>
      </c>
      <c r="G11726">
        <v>0.167415008544921</v>
      </c>
      <c r="H11726">
        <v>0</v>
      </c>
      <c r="I11726">
        <v>-168.154</v>
      </c>
      <c r="J11726">
        <v>-1.3129999999999999</v>
      </c>
      <c r="K11726">
        <v>3.7490000000000001</v>
      </c>
      <c r="L11726" s="2">
        <f t="shared" si="735"/>
        <v>0.75203995466643447</v>
      </c>
      <c r="M11726" s="2">
        <f t="shared" si="736"/>
        <v>2.4440716017017476</v>
      </c>
      <c r="N11726" s="2">
        <f t="shared" si="737"/>
        <v>0.75203995466643447</v>
      </c>
    </row>
    <row r="11727" spans="1:14" x14ac:dyDescent="0.3">
      <c r="A11727" s="2">
        <f t="shared" si="734"/>
        <v>5.0756796000000577</v>
      </c>
      <c r="B11727">
        <v>3680.4140431000001</v>
      </c>
      <c r="C11727">
        <v>96</v>
      </c>
      <c r="D11727" t="s">
        <v>10</v>
      </c>
      <c r="E11727">
        <v>0.67800000000000005</v>
      </c>
      <c r="F11727">
        <v>-0.34402816772460898</v>
      </c>
      <c r="G11727">
        <v>0.167415008544921</v>
      </c>
      <c r="H11727">
        <v>0</v>
      </c>
      <c r="I11727">
        <v>-168.154</v>
      </c>
      <c r="J11727">
        <v>-1.3129999999999999</v>
      </c>
      <c r="K11727">
        <v>3.7490000000000001</v>
      </c>
      <c r="L11727" s="2">
        <f t="shared" si="735"/>
        <v>0.75204604857278345</v>
      </c>
      <c r="M11727" s="2">
        <f t="shared" si="736"/>
        <v>2.4440590790763648</v>
      </c>
      <c r="N11727" s="2">
        <f t="shared" si="737"/>
        <v>0.75204604857278345</v>
      </c>
    </row>
    <row r="11728" spans="1:14" x14ac:dyDescent="0.3">
      <c r="A11728" s="2">
        <f t="shared" si="734"/>
        <v>5.0757161000001361</v>
      </c>
      <c r="B11728">
        <v>3680.4140796000002</v>
      </c>
      <c r="C11728">
        <v>96</v>
      </c>
      <c r="D11728" t="s">
        <v>10</v>
      </c>
      <c r="E11728">
        <v>0.67800000000000005</v>
      </c>
      <c r="F11728">
        <v>-0.34402816772460898</v>
      </c>
      <c r="G11728">
        <v>0.167415008544921</v>
      </c>
      <c r="H11728">
        <v>0</v>
      </c>
      <c r="I11728">
        <v>-168.154</v>
      </c>
      <c r="J11728">
        <v>-1.3129999999999999</v>
      </c>
      <c r="K11728">
        <v>3.7490000000000001</v>
      </c>
      <c r="L11728" s="2">
        <f t="shared" si="735"/>
        <v>0.75205215922060842</v>
      </c>
      <c r="M11728" s="2">
        <f t="shared" si="736"/>
        <v>2.4440465220482159</v>
      </c>
      <c r="N11728" s="2">
        <f t="shared" si="737"/>
        <v>0.75205215922060842</v>
      </c>
    </row>
    <row r="11729" spans="1:14" x14ac:dyDescent="0.3">
      <c r="A11729" s="2">
        <f t="shared" si="734"/>
        <v>5.0757527999999184</v>
      </c>
      <c r="B11729">
        <v>3680.4141162999999</v>
      </c>
      <c r="C11729">
        <v>96</v>
      </c>
      <c r="D11729" t="s">
        <v>10</v>
      </c>
      <c r="E11729">
        <v>0.67800000000000005</v>
      </c>
      <c r="F11729">
        <v>-0.34402816772460898</v>
      </c>
      <c r="G11729">
        <v>0.167415008544921</v>
      </c>
      <c r="H11729">
        <v>0</v>
      </c>
      <c r="I11729">
        <v>-168.154</v>
      </c>
      <c r="J11729">
        <v>-1.3129999999999999</v>
      </c>
      <c r="K11729">
        <v>3.7490000000000001</v>
      </c>
      <c r="L11729" s="2">
        <f t="shared" si="735"/>
        <v>0.75205830335138557</v>
      </c>
      <c r="M11729" s="2">
        <f t="shared" si="736"/>
        <v>2.4440338962145352</v>
      </c>
      <c r="N11729" s="2">
        <f t="shared" si="737"/>
        <v>0.75205830335138557</v>
      </c>
    </row>
    <row r="11730" spans="1:14" x14ac:dyDescent="0.3">
      <c r="A11730" s="2">
        <f t="shared" si="734"/>
        <v>5.0757881999998062</v>
      </c>
      <c r="B11730">
        <v>3680.4141516999998</v>
      </c>
      <c r="C11730">
        <v>96</v>
      </c>
      <c r="D11730" t="s">
        <v>10</v>
      </c>
      <c r="E11730">
        <v>0.67800000000000005</v>
      </c>
      <c r="F11730">
        <v>-0.34402816772460898</v>
      </c>
      <c r="G11730">
        <v>0.167415008544921</v>
      </c>
      <c r="H11730">
        <v>0</v>
      </c>
      <c r="I11730">
        <v>-168.154</v>
      </c>
      <c r="J11730">
        <v>-1.3129999999999999</v>
      </c>
      <c r="K11730">
        <v>3.7490000000000001</v>
      </c>
      <c r="L11730" s="2">
        <f t="shared" si="735"/>
        <v>0.7520642298426693</v>
      </c>
      <c r="M11730" s="2">
        <f t="shared" si="736"/>
        <v>2.4440217176174364</v>
      </c>
      <c r="N11730" s="2">
        <f t="shared" si="737"/>
        <v>0.7520642298426693</v>
      </c>
    </row>
    <row r="11731" spans="1:14" x14ac:dyDescent="0.3">
      <c r="A11731" s="2">
        <f t="shared" si="734"/>
        <v>5.0758246000000327</v>
      </c>
      <c r="B11731">
        <v>3680.4141881</v>
      </c>
      <c r="C11731">
        <v>96</v>
      </c>
      <c r="D11731" t="s">
        <v>10</v>
      </c>
      <c r="E11731">
        <v>0.67800000000000005</v>
      </c>
      <c r="F11731">
        <v>-0.34402816772460898</v>
      </c>
      <c r="G11731">
        <v>0.167415008544921</v>
      </c>
      <c r="H11731">
        <v>0</v>
      </c>
      <c r="I11731">
        <v>-168.154</v>
      </c>
      <c r="J11731">
        <v>-1.3129999999999999</v>
      </c>
      <c r="K11731">
        <v>3.7490000000000001</v>
      </c>
      <c r="L11731" s="2">
        <f t="shared" si="735"/>
        <v>0.75207032374901828</v>
      </c>
      <c r="M11731" s="2">
        <f t="shared" si="736"/>
        <v>2.4440091949920535</v>
      </c>
      <c r="N11731" s="2">
        <f t="shared" si="737"/>
        <v>0.75207032374901828</v>
      </c>
    </row>
    <row r="11732" spans="1:14" x14ac:dyDescent="0.3">
      <c r="A11732" s="2">
        <f t="shared" si="734"/>
        <v>5.0758605000000898</v>
      </c>
      <c r="B11732">
        <v>3680.4142240000001</v>
      </c>
      <c r="C11732">
        <v>96</v>
      </c>
      <c r="D11732" t="s">
        <v>10</v>
      </c>
      <c r="E11732">
        <v>0.67800000000000005</v>
      </c>
      <c r="F11732">
        <v>-0.34402816772460898</v>
      </c>
      <c r="G11732">
        <v>0.167415008544921</v>
      </c>
      <c r="H11732">
        <v>0</v>
      </c>
      <c r="I11732">
        <v>-168.154</v>
      </c>
      <c r="J11732">
        <v>-1.3129999999999999</v>
      </c>
      <c r="K11732">
        <v>3.7490000000000001</v>
      </c>
      <c r="L11732" s="2">
        <f t="shared" si="735"/>
        <v>0.75207633394783457</v>
      </c>
      <c r="M11732" s="2">
        <f t="shared" si="736"/>
        <v>2.4439968443808127</v>
      </c>
      <c r="N11732" s="2">
        <f t="shared" si="737"/>
        <v>0.75207633394783457</v>
      </c>
    </row>
    <row r="11733" spans="1:14" x14ac:dyDescent="0.3">
      <c r="A11733" s="2">
        <f t="shared" si="734"/>
        <v>5.0758962999998403</v>
      </c>
      <c r="B11733">
        <v>3680.4142597999999</v>
      </c>
      <c r="C11733">
        <v>96</v>
      </c>
      <c r="D11733" t="s">
        <v>10</v>
      </c>
      <c r="E11733">
        <v>0.67800000000000005</v>
      </c>
      <c r="F11733">
        <v>-0.34402816772460898</v>
      </c>
      <c r="G11733">
        <v>0.167415008544921</v>
      </c>
      <c r="H11733">
        <v>0</v>
      </c>
      <c r="I11733">
        <v>-168.154</v>
      </c>
      <c r="J11733">
        <v>-1.3129999999999999</v>
      </c>
      <c r="K11733">
        <v>3.7490000000000001</v>
      </c>
      <c r="L11733" s="2">
        <f t="shared" si="735"/>
        <v>0.75208232740509873</v>
      </c>
      <c r="M11733" s="2">
        <f t="shared" si="736"/>
        <v>2.4439845281724941</v>
      </c>
      <c r="N11733" s="2">
        <f t="shared" si="737"/>
        <v>0.75208232740509873</v>
      </c>
    </row>
    <row r="11734" spans="1:14" x14ac:dyDescent="0.3">
      <c r="A11734" s="2">
        <f t="shared" si="734"/>
        <v>5.0759327000000667</v>
      </c>
      <c r="B11734">
        <v>3680.4142962000001</v>
      </c>
      <c r="C11734">
        <v>96</v>
      </c>
      <c r="D11734" t="s">
        <v>10</v>
      </c>
      <c r="E11734">
        <v>0.67800000000000005</v>
      </c>
      <c r="F11734">
        <v>-0.34402816772460898</v>
      </c>
      <c r="G11734">
        <v>0.167415008544921</v>
      </c>
      <c r="H11734">
        <v>0</v>
      </c>
      <c r="I11734">
        <v>-168.154</v>
      </c>
      <c r="J11734">
        <v>-1.3129999999999999</v>
      </c>
      <c r="K11734">
        <v>3.7490000000000001</v>
      </c>
      <c r="L11734" s="2">
        <f t="shared" si="735"/>
        <v>0.75208842131144771</v>
      </c>
      <c r="M11734" s="2">
        <f t="shared" si="736"/>
        <v>2.4439720055471112</v>
      </c>
      <c r="N11734" s="2">
        <f t="shared" si="737"/>
        <v>0.75208842131144771</v>
      </c>
    </row>
    <row r="11735" spans="1:14" x14ac:dyDescent="0.3">
      <c r="A11735" s="2">
        <f t="shared" si="734"/>
        <v>5.0759686999999758</v>
      </c>
      <c r="B11735">
        <v>3680.4143322</v>
      </c>
      <c r="C11735">
        <v>96</v>
      </c>
      <c r="D11735" t="s">
        <v>10</v>
      </c>
      <c r="E11735">
        <v>0.67800000000000005</v>
      </c>
      <c r="F11735">
        <v>-0.34402816772460898</v>
      </c>
      <c r="G11735">
        <v>0.167415008544921</v>
      </c>
      <c r="H11735">
        <v>0</v>
      </c>
      <c r="I11735">
        <v>-168.154</v>
      </c>
      <c r="J11735">
        <v>-1.3129999999999999</v>
      </c>
      <c r="K11735">
        <v>3.7490000000000001</v>
      </c>
      <c r="L11735" s="2">
        <f t="shared" si="735"/>
        <v>0.7520944482517401</v>
      </c>
      <c r="M11735" s="2">
        <f t="shared" si="736"/>
        <v>2.4439596205331044</v>
      </c>
      <c r="N11735" s="2">
        <f t="shared" si="737"/>
        <v>0.7520944482517401</v>
      </c>
    </row>
    <row r="11736" spans="1:14" x14ac:dyDescent="0.3">
      <c r="A11736" s="2">
        <f t="shared" si="734"/>
        <v>5.076004600000033</v>
      </c>
      <c r="B11736">
        <v>3680.4143681</v>
      </c>
      <c r="C11736">
        <v>96</v>
      </c>
      <c r="D11736" t="s">
        <v>10</v>
      </c>
      <c r="E11736">
        <v>0.67800000000000005</v>
      </c>
      <c r="F11736">
        <v>-0.34402816772460898</v>
      </c>
      <c r="G11736">
        <v>0.167415008544921</v>
      </c>
      <c r="H11736">
        <v>0</v>
      </c>
      <c r="I11736">
        <v>-168.154</v>
      </c>
      <c r="J11736">
        <v>-1.3129999999999999</v>
      </c>
      <c r="K11736">
        <v>3.7490000000000001</v>
      </c>
      <c r="L11736" s="2">
        <f t="shared" si="735"/>
        <v>0.7521004584505564</v>
      </c>
      <c r="M11736" s="2">
        <f t="shared" si="736"/>
        <v>2.4439472699218636</v>
      </c>
      <c r="N11736" s="2">
        <f t="shared" si="737"/>
        <v>0.7521004584505564</v>
      </c>
    </row>
    <row r="11737" spans="1:14" x14ac:dyDescent="0.3">
      <c r="A11737" s="2">
        <f t="shared" si="734"/>
        <v>5.0760402999999314</v>
      </c>
      <c r="B11737">
        <v>3680.4144037999999</v>
      </c>
      <c r="C11737">
        <v>96</v>
      </c>
      <c r="D11737" t="s">
        <v>10</v>
      </c>
      <c r="E11737">
        <v>0.67800000000000005</v>
      </c>
      <c r="F11737">
        <v>-0.34402816772460898</v>
      </c>
      <c r="G11737">
        <v>0.167415008544921</v>
      </c>
      <c r="H11737">
        <v>0</v>
      </c>
      <c r="I11737">
        <v>-168.154</v>
      </c>
      <c r="J11737">
        <v>-1.3129999999999999</v>
      </c>
      <c r="K11737">
        <v>3.7490000000000001</v>
      </c>
      <c r="L11737" s="2">
        <f t="shared" si="735"/>
        <v>0.75210643516634446</v>
      </c>
      <c r="M11737" s="2">
        <f t="shared" si="736"/>
        <v>2.4439349881163106</v>
      </c>
      <c r="N11737" s="2">
        <f t="shared" si="737"/>
        <v>0.75210643516634446</v>
      </c>
    </row>
    <row r="11738" spans="1:14" x14ac:dyDescent="0.3">
      <c r="A11738" s="2">
        <f t="shared" si="734"/>
        <v>5.0760857000000215</v>
      </c>
      <c r="B11738">
        <v>3680.4144492</v>
      </c>
      <c r="C11738">
        <v>96</v>
      </c>
      <c r="D11738" t="s">
        <v>10</v>
      </c>
      <c r="E11738">
        <v>0.67800000000000005</v>
      </c>
      <c r="F11738">
        <v>-0.34402816772460898</v>
      </c>
      <c r="G11738">
        <v>0.167415008544921</v>
      </c>
      <c r="H11738">
        <v>0</v>
      </c>
      <c r="I11738">
        <v>-168.154</v>
      </c>
      <c r="J11738">
        <v>-1.3129999999999999</v>
      </c>
      <c r="K11738">
        <v>3.7490000000000001</v>
      </c>
      <c r="L11738" s="2">
        <f t="shared" si="735"/>
        <v>0.75211403580774749</v>
      </c>
      <c r="M11738" s="2">
        <f t="shared" si="736"/>
        <v>2.4439193692374648</v>
      </c>
      <c r="N11738" s="2">
        <f t="shared" si="737"/>
        <v>0.75211403580774749</v>
      </c>
    </row>
    <row r="11739" spans="1:14" x14ac:dyDescent="0.3">
      <c r="A11739" s="2">
        <f t="shared" si="734"/>
        <v>5.0761216999999306</v>
      </c>
      <c r="B11739">
        <v>3680.4144851999999</v>
      </c>
      <c r="C11739">
        <v>96</v>
      </c>
      <c r="D11739" t="s">
        <v>10</v>
      </c>
      <c r="E11739">
        <v>0.67800000000000005</v>
      </c>
      <c r="F11739">
        <v>-0.34402816772460898</v>
      </c>
      <c r="G11739">
        <v>0.167415008544921</v>
      </c>
      <c r="H11739">
        <v>0</v>
      </c>
      <c r="I11739">
        <v>-168.154</v>
      </c>
      <c r="J11739">
        <v>-1.3129999999999999</v>
      </c>
      <c r="K11739">
        <v>3.7490000000000001</v>
      </c>
      <c r="L11739" s="2">
        <f t="shared" si="735"/>
        <v>0.75212006274803989</v>
      </c>
      <c r="M11739" s="2">
        <f t="shared" si="736"/>
        <v>2.443906984223458</v>
      </c>
      <c r="N11739" s="2">
        <f t="shared" si="737"/>
        <v>0.75212006274803989</v>
      </c>
    </row>
    <row r="11740" spans="1:14" x14ac:dyDescent="0.3">
      <c r="A11740" s="2">
        <f t="shared" si="734"/>
        <v>5.0761600999999246</v>
      </c>
      <c r="B11740">
        <v>3680.4145235999999</v>
      </c>
      <c r="C11740">
        <v>96</v>
      </c>
      <c r="D11740" t="s">
        <v>10</v>
      </c>
      <c r="E11740">
        <v>0.67800000000000005</v>
      </c>
      <c r="F11740">
        <v>-0.34402816772460898</v>
      </c>
      <c r="G11740">
        <v>0.167415008544921</v>
      </c>
      <c r="H11740">
        <v>0</v>
      </c>
      <c r="I11740">
        <v>-168.154</v>
      </c>
      <c r="J11740">
        <v>-1.3129999999999999</v>
      </c>
      <c r="K11740">
        <v>3.7490000000000001</v>
      </c>
      <c r="L11740" s="2">
        <f t="shared" si="735"/>
        <v>0.75212649148436705</v>
      </c>
      <c r="M11740" s="2">
        <f t="shared" si="736"/>
        <v>2.4438937735418196</v>
      </c>
      <c r="N11740" s="2">
        <f t="shared" si="737"/>
        <v>0.75212649148436705</v>
      </c>
    </row>
    <row r="11741" spans="1:14" x14ac:dyDescent="0.3">
      <c r="A11741" s="2">
        <f t="shared" si="734"/>
        <v>5.0761959000001298</v>
      </c>
      <c r="B11741">
        <v>3680.4145594000001</v>
      </c>
      <c r="C11741">
        <v>96</v>
      </c>
      <c r="D11741" t="s">
        <v>10</v>
      </c>
      <c r="E11741">
        <v>0.67800000000000005</v>
      </c>
      <c r="F11741">
        <v>-0.34402816772460898</v>
      </c>
      <c r="G11741">
        <v>0.167415008544921</v>
      </c>
      <c r="H11741">
        <v>0</v>
      </c>
      <c r="I11741">
        <v>-168.154</v>
      </c>
      <c r="J11741">
        <v>-1.3129999999999999</v>
      </c>
      <c r="K11741">
        <v>3.7490000000000001</v>
      </c>
      <c r="L11741" s="2">
        <f t="shared" si="735"/>
        <v>0.75213248494170737</v>
      </c>
      <c r="M11741" s="2">
        <f t="shared" si="736"/>
        <v>2.4438814573333443</v>
      </c>
      <c r="N11741" s="2">
        <f t="shared" si="737"/>
        <v>0.75213248494170737</v>
      </c>
    </row>
    <row r="11742" spans="1:14" x14ac:dyDescent="0.3">
      <c r="A11742" s="2">
        <f t="shared" si="734"/>
        <v>5.0762457999999242</v>
      </c>
      <c r="B11742">
        <v>3680.4146092999999</v>
      </c>
      <c r="C11742">
        <v>96</v>
      </c>
      <c r="D11742" t="s">
        <v>10</v>
      </c>
      <c r="E11742">
        <v>0.67800000000000005</v>
      </c>
      <c r="F11742">
        <v>-0.34402816772460898</v>
      </c>
      <c r="G11742">
        <v>0.167415008544921</v>
      </c>
      <c r="H11742">
        <v>0</v>
      </c>
      <c r="I11742">
        <v>-168.154</v>
      </c>
      <c r="J11742">
        <v>-1.3129999999999999</v>
      </c>
      <c r="K11742">
        <v>3.7490000000000001</v>
      </c>
      <c r="L11742" s="2">
        <f t="shared" si="735"/>
        <v>0.75214083895059936</v>
      </c>
      <c r="M11742" s="2">
        <f t="shared" si="736"/>
        <v>2.4438642903278454</v>
      </c>
      <c r="N11742" s="2">
        <f t="shared" si="737"/>
        <v>0.75214083895059936</v>
      </c>
    </row>
    <row r="11743" spans="1:14" x14ac:dyDescent="0.3">
      <c r="A11743" s="2">
        <f t="shared" si="734"/>
        <v>5.076283500000045</v>
      </c>
      <c r="B11743">
        <v>3680.4146470000001</v>
      </c>
      <c r="C11743">
        <v>96</v>
      </c>
      <c r="D11743" t="s">
        <v>10</v>
      </c>
      <c r="E11743">
        <v>0.67800000000000005</v>
      </c>
      <c r="F11743">
        <v>-0.34402816772460898</v>
      </c>
      <c r="G11743">
        <v>0.167415008544921</v>
      </c>
      <c r="H11743">
        <v>0</v>
      </c>
      <c r="I11743">
        <v>-168.154</v>
      </c>
      <c r="J11743">
        <v>-1.3129999999999999</v>
      </c>
      <c r="K11743">
        <v>3.7490000000000001</v>
      </c>
      <c r="L11743" s="2">
        <f t="shared" si="735"/>
        <v>0.75214715049644176</v>
      </c>
      <c r="M11743" s="2">
        <f t="shared" si="736"/>
        <v>2.4438513204658805</v>
      </c>
      <c r="N11743" s="2">
        <f t="shared" si="737"/>
        <v>0.75214715049644176</v>
      </c>
    </row>
    <row r="11744" spans="1:14" x14ac:dyDescent="0.3">
      <c r="A11744" s="2">
        <f t="shared" si="734"/>
        <v>5.0763234000000921</v>
      </c>
      <c r="B11744">
        <v>3680.4146869000001</v>
      </c>
      <c r="C11744">
        <v>96</v>
      </c>
      <c r="D11744" t="s">
        <v>10</v>
      </c>
      <c r="E11744">
        <v>0.67800000000000005</v>
      </c>
      <c r="F11744">
        <v>-0.34402816772460898</v>
      </c>
      <c r="G11744">
        <v>0.167415008544921</v>
      </c>
      <c r="H11744">
        <v>0</v>
      </c>
      <c r="I11744">
        <v>-168.154</v>
      </c>
      <c r="J11744">
        <v>-1.3129999999999999</v>
      </c>
      <c r="K11744">
        <v>3.7490000000000001</v>
      </c>
      <c r="L11744" s="2">
        <f t="shared" si="735"/>
        <v>0.7521538303552906</v>
      </c>
      <c r="M11744" s="2">
        <f t="shared" si="736"/>
        <v>2.4438375937419723</v>
      </c>
      <c r="N11744" s="2">
        <f t="shared" si="737"/>
        <v>0.7521538303552906</v>
      </c>
    </row>
    <row r="11745" spans="1:14" x14ac:dyDescent="0.3">
      <c r="A11745" s="2">
        <f t="shared" si="734"/>
        <v>5.0763602000001811</v>
      </c>
      <c r="B11745">
        <v>3680.4147237000002</v>
      </c>
      <c r="C11745">
        <v>96</v>
      </c>
      <c r="D11745" t="s">
        <v>10</v>
      </c>
      <c r="E11745">
        <v>0.67800000000000005</v>
      </c>
      <c r="F11745">
        <v>-0.34402816772460898</v>
      </c>
      <c r="G11745">
        <v>0.167415008544921</v>
      </c>
      <c r="H11745">
        <v>0</v>
      </c>
      <c r="I11745">
        <v>-168.154</v>
      </c>
      <c r="J11745">
        <v>-1.3129999999999999</v>
      </c>
      <c r="K11745">
        <v>3.7490000000000001</v>
      </c>
      <c r="L11745" s="2">
        <f t="shared" si="735"/>
        <v>0.7521599912276199</v>
      </c>
      <c r="M11745" s="2">
        <f t="shared" si="736"/>
        <v>2.4438249335053692</v>
      </c>
      <c r="N11745" s="2">
        <f t="shared" si="737"/>
        <v>0.7521599912276199</v>
      </c>
    </row>
    <row r="11746" spans="1:14" x14ac:dyDescent="0.3">
      <c r="A11746" s="2">
        <f t="shared" si="734"/>
        <v>5.0764008000001013</v>
      </c>
      <c r="B11746">
        <v>3680.4147643000001</v>
      </c>
      <c r="C11746">
        <v>96</v>
      </c>
      <c r="D11746" t="s">
        <v>10</v>
      </c>
      <c r="E11746">
        <v>0.67800000000000005</v>
      </c>
      <c r="F11746">
        <v>-0.34402816772460898</v>
      </c>
      <c r="G11746">
        <v>0.167415008544921</v>
      </c>
      <c r="H11746">
        <v>0</v>
      </c>
      <c r="I11746">
        <v>-168.154</v>
      </c>
      <c r="J11746">
        <v>-1.3129999999999999</v>
      </c>
      <c r="K11746">
        <v>3.7490000000000001</v>
      </c>
      <c r="L11746" s="2">
        <f t="shared" si="735"/>
        <v>0.75216678827695349</v>
      </c>
      <c r="M11746" s="2">
        <f t="shared" si="736"/>
        <v>2.443810965961787</v>
      </c>
      <c r="N11746" s="2">
        <f t="shared" si="737"/>
        <v>0.75216678827695349</v>
      </c>
    </row>
    <row r="11747" spans="1:14" x14ac:dyDescent="0.3">
      <c r="A11747" s="2">
        <f t="shared" si="734"/>
        <v>5.076437100000021</v>
      </c>
      <c r="B11747">
        <v>3680.4148006</v>
      </c>
      <c r="C11747">
        <v>96</v>
      </c>
      <c r="D11747" t="s">
        <v>10</v>
      </c>
      <c r="E11747">
        <v>0.67800000000000005</v>
      </c>
      <c r="F11747">
        <v>-0.34402816772460898</v>
      </c>
      <c r="G11747">
        <v>0.167415008544921</v>
      </c>
      <c r="H11747">
        <v>0</v>
      </c>
      <c r="I11747">
        <v>-168.154</v>
      </c>
      <c r="J11747">
        <v>-1.3129999999999999</v>
      </c>
      <c r="K11747">
        <v>3.7490000000000001</v>
      </c>
      <c r="L11747" s="2">
        <f t="shared" si="735"/>
        <v>0.75217286544175022</v>
      </c>
      <c r="M11747" s="2">
        <f t="shared" si="736"/>
        <v>2.4437984777393265</v>
      </c>
      <c r="N11747" s="2">
        <f t="shared" si="737"/>
        <v>0.75217286544175022</v>
      </c>
    </row>
    <row r="11748" spans="1:14" x14ac:dyDescent="0.3">
      <c r="A11748" s="2">
        <f t="shared" si="734"/>
        <v>5.0764730999999301</v>
      </c>
      <c r="B11748">
        <v>3680.4148365999999</v>
      </c>
      <c r="C11748">
        <v>96</v>
      </c>
      <c r="D11748" t="s">
        <v>10</v>
      </c>
      <c r="E11748">
        <v>0.67800000000000005</v>
      </c>
      <c r="F11748">
        <v>-0.34402816772460898</v>
      </c>
      <c r="G11748">
        <v>0.167415008544921</v>
      </c>
      <c r="H11748">
        <v>0</v>
      </c>
      <c r="I11748">
        <v>-168.154</v>
      </c>
      <c r="J11748">
        <v>-1.3129999999999999</v>
      </c>
      <c r="K11748">
        <v>3.7490000000000001</v>
      </c>
      <c r="L11748" s="2">
        <f t="shared" si="735"/>
        <v>0.75217889238204261</v>
      </c>
      <c r="M11748" s="2">
        <f t="shared" si="736"/>
        <v>2.4437860927253197</v>
      </c>
      <c r="N11748" s="2">
        <f t="shared" si="737"/>
        <v>0.75217889238204261</v>
      </c>
    </row>
    <row r="11749" spans="1:14" x14ac:dyDescent="0.3">
      <c r="A11749" s="2">
        <f t="shared" si="734"/>
        <v>5.0765087999998286</v>
      </c>
      <c r="B11749">
        <v>3680.4148722999998</v>
      </c>
      <c r="C11749">
        <v>96</v>
      </c>
      <c r="D11749" t="s">
        <v>10</v>
      </c>
      <c r="E11749">
        <v>0.67800000000000005</v>
      </c>
      <c r="F11749">
        <v>-0.34402816772460898</v>
      </c>
      <c r="G11749">
        <v>0.167415008544921</v>
      </c>
      <c r="H11749">
        <v>0</v>
      </c>
      <c r="I11749">
        <v>-168.154</v>
      </c>
      <c r="J11749">
        <v>-1.3129999999999999</v>
      </c>
      <c r="K11749">
        <v>3.7490000000000001</v>
      </c>
      <c r="L11749" s="2">
        <f t="shared" si="735"/>
        <v>0.75218486909783067</v>
      </c>
      <c r="M11749" s="2">
        <f t="shared" si="736"/>
        <v>2.4437738109197666</v>
      </c>
      <c r="N11749" s="2">
        <f t="shared" si="737"/>
        <v>0.75218486909783067</v>
      </c>
    </row>
    <row r="11750" spans="1:14" x14ac:dyDescent="0.3">
      <c r="A11750" s="2">
        <f t="shared" si="734"/>
        <v>5.0765513999999712</v>
      </c>
      <c r="B11750">
        <v>3680.4149149</v>
      </c>
      <c r="C11750">
        <v>96</v>
      </c>
      <c r="D11750" t="s">
        <v>10</v>
      </c>
      <c r="E11750">
        <v>0.67800000000000005</v>
      </c>
      <c r="F11750">
        <v>-0.34402816772460898</v>
      </c>
      <c r="G11750">
        <v>0.167415008544921</v>
      </c>
      <c r="H11750">
        <v>0</v>
      </c>
      <c r="I11750">
        <v>-168.154</v>
      </c>
      <c r="J11750">
        <v>-1.3129999999999999</v>
      </c>
      <c r="K11750">
        <v>3.7490000000000001</v>
      </c>
      <c r="L11750" s="2">
        <f t="shared" si="735"/>
        <v>0.7521920009772185</v>
      </c>
      <c r="M11750" s="2">
        <f t="shared" si="736"/>
        <v>2.4437591553197726</v>
      </c>
      <c r="N11750" s="2">
        <f t="shared" si="737"/>
        <v>0.7521920009772185</v>
      </c>
    </row>
    <row r="11751" spans="1:14" x14ac:dyDescent="0.3">
      <c r="A11751" s="2">
        <f t="shared" si="734"/>
        <v>5.0765878000001976</v>
      </c>
      <c r="B11751">
        <v>3680.4149513000002</v>
      </c>
      <c r="C11751">
        <v>96</v>
      </c>
      <c r="D11751" t="s">
        <v>10</v>
      </c>
      <c r="E11751">
        <v>0.67800000000000005</v>
      </c>
      <c r="F11751">
        <v>-0.34402816772460898</v>
      </c>
      <c r="G11751">
        <v>0.167415008544921</v>
      </c>
      <c r="H11751">
        <v>0</v>
      </c>
      <c r="I11751">
        <v>-168.154</v>
      </c>
      <c r="J11751">
        <v>-1.3129999999999999</v>
      </c>
      <c r="K11751">
        <v>3.7490000000000001</v>
      </c>
      <c r="L11751" s="2">
        <f t="shared" si="735"/>
        <v>0.75219809488356748</v>
      </c>
      <c r="M11751" s="2">
        <f t="shared" si="736"/>
        <v>2.4437466326943897</v>
      </c>
      <c r="N11751" s="2">
        <f t="shared" si="737"/>
        <v>0.75219809488356748</v>
      </c>
    </row>
    <row r="11752" spans="1:14" x14ac:dyDescent="0.3">
      <c r="A11752" s="2">
        <f t="shared" si="734"/>
        <v>5.0766235999999481</v>
      </c>
      <c r="B11752">
        <v>3680.4149871</v>
      </c>
      <c r="C11752">
        <v>96</v>
      </c>
      <c r="D11752" t="s">
        <v>10</v>
      </c>
      <c r="E11752">
        <v>0.67800000000000005</v>
      </c>
      <c r="F11752">
        <v>-0.34402816772460898</v>
      </c>
      <c r="G11752">
        <v>0.167415008544921</v>
      </c>
      <c r="H11752">
        <v>0</v>
      </c>
      <c r="I11752">
        <v>-168.154</v>
      </c>
      <c r="J11752">
        <v>-1.3129999999999999</v>
      </c>
      <c r="K11752">
        <v>3.7490000000000001</v>
      </c>
      <c r="L11752" s="2">
        <f t="shared" si="735"/>
        <v>0.75220408834083163</v>
      </c>
      <c r="M11752" s="2">
        <f t="shared" si="736"/>
        <v>2.4437343164860712</v>
      </c>
      <c r="N11752" s="2">
        <f t="shared" si="737"/>
        <v>0.75220408834083163</v>
      </c>
    </row>
    <row r="11753" spans="1:14" x14ac:dyDescent="0.3">
      <c r="A11753" s="2">
        <f t="shared" si="734"/>
        <v>5.0766600000001745</v>
      </c>
      <c r="B11753">
        <v>3680.4150235000002</v>
      </c>
      <c r="C11753">
        <v>96</v>
      </c>
      <c r="D11753" t="s">
        <v>10</v>
      </c>
      <c r="E11753">
        <v>0.67800000000000005</v>
      </c>
      <c r="F11753">
        <v>-0.34402816772460898</v>
      </c>
      <c r="G11753">
        <v>0.167415008544921</v>
      </c>
      <c r="H11753">
        <v>0</v>
      </c>
      <c r="I11753">
        <v>-168.154</v>
      </c>
      <c r="J11753">
        <v>-1.3129999999999999</v>
      </c>
      <c r="K11753">
        <v>3.7490000000000001</v>
      </c>
      <c r="L11753" s="2">
        <f t="shared" si="735"/>
        <v>0.75221018224718061</v>
      </c>
      <c r="M11753" s="2">
        <f t="shared" si="736"/>
        <v>2.4437217938606883</v>
      </c>
      <c r="N11753" s="2">
        <f t="shared" si="737"/>
        <v>0.75221018224718061</v>
      </c>
    </row>
    <row r="11754" spans="1:14" x14ac:dyDescent="0.3">
      <c r="A11754" s="2">
        <f t="shared" si="734"/>
        <v>5.0766993000002003</v>
      </c>
      <c r="B11754">
        <v>3680.4150628000002</v>
      </c>
      <c r="C11754">
        <v>96</v>
      </c>
      <c r="D11754" t="s">
        <v>10</v>
      </c>
      <c r="E11754">
        <v>0.67800000000000005</v>
      </c>
      <c r="F11754">
        <v>-0.34402816772460898</v>
      </c>
      <c r="G11754">
        <v>0.167415008544921</v>
      </c>
      <c r="H11754">
        <v>0</v>
      </c>
      <c r="I11754">
        <v>-168.154</v>
      </c>
      <c r="J11754">
        <v>-1.3129999999999999</v>
      </c>
      <c r="K11754">
        <v>3.7490000000000001</v>
      </c>
      <c r="L11754" s="2">
        <f t="shared" si="735"/>
        <v>0.75221676165702078</v>
      </c>
      <c r="M11754" s="2">
        <f t="shared" si="736"/>
        <v>2.4437082735536877</v>
      </c>
      <c r="N11754" s="2">
        <f t="shared" si="737"/>
        <v>0.75221676165702078</v>
      </c>
    </row>
    <row r="11755" spans="1:14" x14ac:dyDescent="0.3">
      <c r="A11755" s="2">
        <f t="shared" si="734"/>
        <v>5.07673560000012</v>
      </c>
      <c r="B11755">
        <v>3680.4150991000001</v>
      </c>
      <c r="C11755">
        <v>96</v>
      </c>
      <c r="D11755" t="s">
        <v>10</v>
      </c>
      <c r="E11755">
        <v>0.67800000000000005</v>
      </c>
      <c r="F11755">
        <v>-0.34402816772460898</v>
      </c>
      <c r="G11755">
        <v>0.167415008544921</v>
      </c>
      <c r="H11755">
        <v>0</v>
      </c>
      <c r="I11755">
        <v>-168.154</v>
      </c>
      <c r="J11755">
        <v>-1.3129999999999999</v>
      </c>
      <c r="K11755">
        <v>3.7490000000000001</v>
      </c>
      <c r="L11755" s="2">
        <f t="shared" si="735"/>
        <v>0.75222283882181751</v>
      </c>
      <c r="M11755" s="2">
        <f t="shared" si="736"/>
        <v>2.4436957853312271</v>
      </c>
      <c r="N11755" s="2">
        <f t="shared" si="737"/>
        <v>0.75222283882181751</v>
      </c>
    </row>
    <row r="11756" spans="1:14" x14ac:dyDescent="0.3">
      <c r="A11756" s="2">
        <f t="shared" si="734"/>
        <v>5.0767722999999023</v>
      </c>
      <c r="B11756">
        <v>3680.4151357999999</v>
      </c>
      <c r="C11756">
        <v>96</v>
      </c>
      <c r="D11756" t="s">
        <v>10</v>
      </c>
      <c r="E11756">
        <v>0.67800000000000005</v>
      </c>
      <c r="F11756">
        <v>-0.34402816772460898</v>
      </c>
      <c r="G11756">
        <v>0.167415008544921</v>
      </c>
      <c r="H11756">
        <v>0</v>
      </c>
      <c r="I11756">
        <v>-168.154</v>
      </c>
      <c r="J11756">
        <v>-1.3129999999999999</v>
      </c>
      <c r="K11756">
        <v>3.7490000000000001</v>
      </c>
      <c r="L11756" s="2">
        <f t="shared" si="735"/>
        <v>0.75222898295259466</v>
      </c>
      <c r="M11756" s="2">
        <f t="shared" si="736"/>
        <v>2.4436831594975463</v>
      </c>
      <c r="N11756" s="2">
        <f t="shared" si="737"/>
        <v>0.75222898295259466</v>
      </c>
    </row>
    <row r="11757" spans="1:14" x14ac:dyDescent="0.3">
      <c r="A11757" s="2">
        <f t="shared" si="734"/>
        <v>5.0768088999998326</v>
      </c>
      <c r="B11757">
        <v>3680.4151723999998</v>
      </c>
      <c r="C11757">
        <v>96</v>
      </c>
      <c r="D11757" t="s">
        <v>10</v>
      </c>
      <c r="E11757">
        <v>0.67800000000000005</v>
      </c>
      <c r="F11757">
        <v>-0.34402816772460898</v>
      </c>
      <c r="G11757">
        <v>0.167415008544921</v>
      </c>
      <c r="H11757">
        <v>0</v>
      </c>
      <c r="I11757">
        <v>-168.154</v>
      </c>
      <c r="J11757">
        <v>-1.3129999999999999</v>
      </c>
      <c r="K11757">
        <v>3.7490000000000001</v>
      </c>
      <c r="L11757" s="2">
        <f t="shared" si="735"/>
        <v>0.75223511034189572</v>
      </c>
      <c r="M11757" s="2">
        <f t="shared" si="736"/>
        <v>2.4436705680666315</v>
      </c>
      <c r="N11757" s="2">
        <f t="shared" si="737"/>
        <v>0.75223511034189572</v>
      </c>
    </row>
    <row r="11758" spans="1:14" x14ac:dyDescent="0.3">
      <c r="A11758" s="2">
        <f t="shared" si="734"/>
        <v>5.0768493999999009</v>
      </c>
      <c r="B11758">
        <v>3680.4152128999999</v>
      </c>
      <c r="C11758">
        <v>96</v>
      </c>
      <c r="D11758" t="s">
        <v>10</v>
      </c>
      <c r="E11758">
        <v>0.67800000000000005</v>
      </c>
      <c r="F11758">
        <v>-0.34402816772460898</v>
      </c>
      <c r="G11758">
        <v>0.167415008544921</v>
      </c>
      <c r="H11758">
        <v>0</v>
      </c>
      <c r="I11758">
        <v>-168.154</v>
      </c>
      <c r="J11758">
        <v>-1.3129999999999999</v>
      </c>
      <c r="K11758">
        <v>3.7490000000000001</v>
      </c>
      <c r="L11758" s="2">
        <f t="shared" si="735"/>
        <v>0.75224189064975322</v>
      </c>
      <c r="M11758" s="2">
        <f t="shared" si="736"/>
        <v>2.4436566349258153</v>
      </c>
      <c r="N11758" s="2">
        <f t="shared" si="737"/>
        <v>0.75224189064975322</v>
      </c>
    </row>
    <row r="11759" spans="1:14" x14ac:dyDescent="0.3">
      <c r="A11759" s="2">
        <f t="shared" si="734"/>
        <v>5.0768932000000859</v>
      </c>
      <c r="B11759">
        <v>3680.4152567000001</v>
      </c>
      <c r="C11759">
        <v>96</v>
      </c>
      <c r="D11759" t="s">
        <v>10</v>
      </c>
      <c r="E11759">
        <v>0.67800000000000005</v>
      </c>
      <c r="F11759">
        <v>-0.34402816772460898</v>
      </c>
      <c r="G11759">
        <v>0.167415008544921</v>
      </c>
      <c r="H11759">
        <v>0</v>
      </c>
      <c r="I11759">
        <v>-168.154</v>
      </c>
      <c r="J11759">
        <v>-1.3129999999999999</v>
      </c>
      <c r="K11759">
        <v>3.7490000000000001</v>
      </c>
      <c r="L11759" s="2">
        <f t="shared" si="735"/>
        <v>0.7522492234271585</v>
      </c>
      <c r="M11759" s="2">
        <f t="shared" si="736"/>
        <v>2.4436415664920053</v>
      </c>
      <c r="N11759" s="2">
        <f t="shared" si="737"/>
        <v>0.7522492234271585</v>
      </c>
    </row>
    <row r="11760" spans="1:14" x14ac:dyDescent="0.3">
      <c r="A11760" s="2">
        <f t="shared" si="734"/>
        <v>5.0769309000002067</v>
      </c>
      <c r="B11760">
        <v>3680.4152944000002</v>
      </c>
      <c r="C11760">
        <v>96</v>
      </c>
      <c r="D11760" t="s">
        <v>10</v>
      </c>
      <c r="E11760">
        <v>0.67800000000000005</v>
      </c>
      <c r="F11760">
        <v>-0.34402816772460898</v>
      </c>
      <c r="G11760">
        <v>0.167415008544921</v>
      </c>
      <c r="H11760">
        <v>0</v>
      </c>
      <c r="I11760">
        <v>-168.154</v>
      </c>
      <c r="J11760">
        <v>-1.3129999999999999</v>
      </c>
      <c r="K11760">
        <v>3.7490000000000001</v>
      </c>
      <c r="L11760" s="2">
        <f t="shared" si="735"/>
        <v>0.75225553497300091</v>
      </c>
      <c r="M11760" s="2">
        <f t="shared" si="736"/>
        <v>2.4436285966300404</v>
      </c>
      <c r="N11760" s="2">
        <f t="shared" si="737"/>
        <v>0.75225553497300091</v>
      </c>
    </row>
    <row r="11761" spans="1:14" x14ac:dyDescent="0.3">
      <c r="A11761" s="2">
        <f t="shared" si="734"/>
        <v>5.076967599999989</v>
      </c>
      <c r="B11761">
        <v>3680.4153311</v>
      </c>
      <c r="C11761">
        <v>96</v>
      </c>
      <c r="D11761" t="s">
        <v>10</v>
      </c>
      <c r="E11761">
        <v>0.67800000000000005</v>
      </c>
      <c r="F11761">
        <v>-0.34402816772460898</v>
      </c>
      <c r="G11761">
        <v>0.167415008544921</v>
      </c>
      <c r="H11761">
        <v>0</v>
      </c>
      <c r="I11761">
        <v>-168.154</v>
      </c>
      <c r="J11761">
        <v>-1.3129999999999999</v>
      </c>
      <c r="K11761">
        <v>3.7490000000000001</v>
      </c>
      <c r="L11761" s="2">
        <f t="shared" si="735"/>
        <v>0.75226167910377806</v>
      </c>
      <c r="M11761" s="2">
        <f t="shared" si="736"/>
        <v>2.4436159707963596</v>
      </c>
      <c r="N11761" s="2">
        <f t="shared" si="737"/>
        <v>0.75226167910377806</v>
      </c>
    </row>
    <row r="11762" spans="1:14" x14ac:dyDescent="0.3">
      <c r="A11762" s="2">
        <f t="shared" si="734"/>
        <v>5.0770041999999194</v>
      </c>
      <c r="B11762">
        <v>3680.4153676999999</v>
      </c>
      <c r="C11762">
        <v>96</v>
      </c>
      <c r="D11762" t="s">
        <v>10</v>
      </c>
      <c r="E11762">
        <v>0.67800000000000005</v>
      </c>
      <c r="F11762">
        <v>-0.34402816772460898</v>
      </c>
      <c r="G11762">
        <v>0.167415008544921</v>
      </c>
      <c r="H11762">
        <v>0</v>
      </c>
      <c r="I11762">
        <v>-168.154</v>
      </c>
      <c r="J11762">
        <v>-1.3129999999999999</v>
      </c>
      <c r="K11762">
        <v>3.7490000000000001</v>
      </c>
      <c r="L11762" s="2">
        <f t="shared" si="735"/>
        <v>0.75226780649307912</v>
      </c>
      <c r="M11762" s="2">
        <f t="shared" si="736"/>
        <v>2.4436033793654448</v>
      </c>
      <c r="N11762" s="2">
        <f t="shared" si="737"/>
        <v>0.75226780649307912</v>
      </c>
    </row>
    <row r="11763" spans="1:14" x14ac:dyDescent="0.3">
      <c r="A11763" s="2">
        <f t="shared" si="734"/>
        <v>5.0770521999997982</v>
      </c>
      <c r="B11763">
        <v>3680.4154156999998</v>
      </c>
      <c r="C11763">
        <v>96</v>
      </c>
      <c r="D11763" t="s">
        <v>10</v>
      </c>
      <c r="E11763">
        <v>0.67800000000000005</v>
      </c>
      <c r="F11763">
        <v>-0.34402816772460898</v>
      </c>
      <c r="G11763">
        <v>0.167415008544921</v>
      </c>
      <c r="H11763">
        <v>0</v>
      </c>
      <c r="I11763">
        <v>-168.154</v>
      </c>
      <c r="J11763">
        <v>-1.3129999999999999</v>
      </c>
      <c r="K11763">
        <v>3.7490000000000001</v>
      </c>
      <c r="L11763" s="2">
        <f t="shared" si="735"/>
        <v>0.75227584241346901</v>
      </c>
      <c r="M11763" s="2">
        <f t="shared" si="736"/>
        <v>2.4435868660134359</v>
      </c>
      <c r="N11763" s="2">
        <f t="shared" si="737"/>
        <v>0.75227584241346901</v>
      </c>
    </row>
    <row r="11764" spans="1:14" x14ac:dyDescent="0.3">
      <c r="A11764" s="2">
        <f t="shared" si="734"/>
        <v>5.0770894000002045</v>
      </c>
      <c r="B11764">
        <v>3680.4154529000002</v>
      </c>
      <c r="C11764">
        <v>96</v>
      </c>
      <c r="D11764" t="s">
        <v>10</v>
      </c>
      <c r="E11764">
        <v>0.67800000000000005</v>
      </c>
      <c r="F11764">
        <v>-0.34402816772460898</v>
      </c>
      <c r="G11764">
        <v>0.167415008544921</v>
      </c>
      <c r="H11764">
        <v>0</v>
      </c>
      <c r="I11764">
        <v>-168.154</v>
      </c>
      <c r="J11764">
        <v>-1.3129999999999999</v>
      </c>
      <c r="K11764">
        <v>3.7490000000000001</v>
      </c>
      <c r="L11764" s="2">
        <f t="shared" si="735"/>
        <v>0.7522820702518549</v>
      </c>
      <c r="M11764" s="2">
        <f t="shared" si="736"/>
        <v>2.4435740681654567</v>
      </c>
      <c r="N11764" s="2">
        <f t="shared" si="737"/>
        <v>0.7522820702518549</v>
      </c>
    </row>
    <row r="11765" spans="1:14" x14ac:dyDescent="0.3">
      <c r="A11765" s="2">
        <f t="shared" si="734"/>
        <v>5.0771264999998493</v>
      </c>
      <c r="B11765">
        <v>3680.4154899999999</v>
      </c>
      <c r="C11765">
        <v>96</v>
      </c>
      <c r="D11765" t="s">
        <v>10</v>
      </c>
      <c r="E11765">
        <v>0.67800000000000005</v>
      </c>
      <c r="F11765">
        <v>-0.34402816772460898</v>
      </c>
      <c r="G11765">
        <v>0.167415008544921</v>
      </c>
      <c r="H11765">
        <v>0</v>
      </c>
      <c r="I11765">
        <v>-168.154</v>
      </c>
      <c r="J11765">
        <v>-1.3129999999999999</v>
      </c>
      <c r="K11765">
        <v>3.7490000000000001</v>
      </c>
      <c r="L11765" s="2">
        <f t="shared" si="735"/>
        <v>0.75228828134861248</v>
      </c>
      <c r="M11765" s="2">
        <f t="shared" si="736"/>
        <v>2.4435613047205562</v>
      </c>
      <c r="N11765" s="2">
        <f t="shared" si="737"/>
        <v>0.75228828134861248</v>
      </c>
    </row>
    <row r="11766" spans="1:14" x14ac:dyDescent="0.3">
      <c r="A11766" s="2">
        <f t="shared" si="734"/>
        <v>5.0771669000000657</v>
      </c>
      <c r="B11766">
        <v>3680.4155304000001</v>
      </c>
      <c r="C11766">
        <v>96</v>
      </c>
      <c r="D11766" t="s">
        <v>10</v>
      </c>
      <c r="E11766">
        <v>0.67800000000000005</v>
      </c>
      <c r="F11766">
        <v>-0.34402816772460898</v>
      </c>
      <c r="G11766">
        <v>0.167415008544921</v>
      </c>
      <c r="H11766">
        <v>0</v>
      </c>
      <c r="I11766">
        <v>-168.154</v>
      </c>
      <c r="J11766">
        <v>-1.3129999999999999</v>
      </c>
      <c r="K11766">
        <v>3.7490000000000001</v>
      </c>
      <c r="L11766" s="2">
        <f t="shared" si="735"/>
        <v>0.75229504491499388</v>
      </c>
      <c r="M11766" s="2">
        <f t="shared" si="736"/>
        <v>2.4435474059825055</v>
      </c>
      <c r="N11766" s="2">
        <f t="shared" si="737"/>
        <v>0.75229504491499388</v>
      </c>
    </row>
    <row r="11767" spans="1:14" x14ac:dyDescent="0.3">
      <c r="A11767" s="2">
        <f t="shared" si="734"/>
        <v>5.0772038999998585</v>
      </c>
      <c r="B11767">
        <v>3680.4155673999999</v>
      </c>
      <c r="C11767">
        <v>96</v>
      </c>
      <c r="D11767" t="s">
        <v>10</v>
      </c>
      <c r="E11767">
        <v>0.67800000000000005</v>
      </c>
      <c r="F11767">
        <v>-0.34402816772460898</v>
      </c>
      <c r="G11767">
        <v>0.167415008544921</v>
      </c>
      <c r="H11767">
        <v>0</v>
      </c>
      <c r="I11767">
        <v>-168.154</v>
      </c>
      <c r="J11767">
        <v>-1.3129999999999999</v>
      </c>
      <c r="K11767">
        <v>3.7490000000000001</v>
      </c>
      <c r="L11767" s="2">
        <f t="shared" si="735"/>
        <v>0.75230123927027537</v>
      </c>
      <c r="M11767" s="2">
        <f t="shared" si="736"/>
        <v>2.443534676940371</v>
      </c>
      <c r="N11767" s="2">
        <f t="shared" si="737"/>
        <v>0.75230123927027537</v>
      </c>
    </row>
    <row r="11768" spans="1:14" x14ac:dyDescent="0.3">
      <c r="A11768" s="2">
        <f t="shared" si="734"/>
        <v>5.0772400999999263</v>
      </c>
      <c r="B11768">
        <v>3680.4156035999999</v>
      </c>
      <c r="C11768">
        <v>96</v>
      </c>
      <c r="D11768" t="s">
        <v>10</v>
      </c>
      <c r="E11768">
        <v>0.67800000000000005</v>
      </c>
      <c r="F11768">
        <v>-0.34402816772460898</v>
      </c>
      <c r="G11768">
        <v>0.167415008544921</v>
      </c>
      <c r="H11768">
        <v>0</v>
      </c>
      <c r="I11768">
        <v>-168.154</v>
      </c>
      <c r="J11768">
        <v>-1.3129999999999999</v>
      </c>
      <c r="K11768">
        <v>3.7490000000000001</v>
      </c>
      <c r="L11768" s="2">
        <f t="shared" si="735"/>
        <v>0.752307299693596</v>
      </c>
      <c r="M11768" s="2">
        <f t="shared" si="736"/>
        <v>2.4435222231206759</v>
      </c>
      <c r="N11768" s="2">
        <f t="shared" si="737"/>
        <v>0.752307299693596</v>
      </c>
    </row>
    <row r="11769" spans="1:14" x14ac:dyDescent="0.3">
      <c r="A11769" s="2">
        <f t="shared" si="734"/>
        <v>5.0772765000001527</v>
      </c>
      <c r="B11769">
        <v>3680.4156400000002</v>
      </c>
      <c r="C11769">
        <v>96</v>
      </c>
      <c r="D11769" t="s">
        <v>10</v>
      </c>
      <c r="E11769">
        <v>0.67800000000000005</v>
      </c>
      <c r="F11769">
        <v>-0.34402816772460898</v>
      </c>
      <c r="G11769">
        <v>0.167415008544921</v>
      </c>
      <c r="H11769">
        <v>0</v>
      </c>
      <c r="I11769">
        <v>-168.154</v>
      </c>
      <c r="J11769">
        <v>-1.3129999999999999</v>
      </c>
      <c r="K11769">
        <v>3.7490000000000001</v>
      </c>
      <c r="L11769" s="2">
        <f t="shared" si="735"/>
        <v>0.75231339359994498</v>
      </c>
      <c r="M11769" s="2">
        <f t="shared" si="736"/>
        <v>2.443509700495293</v>
      </c>
      <c r="N11769" s="2">
        <f t="shared" si="737"/>
        <v>0.75231339359994498</v>
      </c>
    </row>
    <row r="11770" spans="1:14" x14ac:dyDescent="0.3">
      <c r="A11770" s="2">
        <f t="shared" si="734"/>
        <v>5.0773156999998719</v>
      </c>
      <c r="B11770">
        <v>3680.4156791999999</v>
      </c>
      <c r="C11770">
        <v>96</v>
      </c>
      <c r="D11770" t="s">
        <v>10</v>
      </c>
      <c r="E11770">
        <v>0.67800000000000005</v>
      </c>
      <c r="F11770">
        <v>-0.34402816772460898</v>
      </c>
      <c r="G11770">
        <v>0.167415008544921</v>
      </c>
      <c r="H11770">
        <v>0</v>
      </c>
      <c r="I11770">
        <v>-168.154</v>
      </c>
      <c r="J11770">
        <v>-1.3129999999999999</v>
      </c>
      <c r="K11770">
        <v>3.7490000000000001</v>
      </c>
      <c r="L11770" s="2">
        <f t="shared" si="735"/>
        <v>0.75231995626823289</v>
      </c>
      <c r="M11770" s="2">
        <f t="shared" si="736"/>
        <v>2.4434962145912147</v>
      </c>
      <c r="N11770" s="2">
        <f t="shared" si="737"/>
        <v>0.75231995626823289</v>
      </c>
    </row>
    <row r="11771" spans="1:14" x14ac:dyDescent="0.3">
      <c r="A11771" s="2">
        <f t="shared" si="734"/>
        <v>5.0773807000000488</v>
      </c>
      <c r="B11771">
        <v>3680.4157442000001</v>
      </c>
      <c r="C11771">
        <v>96</v>
      </c>
      <c r="D11771" t="s">
        <v>10</v>
      </c>
      <c r="E11771">
        <v>0.67800000000000005</v>
      </c>
      <c r="F11771">
        <v>-0.34402816772460898</v>
      </c>
      <c r="G11771">
        <v>0.167415008544921</v>
      </c>
      <c r="H11771">
        <v>0</v>
      </c>
      <c r="I11771">
        <v>-168.154</v>
      </c>
      <c r="J11771">
        <v>-1.3129999999999999</v>
      </c>
      <c r="K11771">
        <v>3.7490000000000001</v>
      </c>
      <c r="L11771" s="2">
        <f t="shared" si="735"/>
        <v>0.75233083824381797</v>
      </c>
      <c r="M11771" s="2">
        <f t="shared" si="736"/>
        <v>2.4434738527602518</v>
      </c>
      <c r="N11771" s="2">
        <f t="shared" si="737"/>
        <v>0.75233083824381797</v>
      </c>
    </row>
    <row r="11772" spans="1:14" x14ac:dyDescent="0.3">
      <c r="A11772" s="2">
        <f t="shared" si="734"/>
        <v>5.0774178000001484</v>
      </c>
      <c r="B11772">
        <v>3680.4157813000002</v>
      </c>
      <c r="C11772">
        <v>96</v>
      </c>
      <c r="D11772" t="s">
        <v>10</v>
      </c>
      <c r="E11772">
        <v>0.67800000000000005</v>
      </c>
      <c r="F11772">
        <v>-0.34402816772460898</v>
      </c>
      <c r="G11772">
        <v>0.167415008544921</v>
      </c>
      <c r="H11772">
        <v>0</v>
      </c>
      <c r="I11772">
        <v>-168.154</v>
      </c>
      <c r="J11772">
        <v>-1.3129999999999999</v>
      </c>
      <c r="K11772">
        <v>3.7490000000000001</v>
      </c>
      <c r="L11772" s="2">
        <f t="shared" si="735"/>
        <v>0.75233704934065171</v>
      </c>
      <c r="M11772" s="2">
        <f t="shared" si="736"/>
        <v>2.4434610893151949</v>
      </c>
      <c r="N11772" s="2">
        <f t="shared" si="737"/>
        <v>0.75233704934065171</v>
      </c>
    </row>
    <row r="11773" spans="1:14" x14ac:dyDescent="0.3">
      <c r="A11773" s="2">
        <f t="shared" si="734"/>
        <v>5.0774544000000787</v>
      </c>
      <c r="B11773">
        <v>3680.4158179000001</v>
      </c>
      <c r="C11773">
        <v>96</v>
      </c>
      <c r="D11773" t="s">
        <v>10</v>
      </c>
      <c r="E11773">
        <v>0.67800000000000005</v>
      </c>
      <c r="F11773">
        <v>-0.34402816772460898</v>
      </c>
      <c r="G11773">
        <v>0.167415008544921</v>
      </c>
      <c r="H11773">
        <v>0</v>
      </c>
      <c r="I11773">
        <v>-168.154</v>
      </c>
      <c r="J11773">
        <v>-1.3129999999999999</v>
      </c>
      <c r="K11773">
        <v>3.7490000000000001</v>
      </c>
      <c r="L11773" s="2">
        <f t="shared" si="735"/>
        <v>0.75234317672995277</v>
      </c>
      <c r="M11773" s="2">
        <f t="shared" si="736"/>
        <v>2.4434484978842801</v>
      </c>
      <c r="N11773" s="2">
        <f t="shared" si="737"/>
        <v>0.75234317672995277</v>
      </c>
    </row>
    <row r="11774" spans="1:14" x14ac:dyDescent="0.3">
      <c r="A11774" s="2">
        <f t="shared" si="734"/>
        <v>5.0774975999997878</v>
      </c>
      <c r="B11774">
        <v>3680.4158610999998</v>
      </c>
      <c r="C11774">
        <v>96</v>
      </c>
      <c r="D11774" t="s">
        <v>10</v>
      </c>
      <c r="E11774">
        <v>0.67800000000000005</v>
      </c>
      <c r="F11774">
        <v>-0.34402816772460898</v>
      </c>
      <c r="G11774">
        <v>0.167415008544921</v>
      </c>
      <c r="H11774">
        <v>0</v>
      </c>
      <c r="I11774">
        <v>-168.154</v>
      </c>
      <c r="J11774">
        <v>-1.3129999999999999</v>
      </c>
      <c r="K11774">
        <v>3.7490000000000001</v>
      </c>
      <c r="L11774" s="2">
        <f t="shared" si="735"/>
        <v>0.75235040905827322</v>
      </c>
      <c r="M11774" s="2">
        <f t="shared" si="736"/>
        <v>2.4434336358675344</v>
      </c>
      <c r="N11774" s="2">
        <f t="shared" si="737"/>
        <v>0.75235040905827322</v>
      </c>
    </row>
    <row r="11775" spans="1:14" x14ac:dyDescent="0.3">
      <c r="A11775" s="2">
        <f t="shared" si="734"/>
        <v>5.0775342000001729</v>
      </c>
      <c r="B11775">
        <v>3680.4158977000002</v>
      </c>
      <c r="C11775">
        <v>96</v>
      </c>
      <c r="D11775" t="s">
        <v>10</v>
      </c>
      <c r="E11775">
        <v>0.67800000000000005</v>
      </c>
      <c r="F11775">
        <v>-0.34402816772460898</v>
      </c>
      <c r="G11775">
        <v>0.167415008544921</v>
      </c>
      <c r="H11775">
        <v>0</v>
      </c>
      <c r="I11775">
        <v>-168.154</v>
      </c>
      <c r="J11775">
        <v>-1.3129999999999999</v>
      </c>
      <c r="K11775">
        <v>3.7490000000000001</v>
      </c>
      <c r="L11775" s="2">
        <f t="shared" si="735"/>
        <v>0.75235653644765044</v>
      </c>
      <c r="M11775" s="2">
        <f t="shared" si="736"/>
        <v>2.4434210444364632</v>
      </c>
      <c r="N11775" s="2">
        <f t="shared" si="737"/>
        <v>0.75235653644765044</v>
      </c>
    </row>
    <row r="11776" spans="1:14" x14ac:dyDescent="0.3">
      <c r="A11776" s="2">
        <f t="shared" si="734"/>
        <v>5.0775708000001032</v>
      </c>
      <c r="B11776">
        <v>3680.4159343000001</v>
      </c>
      <c r="C11776">
        <v>96</v>
      </c>
      <c r="D11776" t="s">
        <v>10</v>
      </c>
      <c r="E11776">
        <v>0.67800000000000005</v>
      </c>
      <c r="F11776">
        <v>-0.34402816772460898</v>
      </c>
      <c r="G11776">
        <v>0.167415008544921</v>
      </c>
      <c r="H11776">
        <v>0</v>
      </c>
      <c r="I11776">
        <v>-168.154</v>
      </c>
      <c r="J11776">
        <v>-1.3129999999999999</v>
      </c>
      <c r="K11776">
        <v>3.7490000000000001</v>
      </c>
      <c r="L11776" s="2">
        <f t="shared" si="735"/>
        <v>0.7523626638369515</v>
      </c>
      <c r="M11776" s="2">
        <f t="shared" si="736"/>
        <v>2.4434084530055484</v>
      </c>
      <c r="N11776" s="2">
        <f t="shared" si="737"/>
        <v>0.7523626638369515</v>
      </c>
    </row>
    <row r="11777" spans="1:14" x14ac:dyDescent="0.3">
      <c r="A11777" s="2">
        <f t="shared" si="734"/>
        <v>5.077607000000171</v>
      </c>
      <c r="B11777">
        <v>3680.4159705000002</v>
      </c>
      <c r="C11777">
        <v>96</v>
      </c>
      <c r="D11777" t="s">
        <v>10</v>
      </c>
      <c r="E11777">
        <v>0.67800000000000005</v>
      </c>
      <c r="F11777">
        <v>-0.34402816772460898</v>
      </c>
      <c r="G11777">
        <v>0.167415008544921</v>
      </c>
      <c r="H11777">
        <v>0</v>
      </c>
      <c r="I11777">
        <v>-168.154</v>
      </c>
      <c r="J11777">
        <v>-1.3129999999999999</v>
      </c>
      <c r="K11777">
        <v>3.7490000000000001</v>
      </c>
      <c r="L11777" s="2">
        <f t="shared" si="735"/>
        <v>0.75236872426027213</v>
      </c>
      <c r="M11777" s="2">
        <f t="shared" si="736"/>
        <v>2.4433959991858534</v>
      </c>
      <c r="N11777" s="2">
        <f t="shared" si="737"/>
        <v>0.75236872426027213</v>
      </c>
    </row>
    <row r="11778" spans="1:14" x14ac:dyDescent="0.3">
      <c r="A11778" s="2">
        <f t="shared" si="734"/>
        <v>5.077643199999784</v>
      </c>
      <c r="B11778">
        <v>3680.4160066999998</v>
      </c>
      <c r="C11778">
        <v>96</v>
      </c>
      <c r="D11778" t="s">
        <v>10</v>
      </c>
      <c r="E11778">
        <v>0.67800000000000005</v>
      </c>
      <c r="F11778">
        <v>-0.34402816772460898</v>
      </c>
      <c r="G11778">
        <v>0.167415008544921</v>
      </c>
      <c r="H11778">
        <v>0</v>
      </c>
      <c r="I11778">
        <v>-168.154</v>
      </c>
      <c r="J11778">
        <v>-1.3129999999999999</v>
      </c>
      <c r="K11778">
        <v>3.7490000000000001</v>
      </c>
      <c r="L11778" s="2">
        <f t="shared" si="735"/>
        <v>0.75237478468351671</v>
      </c>
      <c r="M11778" s="2">
        <f t="shared" si="736"/>
        <v>2.4433835453663151</v>
      </c>
      <c r="N11778" s="2">
        <f t="shared" si="737"/>
        <v>0.75237478468351671</v>
      </c>
    </row>
    <row r="11779" spans="1:14" x14ac:dyDescent="0.3">
      <c r="A11779" s="2">
        <f t="shared" ref="A11779:A11842" si="738">B11779-$B$2</f>
        <v>5.0776798000001691</v>
      </c>
      <c r="B11779">
        <v>3680.4160433000002</v>
      </c>
      <c r="C11779">
        <v>96</v>
      </c>
      <c r="D11779" t="s">
        <v>10</v>
      </c>
      <c r="E11779">
        <v>0.67800000000000005</v>
      </c>
      <c r="F11779">
        <v>-0.34402816772460898</v>
      </c>
      <c r="G11779">
        <v>0.167415008544921</v>
      </c>
      <c r="H11779">
        <v>0</v>
      </c>
      <c r="I11779">
        <v>-168.154</v>
      </c>
      <c r="J11779">
        <v>-1.3129999999999999</v>
      </c>
      <c r="K11779">
        <v>3.7490000000000001</v>
      </c>
      <c r="L11779" s="2">
        <f t="shared" si="735"/>
        <v>0.75238091207289393</v>
      </c>
      <c r="M11779" s="2">
        <f t="shared" si="736"/>
        <v>2.4433709539352439</v>
      </c>
      <c r="N11779" s="2">
        <f t="shared" si="737"/>
        <v>0.75238091207289393</v>
      </c>
    </row>
    <row r="11780" spans="1:14" x14ac:dyDescent="0.3">
      <c r="A11780" s="2">
        <f t="shared" si="738"/>
        <v>5.0777223000000049</v>
      </c>
      <c r="B11780">
        <v>3680.4160858</v>
      </c>
      <c r="C11780">
        <v>96</v>
      </c>
      <c r="D11780" t="s">
        <v>10</v>
      </c>
      <c r="E11780">
        <v>0.67800000000000005</v>
      </c>
      <c r="F11780">
        <v>-0.34402816772460898</v>
      </c>
      <c r="G11780">
        <v>0.167415008544921</v>
      </c>
      <c r="H11780">
        <v>0</v>
      </c>
      <c r="I11780">
        <v>-168.154</v>
      </c>
      <c r="J11780">
        <v>-1.3129999999999999</v>
      </c>
      <c r="K11780">
        <v>3.7490000000000001</v>
      </c>
      <c r="L11780" s="2">
        <f t="shared" ref="L11780:L11843" si="739">N11779+(G11780*(A11780-A11779))</f>
        <v>0.75238802721072962</v>
      </c>
      <c r="M11780" s="2">
        <f t="shared" ref="M11780:M11843" si="740">M11779+(F11780*(A11780-A11779))</f>
        <v>2.4433563327381722</v>
      </c>
      <c r="N11780" s="2">
        <f t="shared" ref="N11780:N11843" si="741">N11779+(G11780*(A11780-A11779))</f>
        <v>0.75238802721072962</v>
      </c>
    </row>
    <row r="11781" spans="1:14" x14ac:dyDescent="0.3">
      <c r="A11781" s="2">
        <f t="shared" si="738"/>
        <v>5.0777588000000833</v>
      </c>
      <c r="B11781">
        <v>3680.4161223000001</v>
      </c>
      <c r="C11781">
        <v>96</v>
      </c>
      <c r="D11781" t="s">
        <v>10</v>
      </c>
      <c r="E11781">
        <v>0.67800000000000005</v>
      </c>
      <c r="F11781">
        <v>-0.34402816772460898</v>
      </c>
      <c r="G11781">
        <v>0.167415008544921</v>
      </c>
      <c r="H11781">
        <v>0</v>
      </c>
      <c r="I11781">
        <v>-168.154</v>
      </c>
      <c r="J11781">
        <v>-1.3129999999999999</v>
      </c>
      <c r="K11781">
        <v>3.7490000000000001</v>
      </c>
      <c r="L11781" s="2">
        <f t="shared" si="739"/>
        <v>0.75239413785855458</v>
      </c>
      <c r="M11781" s="2">
        <f t="shared" si="740"/>
        <v>2.4433437757100234</v>
      </c>
      <c r="N11781" s="2">
        <f t="shared" si="741"/>
        <v>0.75239413785855458</v>
      </c>
    </row>
    <row r="11782" spans="1:14" x14ac:dyDescent="0.3">
      <c r="A11782" s="2">
        <f t="shared" si="738"/>
        <v>5.0777948999998443</v>
      </c>
      <c r="B11782">
        <v>3680.4161583999999</v>
      </c>
      <c r="C11782">
        <v>96</v>
      </c>
      <c r="D11782" t="s">
        <v>10</v>
      </c>
      <c r="E11782">
        <v>0.67800000000000005</v>
      </c>
      <c r="F11782">
        <v>-0.34402816772460898</v>
      </c>
      <c r="G11782">
        <v>0.167415008544921</v>
      </c>
      <c r="H11782">
        <v>0</v>
      </c>
      <c r="I11782">
        <v>-168.154</v>
      </c>
      <c r="J11782">
        <v>-1.3129999999999999</v>
      </c>
      <c r="K11782">
        <v>3.7490000000000001</v>
      </c>
      <c r="L11782" s="2">
        <f t="shared" si="739"/>
        <v>0.75240018154032307</v>
      </c>
      <c r="M11782" s="2">
        <f t="shared" si="740"/>
        <v>2.4433313562932506</v>
      </c>
      <c r="N11782" s="2">
        <f t="shared" si="741"/>
        <v>0.75240018154032307</v>
      </c>
    </row>
    <row r="11783" spans="1:14" x14ac:dyDescent="0.3">
      <c r="A11783" s="2">
        <f t="shared" si="738"/>
        <v>5.0778313000000708</v>
      </c>
      <c r="B11783">
        <v>3680.4161948000001</v>
      </c>
      <c r="C11783">
        <v>96</v>
      </c>
      <c r="D11783" t="s">
        <v>10</v>
      </c>
      <c r="E11783">
        <v>0.67800000000000005</v>
      </c>
      <c r="F11783">
        <v>-0.34402816772460898</v>
      </c>
      <c r="G11783">
        <v>0.167415008544921</v>
      </c>
      <c r="H11783">
        <v>0</v>
      </c>
      <c r="I11783">
        <v>-168.154</v>
      </c>
      <c r="J11783">
        <v>-1.3129999999999999</v>
      </c>
      <c r="K11783">
        <v>3.7490000000000001</v>
      </c>
      <c r="L11783" s="2">
        <f t="shared" si="739"/>
        <v>0.75240627544667205</v>
      </c>
      <c r="M11783" s="2">
        <f t="shared" si="740"/>
        <v>2.4433188336678677</v>
      </c>
      <c r="N11783" s="2">
        <f t="shared" si="741"/>
        <v>0.75240627544667205</v>
      </c>
    </row>
    <row r="11784" spans="1:14" x14ac:dyDescent="0.3">
      <c r="A11784" s="2">
        <f t="shared" si="738"/>
        <v>5.0778826000000663</v>
      </c>
      <c r="B11784">
        <v>3680.4162461000001</v>
      </c>
      <c r="C11784">
        <v>96</v>
      </c>
      <c r="D11784" t="s">
        <v>10</v>
      </c>
      <c r="E11784">
        <v>0.67800000000000005</v>
      </c>
      <c r="F11784">
        <v>-0.34402816772460898</v>
      </c>
      <c r="G11784">
        <v>0.167415008544921</v>
      </c>
      <c r="H11784">
        <v>0</v>
      </c>
      <c r="I11784">
        <v>-168.154</v>
      </c>
      <c r="J11784">
        <v>-1.3129999999999999</v>
      </c>
      <c r="K11784">
        <v>3.7490000000000001</v>
      </c>
      <c r="L11784" s="2">
        <f t="shared" si="739"/>
        <v>0.7524148638366096</v>
      </c>
      <c r="M11784" s="2">
        <f t="shared" si="740"/>
        <v>2.443301185022865</v>
      </c>
      <c r="N11784" s="2">
        <f t="shared" si="741"/>
        <v>0.7524148638366096</v>
      </c>
    </row>
    <row r="11785" spans="1:14" x14ac:dyDescent="0.3">
      <c r="A11785" s="2">
        <f t="shared" si="738"/>
        <v>5.0779200000001765</v>
      </c>
      <c r="B11785">
        <v>3680.4162835000002</v>
      </c>
      <c r="C11785">
        <v>96</v>
      </c>
      <c r="D11785" t="s">
        <v>10</v>
      </c>
      <c r="E11785">
        <v>0.67800000000000005</v>
      </c>
      <c r="F11785">
        <v>-0.34402816772460898</v>
      </c>
      <c r="G11785">
        <v>0.167415008544921</v>
      </c>
      <c r="H11785">
        <v>0</v>
      </c>
      <c r="I11785">
        <v>-168.154</v>
      </c>
      <c r="J11785">
        <v>-1.3129999999999999</v>
      </c>
      <c r="K11785">
        <v>3.7490000000000001</v>
      </c>
      <c r="L11785" s="2">
        <f t="shared" si="739"/>
        <v>0.75242112515794768</v>
      </c>
      <c r="M11785" s="2">
        <f t="shared" si="740"/>
        <v>2.4432883183693543</v>
      </c>
      <c r="N11785" s="2">
        <f t="shared" si="741"/>
        <v>0.75242112515794768</v>
      </c>
    </row>
    <row r="11786" spans="1:14" x14ac:dyDescent="0.3">
      <c r="A11786" s="2">
        <f t="shared" si="738"/>
        <v>5.0779633000001922</v>
      </c>
      <c r="B11786">
        <v>3680.4163268000002</v>
      </c>
      <c r="C11786">
        <v>96</v>
      </c>
      <c r="D11786" t="s">
        <v>10</v>
      </c>
      <c r="E11786">
        <v>0.67800000000000005</v>
      </c>
      <c r="F11786">
        <v>-0.34402816772460898</v>
      </c>
      <c r="G11786">
        <v>0.167415008544921</v>
      </c>
      <c r="H11786">
        <v>0</v>
      </c>
      <c r="I11786">
        <v>-168.154</v>
      </c>
      <c r="J11786">
        <v>-1.3129999999999999</v>
      </c>
      <c r="K11786">
        <v>3.7490000000000001</v>
      </c>
      <c r="L11786" s="2">
        <f t="shared" si="739"/>
        <v>0.75242837422782027</v>
      </c>
      <c r="M11786" s="2">
        <f t="shared" si="740"/>
        <v>2.4432734219496863</v>
      </c>
      <c r="N11786" s="2">
        <f t="shared" si="741"/>
        <v>0.75242837422782027</v>
      </c>
    </row>
    <row r="11787" spans="1:14" x14ac:dyDescent="0.3">
      <c r="A11787" s="2">
        <f t="shared" si="738"/>
        <v>5.0780009999998583</v>
      </c>
      <c r="B11787">
        <v>3680.4163644999999</v>
      </c>
      <c r="C11787">
        <v>96</v>
      </c>
      <c r="D11787" t="s">
        <v>10</v>
      </c>
      <c r="E11787">
        <v>0.67800000000000005</v>
      </c>
      <c r="F11787">
        <v>-0.34402816772460898</v>
      </c>
      <c r="G11787">
        <v>0.167415008544921</v>
      </c>
      <c r="H11787">
        <v>0</v>
      </c>
      <c r="I11787">
        <v>-168.154</v>
      </c>
      <c r="J11787">
        <v>-1.3129999999999999</v>
      </c>
      <c r="K11787">
        <v>3.7490000000000001</v>
      </c>
      <c r="L11787" s="2">
        <f t="shared" si="739"/>
        <v>0.75243468577358652</v>
      </c>
      <c r="M11787" s="2">
        <f t="shared" si="740"/>
        <v>2.4432604520878778</v>
      </c>
      <c r="N11787" s="2">
        <f t="shared" si="741"/>
        <v>0.75243468577358652</v>
      </c>
    </row>
    <row r="11788" spans="1:14" x14ac:dyDescent="0.3">
      <c r="A11788" s="2">
        <f t="shared" si="738"/>
        <v>5.0780374999999367</v>
      </c>
      <c r="B11788">
        <v>3680.416401</v>
      </c>
      <c r="C11788">
        <v>96</v>
      </c>
      <c r="D11788" t="s">
        <v>10</v>
      </c>
      <c r="E11788">
        <v>0.67800000000000005</v>
      </c>
      <c r="F11788">
        <v>-0.34402816772460898</v>
      </c>
      <c r="G11788">
        <v>0.167415008544921</v>
      </c>
      <c r="H11788">
        <v>0</v>
      </c>
      <c r="I11788">
        <v>-168.154</v>
      </c>
      <c r="J11788">
        <v>-1.3129999999999999</v>
      </c>
      <c r="K11788">
        <v>3.7490000000000001</v>
      </c>
      <c r="L11788" s="2">
        <f t="shared" si="739"/>
        <v>0.75244079642141148</v>
      </c>
      <c r="M11788" s="2">
        <f t="shared" si="740"/>
        <v>2.4432478950597289</v>
      </c>
      <c r="N11788" s="2">
        <f t="shared" si="741"/>
        <v>0.75244079642141148</v>
      </c>
    </row>
    <row r="11789" spans="1:14" x14ac:dyDescent="0.3">
      <c r="A11789" s="2">
        <f t="shared" si="738"/>
        <v>5.0780734999998458</v>
      </c>
      <c r="B11789">
        <v>3680.4164369999999</v>
      </c>
      <c r="C11789">
        <v>96</v>
      </c>
      <c r="D11789" t="s">
        <v>10</v>
      </c>
      <c r="E11789">
        <v>0.67800000000000005</v>
      </c>
      <c r="F11789">
        <v>-0.34402816772460898</v>
      </c>
      <c r="G11789">
        <v>0.167415008544921</v>
      </c>
      <c r="H11789">
        <v>0</v>
      </c>
      <c r="I11789">
        <v>-168.154</v>
      </c>
      <c r="J11789">
        <v>-1.3129999999999999</v>
      </c>
      <c r="K11789">
        <v>3.7490000000000001</v>
      </c>
      <c r="L11789" s="2">
        <f t="shared" si="739"/>
        <v>0.75244682336170388</v>
      </c>
      <c r="M11789" s="2">
        <f t="shared" si="740"/>
        <v>2.4432355100457221</v>
      </c>
      <c r="N11789" s="2">
        <f t="shared" si="741"/>
        <v>0.75244682336170388</v>
      </c>
    </row>
    <row r="11790" spans="1:14" x14ac:dyDescent="0.3">
      <c r="A11790" s="2">
        <f t="shared" si="738"/>
        <v>5.0781099999999242</v>
      </c>
      <c r="B11790">
        <v>3680.4164734999999</v>
      </c>
      <c r="C11790">
        <v>96</v>
      </c>
      <c r="D11790" t="s">
        <v>10</v>
      </c>
      <c r="E11790">
        <v>0.67800000000000005</v>
      </c>
      <c r="F11790">
        <v>-0.34402816772460898</v>
      </c>
      <c r="G11790">
        <v>0.167415008544921</v>
      </c>
      <c r="H11790">
        <v>0</v>
      </c>
      <c r="I11790">
        <v>-168.154</v>
      </c>
      <c r="J11790">
        <v>-1.3129999999999999</v>
      </c>
      <c r="K11790">
        <v>3.7490000000000001</v>
      </c>
      <c r="L11790" s="2">
        <f t="shared" si="739"/>
        <v>0.75245293400952884</v>
      </c>
      <c r="M11790" s="2">
        <f t="shared" si="740"/>
        <v>2.4432229530175733</v>
      </c>
      <c r="N11790" s="2">
        <f t="shared" si="741"/>
        <v>0.75245293400952884</v>
      </c>
    </row>
    <row r="11791" spans="1:14" x14ac:dyDescent="0.3">
      <c r="A11791" s="2">
        <f t="shared" si="738"/>
        <v>5.0781484999997701</v>
      </c>
      <c r="B11791">
        <v>3680.4165119999998</v>
      </c>
      <c r="C11791">
        <v>96</v>
      </c>
      <c r="D11791" t="s">
        <v>10</v>
      </c>
      <c r="E11791">
        <v>0.67800000000000005</v>
      </c>
      <c r="F11791">
        <v>-0.34402816772460898</v>
      </c>
      <c r="G11791">
        <v>0.167415008544921</v>
      </c>
      <c r="H11791">
        <v>0</v>
      </c>
      <c r="I11791">
        <v>-168.154</v>
      </c>
      <c r="J11791">
        <v>-1.3129999999999999</v>
      </c>
      <c r="K11791">
        <v>3.7490000000000001</v>
      </c>
      <c r="L11791" s="2">
        <f t="shared" si="739"/>
        <v>0.75245937948733199</v>
      </c>
      <c r="M11791" s="2">
        <f t="shared" si="740"/>
        <v>2.4432097079331689</v>
      </c>
      <c r="N11791" s="2">
        <f t="shared" si="741"/>
        <v>0.75245937948733199</v>
      </c>
    </row>
    <row r="11792" spans="1:14" x14ac:dyDescent="0.3">
      <c r="A11792" s="2">
        <f t="shared" si="738"/>
        <v>5.0781848999999966</v>
      </c>
      <c r="B11792">
        <v>3680.4165484</v>
      </c>
      <c r="C11792">
        <v>96</v>
      </c>
      <c r="D11792" t="s">
        <v>10</v>
      </c>
      <c r="E11792">
        <v>0.67800000000000005</v>
      </c>
      <c r="F11792">
        <v>-0.34402816772460898</v>
      </c>
      <c r="G11792">
        <v>0.167415008544921</v>
      </c>
      <c r="H11792">
        <v>0</v>
      </c>
      <c r="I11792">
        <v>-168.154</v>
      </c>
      <c r="J11792">
        <v>-1.3129999999999999</v>
      </c>
      <c r="K11792">
        <v>3.7490000000000001</v>
      </c>
      <c r="L11792" s="2">
        <f t="shared" si="739"/>
        <v>0.75246547339368097</v>
      </c>
      <c r="M11792" s="2">
        <f t="shared" si="740"/>
        <v>2.4431971853077861</v>
      </c>
      <c r="N11792" s="2">
        <f t="shared" si="741"/>
        <v>0.75246547339368097</v>
      </c>
    </row>
    <row r="11793" spans="1:14" x14ac:dyDescent="0.3">
      <c r="A11793" s="2">
        <f t="shared" si="738"/>
        <v>5.078222900000128</v>
      </c>
      <c r="B11793">
        <v>3680.4165864000001</v>
      </c>
      <c r="C11793">
        <v>96</v>
      </c>
      <c r="D11793" t="s">
        <v>10</v>
      </c>
      <c r="E11793">
        <v>0.67800000000000005</v>
      </c>
      <c r="F11793">
        <v>-0.34402816772460898</v>
      </c>
      <c r="G11793">
        <v>0.167415008544921</v>
      </c>
      <c r="H11793">
        <v>0</v>
      </c>
      <c r="I11793">
        <v>-168.154</v>
      </c>
      <c r="J11793">
        <v>-1.3129999999999999</v>
      </c>
      <c r="K11793">
        <v>3.7490000000000001</v>
      </c>
      <c r="L11793" s="2">
        <f t="shared" si="739"/>
        <v>0.75247183516402771</v>
      </c>
      <c r="M11793" s="2">
        <f t="shared" si="740"/>
        <v>2.4431841122373674</v>
      </c>
      <c r="N11793" s="2">
        <f t="shared" si="741"/>
        <v>0.75247183516402771</v>
      </c>
    </row>
    <row r="11794" spans="1:14" x14ac:dyDescent="0.3">
      <c r="A11794" s="2">
        <f t="shared" si="738"/>
        <v>5.0782589000000371</v>
      </c>
      <c r="B11794">
        <v>3680.4166224000001</v>
      </c>
      <c r="C11794">
        <v>96</v>
      </c>
      <c r="D11794" t="s">
        <v>10</v>
      </c>
      <c r="E11794">
        <v>0.67800000000000005</v>
      </c>
      <c r="F11794">
        <v>-0.34402816772460898</v>
      </c>
      <c r="G11794">
        <v>0.167415008544921</v>
      </c>
      <c r="H11794">
        <v>0</v>
      </c>
      <c r="I11794">
        <v>-168.154</v>
      </c>
      <c r="J11794">
        <v>-1.3129999999999999</v>
      </c>
      <c r="K11794">
        <v>3.7490000000000001</v>
      </c>
      <c r="L11794" s="2">
        <f t="shared" si="739"/>
        <v>0.75247786210432011</v>
      </c>
      <c r="M11794" s="2">
        <f t="shared" si="740"/>
        <v>2.4431717272233606</v>
      </c>
      <c r="N11794" s="2">
        <f t="shared" si="741"/>
        <v>0.75247786210432011</v>
      </c>
    </row>
    <row r="11795" spans="1:14" x14ac:dyDescent="0.3">
      <c r="A11795" s="2">
        <f t="shared" si="738"/>
        <v>5.0782945999999356</v>
      </c>
      <c r="B11795">
        <v>3680.4166580999999</v>
      </c>
      <c r="C11795">
        <v>96</v>
      </c>
      <c r="D11795" t="s">
        <v>10</v>
      </c>
      <c r="E11795">
        <v>0.67800000000000005</v>
      </c>
      <c r="F11795">
        <v>-0.34402816772460898</v>
      </c>
      <c r="G11795">
        <v>0.167415008544921</v>
      </c>
      <c r="H11795">
        <v>0</v>
      </c>
      <c r="I11795">
        <v>-168.154</v>
      </c>
      <c r="J11795">
        <v>-1.3129999999999999</v>
      </c>
      <c r="K11795">
        <v>3.7490000000000001</v>
      </c>
      <c r="L11795" s="2">
        <f t="shared" si="739"/>
        <v>0.75248383882010816</v>
      </c>
      <c r="M11795" s="2">
        <f t="shared" si="740"/>
        <v>2.4431594454178076</v>
      </c>
      <c r="N11795" s="2">
        <f t="shared" si="741"/>
        <v>0.75248383882010816</v>
      </c>
    </row>
    <row r="11796" spans="1:14" x14ac:dyDescent="0.3">
      <c r="A11796" s="2">
        <f t="shared" si="738"/>
        <v>5.0783302999998341</v>
      </c>
      <c r="B11796">
        <v>3680.4166937999998</v>
      </c>
      <c r="C11796">
        <v>96</v>
      </c>
      <c r="D11796" t="s">
        <v>10</v>
      </c>
      <c r="E11796">
        <v>0.67800000000000005</v>
      </c>
      <c r="F11796">
        <v>-0.34402816772460898</v>
      </c>
      <c r="G11796">
        <v>0.167415008544921</v>
      </c>
      <c r="H11796">
        <v>0</v>
      </c>
      <c r="I11796">
        <v>-168.154</v>
      </c>
      <c r="J11796">
        <v>-1.3129999999999999</v>
      </c>
      <c r="K11796">
        <v>3.7490000000000001</v>
      </c>
      <c r="L11796" s="2">
        <f t="shared" si="739"/>
        <v>0.75248981553589622</v>
      </c>
      <c r="M11796" s="2">
        <f t="shared" si="740"/>
        <v>2.4431471636122546</v>
      </c>
      <c r="N11796" s="2">
        <f t="shared" si="741"/>
        <v>0.75248981553589622</v>
      </c>
    </row>
    <row r="11797" spans="1:14" x14ac:dyDescent="0.3">
      <c r="A11797" s="2">
        <f t="shared" si="738"/>
        <v>5.0783664000000499</v>
      </c>
      <c r="B11797">
        <v>3680.4167299000001</v>
      </c>
      <c r="C11797">
        <v>96</v>
      </c>
      <c r="D11797" t="s">
        <v>10</v>
      </c>
      <c r="E11797">
        <v>0.67800000000000005</v>
      </c>
      <c r="F11797">
        <v>-0.34402816772460898</v>
      </c>
      <c r="G11797">
        <v>0.167415008544921</v>
      </c>
      <c r="H11797">
        <v>0</v>
      </c>
      <c r="I11797">
        <v>-168.154</v>
      </c>
      <c r="J11797">
        <v>-1.3129999999999999</v>
      </c>
      <c r="K11797">
        <v>3.7490000000000001</v>
      </c>
      <c r="L11797" s="2">
        <f t="shared" si="739"/>
        <v>0.75249585921774087</v>
      </c>
      <c r="M11797" s="2">
        <f t="shared" si="740"/>
        <v>2.4431347441953255</v>
      </c>
      <c r="N11797" s="2">
        <f t="shared" si="741"/>
        <v>0.75249585921774087</v>
      </c>
    </row>
    <row r="11798" spans="1:14" x14ac:dyDescent="0.3">
      <c r="A11798" s="2">
        <f t="shared" si="738"/>
        <v>5.0784125000000131</v>
      </c>
      <c r="B11798">
        <v>3680.416776</v>
      </c>
      <c r="C11798">
        <v>96</v>
      </c>
      <c r="D11798" t="s">
        <v>10</v>
      </c>
      <c r="E11798">
        <v>0.67800000000000005</v>
      </c>
      <c r="F11798">
        <v>-0.34402816772460898</v>
      </c>
      <c r="G11798">
        <v>0.167415008544921</v>
      </c>
      <c r="H11798">
        <v>0</v>
      </c>
      <c r="I11798">
        <v>-168.154</v>
      </c>
      <c r="J11798">
        <v>-1.3129999999999999</v>
      </c>
      <c r="K11798">
        <v>3.7490000000000001</v>
      </c>
      <c r="L11798" s="2">
        <f t="shared" si="739"/>
        <v>0.75250357704962867</v>
      </c>
      <c r="M11798" s="2">
        <f t="shared" si="740"/>
        <v>2.4431188844968061</v>
      </c>
      <c r="N11798" s="2">
        <f t="shared" si="741"/>
        <v>0.75250357704962867</v>
      </c>
    </row>
    <row r="11799" spans="1:14" x14ac:dyDescent="0.3">
      <c r="A11799" s="2">
        <f t="shared" si="738"/>
        <v>5.078449399999954</v>
      </c>
      <c r="B11799">
        <v>3680.4168129</v>
      </c>
      <c r="C11799">
        <v>96</v>
      </c>
      <c r="D11799" t="s">
        <v>10</v>
      </c>
      <c r="E11799">
        <v>0.67800000000000005</v>
      </c>
      <c r="F11799">
        <v>-0.34402816772460898</v>
      </c>
      <c r="G11799">
        <v>0.167415008544921</v>
      </c>
      <c r="H11799">
        <v>0</v>
      </c>
      <c r="I11799">
        <v>-168.154</v>
      </c>
      <c r="J11799">
        <v>-1.3129999999999999</v>
      </c>
      <c r="K11799">
        <v>3.7490000000000001</v>
      </c>
      <c r="L11799" s="2">
        <f t="shared" si="739"/>
        <v>0.75250975466343406</v>
      </c>
      <c r="M11799" s="2">
        <f t="shared" si="740"/>
        <v>2.4431061898574375</v>
      </c>
      <c r="N11799" s="2">
        <f t="shared" si="741"/>
        <v>0.75250975466343406</v>
      </c>
    </row>
    <row r="11800" spans="1:14" x14ac:dyDescent="0.3">
      <c r="A11800" s="2">
        <f t="shared" si="738"/>
        <v>5.078486200000043</v>
      </c>
      <c r="B11800">
        <v>3680.4168497000001</v>
      </c>
      <c r="C11800">
        <v>96</v>
      </c>
      <c r="D11800" t="s">
        <v>10</v>
      </c>
      <c r="E11800">
        <v>0.67800000000000005</v>
      </c>
      <c r="F11800">
        <v>-0.34402816772460898</v>
      </c>
      <c r="G11800">
        <v>0.167415008544921</v>
      </c>
      <c r="H11800">
        <v>0</v>
      </c>
      <c r="I11800">
        <v>-168.154</v>
      </c>
      <c r="J11800">
        <v>-1.3129999999999999</v>
      </c>
      <c r="K11800">
        <v>3.7490000000000001</v>
      </c>
      <c r="L11800" s="2">
        <f t="shared" si="739"/>
        <v>0.75251591553576336</v>
      </c>
      <c r="M11800" s="2">
        <f t="shared" si="740"/>
        <v>2.4430935296208345</v>
      </c>
      <c r="N11800" s="2">
        <f t="shared" si="741"/>
        <v>0.75251591553576336</v>
      </c>
    </row>
    <row r="11801" spans="1:14" x14ac:dyDescent="0.3">
      <c r="A11801" s="2">
        <f t="shared" si="738"/>
        <v>5.0785295000000588</v>
      </c>
      <c r="B11801">
        <v>3680.4168930000001</v>
      </c>
      <c r="C11801">
        <v>96</v>
      </c>
      <c r="D11801" t="s">
        <v>10</v>
      </c>
      <c r="E11801">
        <v>0.67800000000000005</v>
      </c>
      <c r="F11801">
        <v>-0.34402816772460898</v>
      </c>
      <c r="G11801">
        <v>0.167415008544921</v>
      </c>
      <c r="H11801">
        <v>0</v>
      </c>
      <c r="I11801">
        <v>-168.154</v>
      </c>
      <c r="J11801">
        <v>-1.3129999999999999</v>
      </c>
      <c r="K11801">
        <v>3.7490000000000001</v>
      </c>
      <c r="L11801" s="2">
        <f t="shared" si="739"/>
        <v>0.75252316460563595</v>
      </c>
      <c r="M11801" s="2">
        <f t="shared" si="740"/>
        <v>2.4430786332011665</v>
      </c>
      <c r="N11801" s="2">
        <f t="shared" si="741"/>
        <v>0.75252316460563595</v>
      </c>
    </row>
    <row r="11802" spans="1:14" x14ac:dyDescent="0.3">
      <c r="A11802" s="2">
        <f t="shared" si="738"/>
        <v>5.0785694000001058</v>
      </c>
      <c r="B11802">
        <v>3680.4169329000001</v>
      </c>
      <c r="C11802">
        <v>96</v>
      </c>
      <c r="D11802" t="s">
        <v>10</v>
      </c>
      <c r="E11802">
        <v>0.67800000000000005</v>
      </c>
      <c r="F11802">
        <v>-0.34402816772460898</v>
      </c>
      <c r="G11802">
        <v>0.167415008544921</v>
      </c>
      <c r="H11802">
        <v>0</v>
      </c>
      <c r="I11802">
        <v>-168.154</v>
      </c>
      <c r="J11802">
        <v>-1.3129999999999999</v>
      </c>
      <c r="K11802">
        <v>3.7490000000000001</v>
      </c>
      <c r="L11802" s="2">
        <f t="shared" si="739"/>
        <v>0.75252984446448479</v>
      </c>
      <c r="M11802" s="2">
        <f t="shared" si="740"/>
        <v>2.4430649064772583</v>
      </c>
      <c r="N11802" s="2">
        <f t="shared" si="741"/>
        <v>0.75252984446448479</v>
      </c>
    </row>
    <row r="11803" spans="1:14" x14ac:dyDescent="0.3">
      <c r="A11803" s="2">
        <f t="shared" si="738"/>
        <v>5.0786056000001736</v>
      </c>
      <c r="B11803">
        <v>3680.4169691000002</v>
      </c>
      <c r="C11803">
        <v>96</v>
      </c>
      <c r="D11803" t="s">
        <v>10</v>
      </c>
      <c r="E11803">
        <v>0.67800000000000005</v>
      </c>
      <c r="F11803">
        <v>-0.34402816772460898</v>
      </c>
      <c r="G11803">
        <v>0.167415008544921</v>
      </c>
      <c r="H11803">
        <v>0</v>
      </c>
      <c r="I11803">
        <v>-168.154</v>
      </c>
      <c r="J11803">
        <v>-1.3129999999999999</v>
      </c>
      <c r="K11803">
        <v>3.7490000000000001</v>
      </c>
      <c r="L11803" s="2">
        <f t="shared" si="739"/>
        <v>0.75253590488780542</v>
      </c>
      <c r="M11803" s="2">
        <f t="shared" si="740"/>
        <v>2.4430524526575632</v>
      </c>
      <c r="N11803" s="2">
        <f t="shared" si="741"/>
        <v>0.75253590488780542</v>
      </c>
    </row>
    <row r="11804" spans="1:14" x14ac:dyDescent="0.3">
      <c r="A11804" s="2">
        <f t="shared" si="738"/>
        <v>5.078641499999776</v>
      </c>
      <c r="B11804">
        <v>3680.4170049999998</v>
      </c>
      <c r="C11804">
        <v>96</v>
      </c>
      <c r="D11804" t="s">
        <v>10</v>
      </c>
      <c r="E11804">
        <v>0.67800000000000005</v>
      </c>
      <c r="F11804">
        <v>-0.34402816772460898</v>
      </c>
      <c r="G11804">
        <v>0.167415008544921</v>
      </c>
      <c r="H11804">
        <v>0</v>
      </c>
      <c r="I11804">
        <v>-168.154</v>
      </c>
      <c r="J11804">
        <v>-1.3129999999999999</v>
      </c>
      <c r="K11804">
        <v>3.7490000000000001</v>
      </c>
      <c r="L11804" s="2">
        <f t="shared" si="739"/>
        <v>0.75254191508654567</v>
      </c>
      <c r="M11804" s="2">
        <f t="shared" si="740"/>
        <v>2.4430401020464787</v>
      </c>
      <c r="N11804" s="2">
        <f t="shared" si="741"/>
        <v>0.75254191508654567</v>
      </c>
    </row>
    <row r="11805" spans="1:14" x14ac:dyDescent="0.3">
      <c r="A11805" s="2">
        <f t="shared" si="738"/>
        <v>5.0786911000000146</v>
      </c>
      <c r="B11805">
        <v>3680.4170546</v>
      </c>
      <c r="C11805">
        <v>96</v>
      </c>
      <c r="D11805" t="s">
        <v>10</v>
      </c>
      <c r="E11805">
        <v>0.67800000000000005</v>
      </c>
      <c r="F11805">
        <v>-0.34402816772460898</v>
      </c>
      <c r="G11805">
        <v>0.167415008544921</v>
      </c>
      <c r="H11805">
        <v>0</v>
      </c>
      <c r="I11805">
        <v>-168.154</v>
      </c>
      <c r="J11805">
        <v>-1.3129999999999999</v>
      </c>
      <c r="K11805">
        <v>3.7490000000000001</v>
      </c>
      <c r="L11805" s="2">
        <f t="shared" si="739"/>
        <v>0.75255021887100948</v>
      </c>
      <c r="M11805" s="2">
        <f t="shared" si="740"/>
        <v>2.4430230382492777</v>
      </c>
      <c r="N11805" s="2">
        <f t="shared" si="741"/>
        <v>0.75255021887100948</v>
      </c>
    </row>
    <row r="11806" spans="1:14" x14ac:dyDescent="0.3">
      <c r="A11806" s="2">
        <f t="shared" si="738"/>
        <v>5.0787274999997862</v>
      </c>
      <c r="B11806">
        <v>3680.4170909999998</v>
      </c>
      <c r="C11806">
        <v>96</v>
      </c>
      <c r="D11806" t="s">
        <v>10</v>
      </c>
      <c r="E11806">
        <v>0.67800000000000005</v>
      </c>
      <c r="F11806">
        <v>-0.34402816772460898</v>
      </c>
      <c r="G11806">
        <v>0.167415008544921</v>
      </c>
      <c r="H11806">
        <v>0</v>
      </c>
      <c r="I11806">
        <v>-168.154</v>
      </c>
      <c r="J11806">
        <v>-1.3129999999999999</v>
      </c>
      <c r="K11806">
        <v>3.7490000000000001</v>
      </c>
      <c r="L11806" s="2">
        <f t="shared" si="739"/>
        <v>0.7525563127772823</v>
      </c>
      <c r="M11806" s="2">
        <f t="shared" si="740"/>
        <v>2.4430105156240511</v>
      </c>
      <c r="N11806" s="2">
        <f t="shared" si="741"/>
        <v>0.7525563127772823</v>
      </c>
    </row>
    <row r="11807" spans="1:14" x14ac:dyDescent="0.3">
      <c r="A11807" s="2">
        <f t="shared" si="738"/>
        <v>5.0787684000001718</v>
      </c>
      <c r="B11807">
        <v>3680.4171319000002</v>
      </c>
      <c r="C11807">
        <v>96</v>
      </c>
      <c r="D11807" t="s">
        <v>10</v>
      </c>
      <c r="E11807">
        <v>0.67800000000000005</v>
      </c>
      <c r="F11807">
        <v>-0.34402816772460898</v>
      </c>
      <c r="G11807">
        <v>0.167415008544921</v>
      </c>
      <c r="H11807">
        <v>0</v>
      </c>
      <c r="I11807">
        <v>-168.154</v>
      </c>
      <c r="J11807">
        <v>-1.3129999999999999</v>
      </c>
      <c r="K11807">
        <v>3.7490000000000001</v>
      </c>
      <c r="L11807" s="2">
        <f t="shared" si="739"/>
        <v>0.75256316005119639</v>
      </c>
      <c r="M11807" s="2">
        <f t="shared" si="740"/>
        <v>2.4429964448718584</v>
      </c>
      <c r="N11807" s="2">
        <f t="shared" si="741"/>
        <v>0.75256316005119639</v>
      </c>
    </row>
    <row r="11808" spans="1:14" x14ac:dyDescent="0.3">
      <c r="A11808" s="2">
        <f t="shared" si="738"/>
        <v>5.0788065000001552</v>
      </c>
      <c r="B11808">
        <v>3680.4171700000002</v>
      </c>
      <c r="C11808">
        <v>96</v>
      </c>
      <c r="D11808" t="s">
        <v>10</v>
      </c>
      <c r="E11808">
        <v>0.67800000000000005</v>
      </c>
      <c r="F11808">
        <v>-0.34402816772460898</v>
      </c>
      <c r="G11808">
        <v>0.167415008544921</v>
      </c>
      <c r="H11808">
        <v>0</v>
      </c>
      <c r="I11808">
        <v>-168.154</v>
      </c>
      <c r="J11808">
        <v>-1.3129999999999999</v>
      </c>
      <c r="K11808">
        <v>3.7490000000000001</v>
      </c>
      <c r="L11808" s="2">
        <f t="shared" si="739"/>
        <v>0.75256953856301922</v>
      </c>
      <c r="M11808" s="2">
        <f t="shared" si="740"/>
        <v>2.4429833373986738</v>
      </c>
      <c r="N11808" s="2">
        <f t="shared" si="741"/>
        <v>0.75256953856301922</v>
      </c>
    </row>
    <row r="11809" spans="1:14" x14ac:dyDescent="0.3">
      <c r="A11809" s="2">
        <f t="shared" si="738"/>
        <v>5.0788434000000962</v>
      </c>
      <c r="B11809">
        <v>3680.4172069000001</v>
      </c>
      <c r="C11809">
        <v>96</v>
      </c>
      <c r="D11809" t="s">
        <v>10</v>
      </c>
      <c r="E11809">
        <v>0.67800000000000005</v>
      </c>
      <c r="F11809">
        <v>-0.34402816772460898</v>
      </c>
      <c r="G11809">
        <v>0.167415008544921</v>
      </c>
      <c r="H11809">
        <v>0</v>
      </c>
      <c r="I11809">
        <v>-168.154</v>
      </c>
      <c r="J11809">
        <v>-1.3129999999999999</v>
      </c>
      <c r="K11809">
        <v>3.7490000000000001</v>
      </c>
      <c r="L11809" s="2">
        <f t="shared" si="739"/>
        <v>0.75257571617682462</v>
      </c>
      <c r="M11809" s="2">
        <f t="shared" si="740"/>
        <v>2.4429706427593052</v>
      </c>
      <c r="N11809" s="2">
        <f t="shared" si="741"/>
        <v>0.75257571617682462</v>
      </c>
    </row>
    <row r="11810" spans="1:14" x14ac:dyDescent="0.3">
      <c r="A11810" s="2">
        <f t="shared" si="738"/>
        <v>5.0788834999998471</v>
      </c>
      <c r="B11810">
        <v>3680.4172469999999</v>
      </c>
      <c r="C11810">
        <v>96</v>
      </c>
      <c r="D11810" t="s">
        <v>10</v>
      </c>
      <c r="E11810">
        <v>0.67800000000000005</v>
      </c>
      <c r="F11810">
        <v>-0.34402816772460898</v>
      </c>
      <c r="G11810">
        <v>0.167415008544921</v>
      </c>
      <c r="H11810">
        <v>0</v>
      </c>
      <c r="I11810">
        <v>-168.154</v>
      </c>
      <c r="J11810">
        <v>-1.3129999999999999</v>
      </c>
      <c r="K11810">
        <v>3.7490000000000001</v>
      </c>
      <c r="L11810" s="2">
        <f t="shared" si="739"/>
        <v>0.75258242951862553</v>
      </c>
      <c r="M11810" s="2">
        <f t="shared" si="740"/>
        <v>2.4429568472298651</v>
      </c>
      <c r="N11810" s="2">
        <f t="shared" si="741"/>
        <v>0.75258242951862553</v>
      </c>
    </row>
    <row r="11811" spans="1:14" x14ac:dyDescent="0.3">
      <c r="A11811" s="2">
        <f t="shared" si="738"/>
        <v>5.0789206999997987</v>
      </c>
      <c r="B11811">
        <v>3680.4172841999998</v>
      </c>
      <c r="C11811">
        <v>96</v>
      </c>
      <c r="D11811" t="s">
        <v>10</v>
      </c>
      <c r="E11811">
        <v>0.67800000000000005</v>
      </c>
      <c r="F11811">
        <v>-0.34402816772460898</v>
      </c>
      <c r="G11811">
        <v>0.167415008544921</v>
      </c>
      <c r="H11811">
        <v>0</v>
      </c>
      <c r="I11811">
        <v>-168.154</v>
      </c>
      <c r="J11811">
        <v>-1.3129999999999999</v>
      </c>
      <c r="K11811">
        <v>3.7490000000000001</v>
      </c>
      <c r="L11811" s="2">
        <f t="shared" si="739"/>
        <v>0.75258865735693525</v>
      </c>
      <c r="M11811" s="2">
        <f t="shared" si="740"/>
        <v>2.4429440493820422</v>
      </c>
      <c r="N11811" s="2">
        <f t="shared" si="741"/>
        <v>0.75258865735693525</v>
      </c>
    </row>
    <row r="11812" spans="1:14" x14ac:dyDescent="0.3">
      <c r="A11812" s="2">
        <f t="shared" si="738"/>
        <v>5.0789583999999195</v>
      </c>
      <c r="B11812">
        <v>3680.4173218999999</v>
      </c>
      <c r="C11812">
        <v>96</v>
      </c>
      <c r="D11812" t="s">
        <v>10</v>
      </c>
      <c r="E11812">
        <v>0.67800000000000005</v>
      </c>
      <c r="F11812">
        <v>-0.34402816772460898</v>
      </c>
      <c r="G11812">
        <v>0.167415008544921</v>
      </c>
      <c r="H11812">
        <v>0</v>
      </c>
      <c r="I11812">
        <v>-168.154</v>
      </c>
      <c r="J11812">
        <v>-1.3129999999999999</v>
      </c>
      <c r="K11812">
        <v>3.7490000000000001</v>
      </c>
      <c r="L11812" s="2">
        <f t="shared" si="739"/>
        <v>0.75259496890277766</v>
      </c>
      <c r="M11812" s="2">
        <f t="shared" si="740"/>
        <v>2.4429310795200774</v>
      </c>
      <c r="N11812" s="2">
        <f t="shared" si="741"/>
        <v>0.75259496890277766</v>
      </c>
    </row>
    <row r="11813" spans="1:14" x14ac:dyDescent="0.3">
      <c r="A11813" s="2">
        <f t="shared" si="738"/>
        <v>5.0789952000000085</v>
      </c>
      <c r="B11813">
        <v>3680.4173587</v>
      </c>
      <c r="C11813">
        <v>96</v>
      </c>
      <c r="D11813" t="s">
        <v>10</v>
      </c>
      <c r="E11813">
        <v>0.67800000000000005</v>
      </c>
      <c r="F11813">
        <v>-0.34402816772460898</v>
      </c>
      <c r="G11813">
        <v>0.167415008544921</v>
      </c>
      <c r="H11813">
        <v>0</v>
      </c>
      <c r="I11813">
        <v>-168.154</v>
      </c>
      <c r="J11813">
        <v>-1.3129999999999999</v>
      </c>
      <c r="K11813">
        <v>3.7490000000000001</v>
      </c>
      <c r="L11813" s="2">
        <f t="shared" si="739"/>
        <v>0.75260112977510696</v>
      </c>
      <c r="M11813" s="2">
        <f t="shared" si="740"/>
        <v>2.4429184192834743</v>
      </c>
      <c r="N11813" s="2">
        <f t="shared" si="741"/>
        <v>0.75260112977510696</v>
      </c>
    </row>
    <row r="11814" spans="1:14" x14ac:dyDescent="0.3">
      <c r="A11814" s="2">
        <f t="shared" si="738"/>
        <v>5.0790317000000869</v>
      </c>
      <c r="B11814">
        <v>3680.4173952000001</v>
      </c>
      <c r="C11814">
        <v>96</v>
      </c>
      <c r="D11814" t="s">
        <v>10</v>
      </c>
      <c r="E11814">
        <v>0.67800000000000005</v>
      </c>
      <c r="F11814">
        <v>-0.34402816772460898</v>
      </c>
      <c r="G11814">
        <v>0.167415008544921</v>
      </c>
      <c r="H11814">
        <v>0</v>
      </c>
      <c r="I11814">
        <v>-168.154</v>
      </c>
      <c r="J11814">
        <v>-1.3129999999999999</v>
      </c>
      <c r="K11814">
        <v>3.7490000000000001</v>
      </c>
      <c r="L11814" s="2">
        <f t="shared" si="739"/>
        <v>0.75260724042293192</v>
      </c>
      <c r="M11814" s="2">
        <f t="shared" si="740"/>
        <v>2.4429058622553255</v>
      </c>
      <c r="N11814" s="2">
        <f t="shared" si="741"/>
        <v>0.75260724042293192</v>
      </c>
    </row>
    <row r="11815" spans="1:14" x14ac:dyDescent="0.3">
      <c r="A11815" s="2">
        <f t="shared" si="738"/>
        <v>5.0790781999999126</v>
      </c>
      <c r="B11815">
        <v>3680.4174416999999</v>
      </c>
      <c r="C11815">
        <v>96</v>
      </c>
      <c r="D11815" t="s">
        <v>10</v>
      </c>
      <c r="E11815">
        <v>0.67800000000000005</v>
      </c>
      <c r="F11815">
        <v>-0.34402816772460898</v>
      </c>
      <c r="G11815">
        <v>0.167415008544921</v>
      </c>
      <c r="H11815">
        <v>0</v>
      </c>
      <c r="I11815">
        <v>-168.154</v>
      </c>
      <c r="J11815">
        <v>-1.3129999999999999</v>
      </c>
      <c r="K11815">
        <v>3.7490000000000001</v>
      </c>
      <c r="L11815" s="2">
        <f t="shared" si="739"/>
        <v>0.75261502522080004</v>
      </c>
      <c r="M11815" s="2">
        <f t="shared" si="740"/>
        <v>2.4428898649455864</v>
      </c>
      <c r="N11815" s="2">
        <f t="shared" si="741"/>
        <v>0.75261502522080004</v>
      </c>
    </row>
    <row r="11816" spans="1:14" x14ac:dyDescent="0.3">
      <c r="A11816" s="2">
        <f t="shared" si="738"/>
        <v>5.0791159000000334</v>
      </c>
      <c r="B11816">
        <v>3680.4174794</v>
      </c>
      <c r="C11816">
        <v>96</v>
      </c>
      <c r="D11816" t="s">
        <v>10</v>
      </c>
      <c r="E11816">
        <v>0.67800000000000005</v>
      </c>
      <c r="F11816">
        <v>-0.34402816772460898</v>
      </c>
      <c r="G11816">
        <v>0.167415008544921</v>
      </c>
      <c r="H11816">
        <v>0</v>
      </c>
      <c r="I11816">
        <v>-168.154</v>
      </c>
      <c r="J11816">
        <v>-1.3129999999999999</v>
      </c>
      <c r="K11816">
        <v>3.7490000000000001</v>
      </c>
      <c r="L11816" s="2">
        <f t="shared" si="739"/>
        <v>0.75262133676664245</v>
      </c>
      <c r="M11816" s="2">
        <f t="shared" si="740"/>
        <v>2.4428768950836215</v>
      </c>
      <c r="N11816" s="2">
        <f t="shared" si="741"/>
        <v>0.75262133676664245</v>
      </c>
    </row>
    <row r="11817" spans="1:14" x14ac:dyDescent="0.3">
      <c r="A11817" s="2">
        <f t="shared" si="738"/>
        <v>5.0791519999997945</v>
      </c>
      <c r="B11817">
        <v>3680.4175154999998</v>
      </c>
      <c r="C11817">
        <v>96</v>
      </c>
      <c r="D11817" t="s">
        <v>10</v>
      </c>
      <c r="E11817">
        <v>0.67800000000000005</v>
      </c>
      <c r="F11817">
        <v>-0.34402816772460898</v>
      </c>
      <c r="G11817">
        <v>0.167415008544921</v>
      </c>
      <c r="H11817">
        <v>0</v>
      </c>
      <c r="I11817">
        <v>-168.154</v>
      </c>
      <c r="J11817">
        <v>-1.3129999999999999</v>
      </c>
      <c r="K11817">
        <v>3.7490000000000001</v>
      </c>
      <c r="L11817" s="2">
        <f t="shared" si="739"/>
        <v>0.75262738044841093</v>
      </c>
      <c r="M11817" s="2">
        <f t="shared" si="740"/>
        <v>2.4428644756668487</v>
      </c>
      <c r="N11817" s="2">
        <f t="shared" si="741"/>
        <v>0.75262738044841093</v>
      </c>
    </row>
    <row r="11818" spans="1:14" x14ac:dyDescent="0.3">
      <c r="A11818" s="2">
        <f t="shared" si="738"/>
        <v>5.0791927999998734</v>
      </c>
      <c r="B11818">
        <v>3680.4175562999999</v>
      </c>
      <c r="C11818">
        <v>96</v>
      </c>
      <c r="D11818" t="s">
        <v>10</v>
      </c>
      <c r="E11818">
        <v>0.67800000000000005</v>
      </c>
      <c r="F11818">
        <v>-0.34402816772460898</v>
      </c>
      <c r="G11818">
        <v>0.167415008544921</v>
      </c>
      <c r="H11818">
        <v>0</v>
      </c>
      <c r="I11818">
        <v>-168.154</v>
      </c>
      <c r="J11818">
        <v>-1.3129999999999999</v>
      </c>
      <c r="K11818">
        <v>3.7490000000000001</v>
      </c>
      <c r="L11818" s="2">
        <f t="shared" si="739"/>
        <v>0.75263421098077277</v>
      </c>
      <c r="M11818" s="2">
        <f t="shared" si="740"/>
        <v>2.4428504393175783</v>
      </c>
      <c r="N11818" s="2">
        <f t="shared" si="741"/>
        <v>0.75263421098077277</v>
      </c>
    </row>
    <row r="11819" spans="1:14" x14ac:dyDescent="0.3">
      <c r="A11819" s="2">
        <f t="shared" si="738"/>
        <v>5.0792295000001104</v>
      </c>
      <c r="B11819">
        <v>3680.4175930000001</v>
      </c>
      <c r="C11819">
        <v>96</v>
      </c>
      <c r="D11819" t="s">
        <v>10</v>
      </c>
      <c r="E11819">
        <v>0.67800000000000005</v>
      </c>
      <c r="F11819">
        <v>-0.34402816772460898</v>
      </c>
      <c r="G11819">
        <v>0.167415008544921</v>
      </c>
      <c r="H11819">
        <v>0</v>
      </c>
      <c r="I11819">
        <v>-168.154</v>
      </c>
      <c r="J11819">
        <v>-1.3129999999999999</v>
      </c>
      <c r="K11819">
        <v>3.7490000000000001</v>
      </c>
      <c r="L11819" s="2">
        <f t="shared" si="739"/>
        <v>0.75264035511162608</v>
      </c>
      <c r="M11819" s="2">
        <f t="shared" si="740"/>
        <v>2.4428378134837412</v>
      </c>
      <c r="N11819" s="2">
        <f t="shared" si="741"/>
        <v>0.75264035511162608</v>
      </c>
    </row>
    <row r="11820" spans="1:14" x14ac:dyDescent="0.3">
      <c r="A11820" s="2">
        <f t="shared" si="738"/>
        <v>5.0792655000000195</v>
      </c>
      <c r="B11820">
        <v>3680.417629</v>
      </c>
      <c r="C11820">
        <v>96</v>
      </c>
      <c r="D11820" t="s">
        <v>10</v>
      </c>
      <c r="E11820">
        <v>0.67800000000000005</v>
      </c>
      <c r="F11820">
        <v>-0.34402816772460898</v>
      </c>
      <c r="G11820">
        <v>0.167415008544921</v>
      </c>
      <c r="H11820">
        <v>0</v>
      </c>
      <c r="I11820">
        <v>-168.154</v>
      </c>
      <c r="J11820">
        <v>-1.3129999999999999</v>
      </c>
      <c r="K11820">
        <v>3.7490000000000001</v>
      </c>
      <c r="L11820" s="2">
        <f t="shared" si="739"/>
        <v>0.75264638205191847</v>
      </c>
      <c r="M11820" s="2">
        <f t="shared" si="740"/>
        <v>2.4428254284697344</v>
      </c>
      <c r="N11820" s="2">
        <f t="shared" si="741"/>
        <v>0.75264638205191847</v>
      </c>
    </row>
    <row r="11821" spans="1:14" x14ac:dyDescent="0.3">
      <c r="A11821" s="2">
        <f t="shared" si="738"/>
        <v>5.0793015999997806</v>
      </c>
      <c r="B11821">
        <v>3680.4176650999998</v>
      </c>
      <c r="C11821">
        <v>96</v>
      </c>
      <c r="D11821" t="s">
        <v>10</v>
      </c>
      <c r="E11821">
        <v>0.67800000000000005</v>
      </c>
      <c r="F11821">
        <v>-0.34402816772460898</v>
      </c>
      <c r="G11821">
        <v>0.167415008544921</v>
      </c>
      <c r="H11821">
        <v>0</v>
      </c>
      <c r="I11821">
        <v>-168.154</v>
      </c>
      <c r="J11821">
        <v>-1.3129999999999999</v>
      </c>
      <c r="K11821">
        <v>3.7490000000000001</v>
      </c>
      <c r="L11821" s="2">
        <f t="shared" si="739"/>
        <v>0.75265242573368696</v>
      </c>
      <c r="M11821" s="2">
        <f t="shared" si="740"/>
        <v>2.4428130090529616</v>
      </c>
      <c r="N11821" s="2">
        <f t="shared" si="741"/>
        <v>0.75265242573368696</v>
      </c>
    </row>
    <row r="11822" spans="1:14" x14ac:dyDescent="0.3">
      <c r="A11822" s="2">
        <f t="shared" si="738"/>
        <v>5.0793481000000611</v>
      </c>
      <c r="B11822">
        <v>3680.4177116000001</v>
      </c>
      <c r="C11822">
        <v>96</v>
      </c>
      <c r="D11822" t="s">
        <v>10</v>
      </c>
      <c r="E11822">
        <v>0.67800000000000005</v>
      </c>
      <c r="F11822">
        <v>-0.34402816772460898</v>
      </c>
      <c r="G11822">
        <v>0.167415008544921</v>
      </c>
      <c r="H11822">
        <v>0</v>
      </c>
      <c r="I11822">
        <v>-168.154</v>
      </c>
      <c r="J11822">
        <v>-1.3129999999999999</v>
      </c>
      <c r="K11822">
        <v>3.7490000000000001</v>
      </c>
      <c r="L11822" s="2">
        <f t="shared" si="739"/>
        <v>0.75266021053163124</v>
      </c>
      <c r="M11822" s="2">
        <f t="shared" si="740"/>
        <v>2.4427970117430657</v>
      </c>
      <c r="N11822" s="2">
        <f t="shared" si="741"/>
        <v>0.75266021053163124</v>
      </c>
    </row>
    <row r="11823" spans="1:14" x14ac:dyDescent="0.3">
      <c r="A11823" s="2">
        <f t="shared" si="738"/>
        <v>5.0793982000000142</v>
      </c>
      <c r="B11823">
        <v>3680.4177617</v>
      </c>
      <c r="C11823">
        <v>96</v>
      </c>
      <c r="D11823" t="s">
        <v>10</v>
      </c>
      <c r="E11823">
        <v>0.67800000000000005</v>
      </c>
      <c r="F11823">
        <v>-0.34402816772460898</v>
      </c>
      <c r="G11823">
        <v>0.167415008544921</v>
      </c>
      <c r="H11823">
        <v>0</v>
      </c>
      <c r="I11823">
        <v>-168.154</v>
      </c>
      <c r="J11823">
        <v>-1.3129999999999999</v>
      </c>
      <c r="K11823">
        <v>3.7490000000000001</v>
      </c>
      <c r="L11823" s="2">
        <f t="shared" si="739"/>
        <v>0.75266859802355146</v>
      </c>
      <c r="M11823" s="2">
        <f t="shared" si="740"/>
        <v>2.442779775931879</v>
      </c>
      <c r="N11823" s="2">
        <f t="shared" si="741"/>
        <v>0.75266859802355146</v>
      </c>
    </row>
    <row r="11824" spans="1:14" x14ac:dyDescent="0.3">
      <c r="A11824" s="2">
        <f t="shared" si="738"/>
        <v>5.0794365000001562</v>
      </c>
      <c r="B11824">
        <v>3680.4178000000002</v>
      </c>
      <c r="C11824">
        <v>96</v>
      </c>
      <c r="D11824" t="s">
        <v>10</v>
      </c>
      <c r="E11824">
        <v>0.67800000000000005</v>
      </c>
      <c r="F11824">
        <v>-0.34402816772460898</v>
      </c>
      <c r="G11824">
        <v>0.167415008544921</v>
      </c>
      <c r="H11824">
        <v>0</v>
      </c>
      <c r="I11824">
        <v>-168.154</v>
      </c>
      <c r="J11824">
        <v>-1.3129999999999999</v>
      </c>
      <c r="K11824">
        <v>3.7490000000000001</v>
      </c>
      <c r="L11824" s="2">
        <f t="shared" si="739"/>
        <v>0.75267501001840253</v>
      </c>
      <c r="M11824" s="2">
        <f t="shared" si="740"/>
        <v>2.4427665996530061</v>
      </c>
      <c r="N11824" s="2">
        <f t="shared" si="741"/>
        <v>0.75267501001840253</v>
      </c>
    </row>
    <row r="11825" spans="1:14" x14ac:dyDescent="0.3">
      <c r="A11825" s="2">
        <f t="shared" si="738"/>
        <v>5.0794731999999385</v>
      </c>
      <c r="B11825">
        <v>3680.4178367</v>
      </c>
      <c r="C11825">
        <v>96</v>
      </c>
      <c r="D11825" t="s">
        <v>10</v>
      </c>
      <c r="E11825">
        <v>0.67800000000000005</v>
      </c>
      <c r="F11825">
        <v>-0.34402816772460898</v>
      </c>
      <c r="G11825">
        <v>0.167415008544921</v>
      </c>
      <c r="H11825">
        <v>0</v>
      </c>
      <c r="I11825">
        <v>-168.154</v>
      </c>
      <c r="J11825">
        <v>-1.3129999999999999</v>
      </c>
      <c r="K11825">
        <v>3.7490000000000001</v>
      </c>
      <c r="L11825" s="2">
        <f t="shared" si="739"/>
        <v>0.75268115414917969</v>
      </c>
      <c r="M11825" s="2">
        <f t="shared" si="740"/>
        <v>2.4427539738193254</v>
      </c>
      <c r="N11825" s="2">
        <f t="shared" si="741"/>
        <v>0.75268115414917969</v>
      </c>
    </row>
    <row r="11826" spans="1:14" x14ac:dyDescent="0.3">
      <c r="A11826" s="2">
        <f t="shared" si="738"/>
        <v>5.0795259999999871</v>
      </c>
      <c r="B11826">
        <v>3680.4178895</v>
      </c>
      <c r="C11826">
        <v>96</v>
      </c>
      <c r="D11826" t="s">
        <v>10</v>
      </c>
      <c r="E11826">
        <v>0.67800000000000005</v>
      </c>
      <c r="F11826">
        <v>-0.34402816772460898</v>
      </c>
      <c r="G11826">
        <v>0.167415008544921</v>
      </c>
      <c r="H11826">
        <v>0</v>
      </c>
      <c r="I11826">
        <v>-168.154</v>
      </c>
      <c r="J11826">
        <v>-1.3129999999999999</v>
      </c>
      <c r="K11826">
        <v>3.7490000000000001</v>
      </c>
      <c r="L11826" s="2">
        <f t="shared" si="739"/>
        <v>0.75268999366163902</v>
      </c>
      <c r="M11826" s="2">
        <f t="shared" si="740"/>
        <v>2.4427358091320528</v>
      </c>
      <c r="N11826" s="2">
        <f t="shared" si="741"/>
        <v>0.75268999366163902</v>
      </c>
    </row>
    <row r="11827" spans="1:14" x14ac:dyDescent="0.3">
      <c r="A11827" s="2">
        <f t="shared" si="738"/>
        <v>5.0795631000000867</v>
      </c>
      <c r="B11827">
        <v>3680.4179266000001</v>
      </c>
      <c r="C11827">
        <v>96</v>
      </c>
      <c r="D11827" t="s">
        <v>10</v>
      </c>
      <c r="E11827">
        <v>0.67800000000000005</v>
      </c>
      <c r="F11827">
        <v>-0.34402816772460898</v>
      </c>
      <c r="G11827">
        <v>0.167415008544921</v>
      </c>
      <c r="H11827">
        <v>0</v>
      </c>
      <c r="I11827">
        <v>-168.154</v>
      </c>
      <c r="J11827">
        <v>-1.3129999999999999</v>
      </c>
      <c r="K11827">
        <v>3.7490000000000001</v>
      </c>
      <c r="L11827" s="2">
        <f t="shared" si="739"/>
        <v>0.75269620475847276</v>
      </c>
      <c r="M11827" s="2">
        <f t="shared" si="740"/>
        <v>2.4427230456869959</v>
      </c>
      <c r="N11827" s="2">
        <f t="shared" si="741"/>
        <v>0.75269620475847276</v>
      </c>
    </row>
    <row r="11828" spans="1:14" x14ac:dyDescent="0.3">
      <c r="A11828" s="2">
        <f t="shared" si="738"/>
        <v>5.0796040999998695</v>
      </c>
      <c r="B11828">
        <v>3680.4179675999999</v>
      </c>
      <c r="C11828">
        <v>96</v>
      </c>
      <c r="D11828" t="s">
        <v>10</v>
      </c>
      <c r="E11828">
        <v>0.67800000000000005</v>
      </c>
      <c r="F11828">
        <v>-0.34402816772460898</v>
      </c>
      <c r="G11828">
        <v>0.167415008544921</v>
      </c>
      <c r="H11828">
        <v>0</v>
      </c>
      <c r="I11828">
        <v>-168.154</v>
      </c>
      <c r="J11828">
        <v>-1.3129999999999999</v>
      </c>
      <c r="K11828">
        <v>3.7490000000000001</v>
      </c>
      <c r="L11828" s="2">
        <f t="shared" si="739"/>
        <v>0.75270306877378679</v>
      </c>
      <c r="M11828" s="2">
        <f t="shared" si="740"/>
        <v>2.442708940532194</v>
      </c>
      <c r="N11828" s="2">
        <f t="shared" si="741"/>
        <v>0.75270306877378679</v>
      </c>
    </row>
    <row r="11829" spans="1:14" x14ac:dyDescent="0.3">
      <c r="A11829" s="2">
        <f t="shared" si="738"/>
        <v>5.0796411000001171</v>
      </c>
      <c r="B11829">
        <v>3680.4180046000001</v>
      </c>
      <c r="C11829">
        <v>96</v>
      </c>
      <c r="D11829" t="s">
        <v>10</v>
      </c>
      <c r="E11829">
        <v>0.67800000000000005</v>
      </c>
      <c r="F11829">
        <v>-0.34402816772460898</v>
      </c>
      <c r="G11829">
        <v>0.167415008544921</v>
      </c>
      <c r="H11829">
        <v>0</v>
      </c>
      <c r="I11829">
        <v>-168.154</v>
      </c>
      <c r="J11829">
        <v>-1.3129999999999999</v>
      </c>
      <c r="K11829">
        <v>3.7490000000000001</v>
      </c>
      <c r="L11829" s="2">
        <f t="shared" si="739"/>
        <v>0.75270926312914443</v>
      </c>
      <c r="M11829" s="2">
        <f t="shared" si="740"/>
        <v>2.4426962114899031</v>
      </c>
      <c r="N11829" s="2">
        <f t="shared" si="741"/>
        <v>0.75270926312914443</v>
      </c>
    </row>
    <row r="11830" spans="1:14" x14ac:dyDescent="0.3">
      <c r="A11830" s="2">
        <f t="shared" si="738"/>
        <v>5.0796780000000581</v>
      </c>
      <c r="B11830">
        <v>3680.4180415000001</v>
      </c>
      <c r="C11830">
        <v>96</v>
      </c>
      <c r="D11830" t="s">
        <v>10</v>
      </c>
      <c r="E11830">
        <v>0.67800000000000005</v>
      </c>
      <c r="F11830">
        <v>-0.34402816772460898</v>
      </c>
      <c r="G11830">
        <v>0.167415008544921</v>
      </c>
      <c r="H11830">
        <v>0</v>
      </c>
      <c r="I11830">
        <v>-168.154</v>
      </c>
      <c r="J11830">
        <v>-1.3129999999999999</v>
      </c>
      <c r="K11830">
        <v>3.7490000000000001</v>
      </c>
      <c r="L11830" s="2">
        <f t="shared" si="739"/>
        <v>0.75271544074294983</v>
      </c>
      <c r="M11830" s="2">
        <f t="shared" si="740"/>
        <v>2.4426835168505345</v>
      </c>
      <c r="N11830" s="2">
        <f t="shared" si="741"/>
        <v>0.75271544074294983</v>
      </c>
    </row>
    <row r="11831" spans="1:14" x14ac:dyDescent="0.3">
      <c r="A11831" s="2">
        <f t="shared" si="738"/>
        <v>5.079714899999999</v>
      </c>
      <c r="B11831">
        <v>3680.4180784</v>
      </c>
      <c r="C11831">
        <v>96</v>
      </c>
      <c r="D11831" t="s">
        <v>10</v>
      </c>
      <c r="E11831">
        <v>0.67800000000000005</v>
      </c>
      <c r="F11831">
        <v>-0.34402816772460898</v>
      </c>
      <c r="G11831">
        <v>0.167415008544921</v>
      </c>
      <c r="H11831">
        <v>0</v>
      </c>
      <c r="I11831">
        <v>-168.154</v>
      </c>
      <c r="J11831">
        <v>-1.3129999999999999</v>
      </c>
      <c r="K11831">
        <v>3.7490000000000001</v>
      </c>
      <c r="L11831" s="2">
        <f t="shared" si="739"/>
        <v>0.75272161835675522</v>
      </c>
      <c r="M11831" s="2">
        <f t="shared" si="740"/>
        <v>2.4426708222111659</v>
      </c>
      <c r="N11831" s="2">
        <f t="shared" si="741"/>
        <v>0.75272161835675522</v>
      </c>
    </row>
    <row r="11832" spans="1:14" x14ac:dyDescent="0.3">
      <c r="A11832" s="2">
        <f t="shared" si="738"/>
        <v>5.0797515999997813</v>
      </c>
      <c r="B11832">
        <v>3680.4181150999998</v>
      </c>
      <c r="C11832">
        <v>96</v>
      </c>
      <c r="D11832" t="s">
        <v>10</v>
      </c>
      <c r="E11832">
        <v>0.67800000000000005</v>
      </c>
      <c r="F11832">
        <v>-0.34402816772460898</v>
      </c>
      <c r="G11832">
        <v>0.167415008544921</v>
      </c>
      <c r="H11832">
        <v>0</v>
      </c>
      <c r="I11832">
        <v>-168.154</v>
      </c>
      <c r="J11832">
        <v>-1.3129999999999999</v>
      </c>
      <c r="K11832">
        <v>3.7490000000000001</v>
      </c>
      <c r="L11832" s="2">
        <f t="shared" si="739"/>
        <v>0.75272776248753237</v>
      </c>
      <c r="M11832" s="2">
        <f t="shared" si="740"/>
        <v>2.4426581963774852</v>
      </c>
      <c r="N11832" s="2">
        <f t="shared" si="741"/>
        <v>0.75272776248753237</v>
      </c>
    </row>
    <row r="11833" spans="1:14" x14ac:dyDescent="0.3">
      <c r="A11833" s="2">
        <f t="shared" si="738"/>
        <v>5.0797880000000077</v>
      </c>
      <c r="B11833">
        <v>3680.4181515</v>
      </c>
      <c r="C11833">
        <v>96</v>
      </c>
      <c r="D11833" t="s">
        <v>10</v>
      </c>
      <c r="E11833">
        <v>0.67800000000000005</v>
      </c>
      <c r="F11833">
        <v>-0.34402816772460898</v>
      </c>
      <c r="G11833">
        <v>0.167415008544921</v>
      </c>
      <c r="H11833">
        <v>0</v>
      </c>
      <c r="I11833">
        <v>-168.154</v>
      </c>
      <c r="J11833">
        <v>-1.3129999999999999</v>
      </c>
      <c r="K11833">
        <v>3.7490000000000001</v>
      </c>
      <c r="L11833" s="2">
        <f t="shared" si="739"/>
        <v>0.75273385639388135</v>
      </c>
      <c r="M11833" s="2">
        <f t="shared" si="740"/>
        <v>2.4426456737521023</v>
      </c>
      <c r="N11833" s="2">
        <f t="shared" si="741"/>
        <v>0.75273385639388135</v>
      </c>
    </row>
    <row r="11834" spans="1:14" x14ac:dyDescent="0.3">
      <c r="A11834" s="2">
        <f t="shared" si="738"/>
        <v>5.0798291999999492</v>
      </c>
      <c r="B11834">
        <v>3680.4181927</v>
      </c>
      <c r="C11834">
        <v>96</v>
      </c>
      <c r="D11834" t="s">
        <v>10</v>
      </c>
      <c r="E11834">
        <v>0.67800000000000005</v>
      </c>
      <c r="F11834">
        <v>-0.34402816772460898</v>
      </c>
      <c r="G11834">
        <v>0.167415008544921</v>
      </c>
      <c r="H11834">
        <v>0</v>
      </c>
      <c r="I11834">
        <v>-168.154</v>
      </c>
      <c r="J11834">
        <v>-1.3129999999999999</v>
      </c>
      <c r="K11834">
        <v>3.7490000000000001</v>
      </c>
      <c r="L11834" s="2">
        <f t="shared" si="739"/>
        <v>0.75274075389222361</v>
      </c>
      <c r="M11834" s="2">
        <f t="shared" si="740"/>
        <v>2.4426314997916121</v>
      </c>
      <c r="N11834" s="2">
        <f t="shared" si="741"/>
        <v>0.75274075389222361</v>
      </c>
    </row>
    <row r="11835" spans="1:14" x14ac:dyDescent="0.3">
      <c r="A11835" s="2">
        <f t="shared" si="738"/>
        <v>5.0798657999998795</v>
      </c>
      <c r="B11835">
        <v>3680.4182292999999</v>
      </c>
      <c r="C11835">
        <v>96</v>
      </c>
      <c r="D11835" t="s">
        <v>10</v>
      </c>
      <c r="E11835">
        <v>0.67800000000000005</v>
      </c>
      <c r="F11835">
        <v>-0.34402816772460898</v>
      </c>
      <c r="G11835">
        <v>0.167415008544921</v>
      </c>
      <c r="H11835">
        <v>0</v>
      </c>
      <c r="I11835">
        <v>-168.154</v>
      </c>
      <c r="J11835">
        <v>-1.3129999999999999</v>
      </c>
      <c r="K11835">
        <v>3.7490000000000001</v>
      </c>
      <c r="L11835" s="2">
        <f t="shared" si="739"/>
        <v>0.75274688128152467</v>
      </c>
      <c r="M11835" s="2">
        <f t="shared" si="740"/>
        <v>2.4426189083606973</v>
      </c>
      <c r="N11835" s="2">
        <f t="shared" si="741"/>
        <v>0.75274688128152467</v>
      </c>
    </row>
    <row r="11836" spans="1:14" x14ac:dyDescent="0.3">
      <c r="A11836" s="2">
        <f t="shared" si="738"/>
        <v>5.0799032999998417</v>
      </c>
      <c r="B11836">
        <v>3680.4182667999999</v>
      </c>
      <c r="C11836">
        <v>96</v>
      </c>
      <c r="D11836" t="s">
        <v>10</v>
      </c>
      <c r="E11836">
        <v>0.67800000000000005</v>
      </c>
      <c r="F11836">
        <v>-0.34402816772460898</v>
      </c>
      <c r="G11836">
        <v>0.167415008544921</v>
      </c>
      <c r="H11836">
        <v>0</v>
      </c>
      <c r="I11836">
        <v>-168.154</v>
      </c>
      <c r="J11836">
        <v>-1.3129999999999999</v>
      </c>
      <c r="K11836">
        <v>3.7490000000000001</v>
      </c>
      <c r="L11836" s="2">
        <f t="shared" si="739"/>
        <v>0.75275315934433873</v>
      </c>
      <c r="M11836" s="2">
        <f t="shared" si="740"/>
        <v>2.4426060073044207</v>
      </c>
      <c r="N11836" s="2">
        <f t="shared" si="741"/>
        <v>0.75275315934433873</v>
      </c>
    </row>
    <row r="11837" spans="1:14" x14ac:dyDescent="0.3">
      <c r="A11837" s="2">
        <f t="shared" si="738"/>
        <v>5.0799409000001106</v>
      </c>
      <c r="B11837">
        <v>3680.4183044000001</v>
      </c>
      <c r="C11837">
        <v>96</v>
      </c>
      <c r="D11837" t="s">
        <v>10</v>
      </c>
      <c r="E11837">
        <v>0.67800000000000005</v>
      </c>
      <c r="F11837">
        <v>-0.34402816772460898</v>
      </c>
      <c r="G11837">
        <v>0.167415008544921</v>
      </c>
      <c r="H11837">
        <v>0</v>
      </c>
      <c r="I11837">
        <v>-168.154</v>
      </c>
      <c r="J11837">
        <v>-1.3129999999999999</v>
      </c>
      <c r="K11837">
        <v>3.7490000000000001</v>
      </c>
      <c r="L11837" s="2">
        <f t="shared" si="739"/>
        <v>0.75275945414870504</v>
      </c>
      <c r="M11837" s="2">
        <f t="shared" si="740"/>
        <v>2.4425930718452218</v>
      </c>
      <c r="N11837" s="2">
        <f t="shared" si="741"/>
        <v>0.75275945414870504</v>
      </c>
    </row>
    <row r="11838" spans="1:14" x14ac:dyDescent="0.3">
      <c r="A11838" s="2">
        <f t="shared" si="738"/>
        <v>5.0799781000000621</v>
      </c>
      <c r="B11838">
        <v>3680.4183416000001</v>
      </c>
      <c r="C11838">
        <v>96</v>
      </c>
      <c r="D11838" t="s">
        <v>10</v>
      </c>
      <c r="E11838">
        <v>0.67800000000000005</v>
      </c>
      <c r="F11838">
        <v>-0.34402816772460898</v>
      </c>
      <c r="G11838">
        <v>0.167415008544921</v>
      </c>
      <c r="H11838">
        <v>0</v>
      </c>
      <c r="I11838">
        <v>-168.154</v>
      </c>
      <c r="J11838">
        <v>-1.3129999999999999</v>
      </c>
      <c r="K11838">
        <v>3.7490000000000001</v>
      </c>
      <c r="L11838" s="2">
        <f t="shared" si="739"/>
        <v>0.75276568198701477</v>
      </c>
      <c r="M11838" s="2">
        <f t="shared" si="740"/>
        <v>2.442580273997399</v>
      </c>
      <c r="N11838" s="2">
        <f t="shared" si="741"/>
        <v>0.75276568198701477</v>
      </c>
    </row>
    <row r="11839" spans="1:14" x14ac:dyDescent="0.3">
      <c r="A11839" s="2">
        <f t="shared" si="738"/>
        <v>5.0800227999998242</v>
      </c>
      <c r="B11839">
        <v>3680.4183862999998</v>
      </c>
      <c r="C11839">
        <v>96</v>
      </c>
      <c r="D11839" t="s">
        <v>10</v>
      </c>
      <c r="E11839">
        <v>0.67800000000000005</v>
      </c>
      <c r="F11839">
        <v>-0.34402816772460898</v>
      </c>
      <c r="G11839">
        <v>0.167415008544921</v>
      </c>
      <c r="H11839">
        <v>0</v>
      </c>
      <c r="I11839">
        <v>-168.154</v>
      </c>
      <c r="J11839">
        <v>-1.3129999999999999</v>
      </c>
      <c r="K11839">
        <v>3.7490000000000001</v>
      </c>
      <c r="L11839" s="2">
        <f t="shared" si="739"/>
        <v>0.75277316543785688</v>
      </c>
      <c r="M11839" s="2">
        <f t="shared" si="740"/>
        <v>2.4425648959383834</v>
      </c>
      <c r="N11839" s="2">
        <f t="shared" si="741"/>
        <v>0.75277316543785688</v>
      </c>
    </row>
    <row r="11840" spans="1:14" x14ac:dyDescent="0.3">
      <c r="A11840" s="2">
        <f t="shared" si="738"/>
        <v>5.080060599999797</v>
      </c>
      <c r="B11840">
        <v>3680.4184240999998</v>
      </c>
      <c r="C11840">
        <v>96</v>
      </c>
      <c r="D11840" t="s">
        <v>10</v>
      </c>
      <c r="E11840">
        <v>0.67800000000000005</v>
      </c>
      <c r="F11840">
        <v>-0.34402816772460898</v>
      </c>
      <c r="G11840">
        <v>0.167415008544921</v>
      </c>
      <c r="H11840">
        <v>0</v>
      </c>
      <c r="I11840">
        <v>-168.154</v>
      </c>
      <c r="J11840">
        <v>-1.3129999999999999</v>
      </c>
      <c r="K11840">
        <v>3.7490000000000001</v>
      </c>
      <c r="L11840" s="2">
        <f t="shared" si="739"/>
        <v>0.75277949372517527</v>
      </c>
      <c r="M11840" s="2">
        <f t="shared" si="740"/>
        <v>2.4425518916736526</v>
      </c>
      <c r="N11840" s="2">
        <f t="shared" si="741"/>
        <v>0.75277949372517527</v>
      </c>
    </row>
    <row r="11841" spans="1:14" x14ac:dyDescent="0.3">
      <c r="A11841" s="2">
        <f t="shared" si="738"/>
        <v>5.0800982000000658</v>
      </c>
      <c r="B11841">
        <v>3680.4184617000001</v>
      </c>
      <c r="C11841">
        <v>96</v>
      </c>
      <c r="D11841" t="s">
        <v>10</v>
      </c>
      <c r="E11841">
        <v>0.67800000000000005</v>
      </c>
      <c r="F11841">
        <v>-0.34402816772460898</v>
      </c>
      <c r="G11841">
        <v>0.167415008544921</v>
      </c>
      <c r="H11841">
        <v>0</v>
      </c>
      <c r="I11841">
        <v>-168.154</v>
      </c>
      <c r="J11841">
        <v>-1.3129999999999999</v>
      </c>
      <c r="K11841">
        <v>3.7490000000000001</v>
      </c>
      <c r="L11841" s="2">
        <f t="shared" si="739"/>
        <v>0.75278578852954159</v>
      </c>
      <c r="M11841" s="2">
        <f t="shared" si="740"/>
        <v>2.4425389562144537</v>
      </c>
      <c r="N11841" s="2">
        <f t="shared" si="741"/>
        <v>0.75278578852954159</v>
      </c>
    </row>
    <row r="11842" spans="1:14" x14ac:dyDescent="0.3">
      <c r="A11842" s="2">
        <f t="shared" si="738"/>
        <v>5.080139600000166</v>
      </c>
      <c r="B11842">
        <v>3680.4185031000002</v>
      </c>
      <c r="C11842">
        <v>96</v>
      </c>
      <c r="D11842" t="s">
        <v>10</v>
      </c>
      <c r="E11842">
        <v>0.67800000000000005</v>
      </c>
      <c r="F11842">
        <v>-0.34402816772460898</v>
      </c>
      <c r="G11842">
        <v>0.167415008544921</v>
      </c>
      <c r="H11842">
        <v>0</v>
      </c>
      <c r="I11842">
        <v>-168.154</v>
      </c>
      <c r="J11842">
        <v>-1.3129999999999999</v>
      </c>
      <c r="K11842">
        <v>3.7490000000000001</v>
      </c>
      <c r="L11842" s="2">
        <f t="shared" si="739"/>
        <v>0.75279271951091209</v>
      </c>
      <c r="M11842" s="2">
        <f t="shared" si="740"/>
        <v>2.4425247134482753</v>
      </c>
      <c r="N11842" s="2">
        <f t="shared" si="741"/>
        <v>0.75279271951091209</v>
      </c>
    </row>
    <row r="11843" spans="1:14" x14ac:dyDescent="0.3">
      <c r="A11843" s="2">
        <f t="shared" ref="A11843:A11906" si="742">B11843-$B$2</f>
        <v>5.080236799999966</v>
      </c>
      <c r="B11843">
        <v>3680.4186003</v>
      </c>
      <c r="C11843">
        <v>96</v>
      </c>
      <c r="D11843" t="s">
        <v>10</v>
      </c>
      <c r="E11843">
        <v>0.67800000000000005</v>
      </c>
      <c r="F11843">
        <v>-0.34402816772460898</v>
      </c>
      <c r="G11843">
        <v>0.167415008544921</v>
      </c>
      <c r="H11843">
        <v>0</v>
      </c>
      <c r="I11843">
        <v>-168.154</v>
      </c>
      <c r="J11843">
        <v>-1.3129999999999999</v>
      </c>
      <c r="K11843">
        <v>3.7490000000000001</v>
      </c>
      <c r="L11843" s="2">
        <f t="shared" si="739"/>
        <v>0.75280899224970921</v>
      </c>
      <c r="M11843" s="2">
        <f t="shared" si="740"/>
        <v>2.4424912739104414</v>
      </c>
      <c r="N11843" s="2">
        <f t="shared" si="741"/>
        <v>0.75280899224970921</v>
      </c>
    </row>
    <row r="11844" spans="1:14" x14ac:dyDescent="0.3">
      <c r="A11844" s="2">
        <f t="shared" si="742"/>
        <v>5.0802743999997801</v>
      </c>
      <c r="B11844">
        <v>3680.4186378999998</v>
      </c>
      <c r="C11844">
        <v>96</v>
      </c>
      <c r="D11844" t="s">
        <v>10</v>
      </c>
      <c r="E11844">
        <v>0.67800000000000005</v>
      </c>
      <c r="F11844">
        <v>-0.34402816772460898</v>
      </c>
      <c r="G11844">
        <v>0.167415008544921</v>
      </c>
      <c r="H11844">
        <v>0</v>
      </c>
      <c r="I11844">
        <v>-168.154</v>
      </c>
      <c r="J11844">
        <v>-1.3129999999999999</v>
      </c>
      <c r="K11844">
        <v>3.7490000000000001</v>
      </c>
      <c r="L11844" s="2">
        <f t="shared" ref="L11844:L11907" si="743">N11843+(G11844*(A11844-A11843))</f>
        <v>0.75281528705399936</v>
      </c>
      <c r="M11844" s="2">
        <f t="shared" ref="M11844:M11907" si="744">M11843+(F11844*(A11844-A11843))</f>
        <v>2.4424783384513988</v>
      </c>
      <c r="N11844" s="2">
        <f t="shared" ref="N11844:N11907" si="745">N11843+(G11844*(A11844-A11843))</f>
        <v>0.75281528705399936</v>
      </c>
    </row>
    <row r="11845" spans="1:14" x14ac:dyDescent="0.3">
      <c r="A11845" s="2">
        <f t="shared" si="742"/>
        <v>5.0803117000000384</v>
      </c>
      <c r="B11845">
        <v>3680.4186752000001</v>
      </c>
      <c r="C11845">
        <v>96</v>
      </c>
      <c r="D11845" t="s">
        <v>10</v>
      </c>
      <c r="E11845">
        <v>0.67800000000000005</v>
      </c>
      <c r="F11845">
        <v>-0.34402816772460898</v>
      </c>
      <c r="G11845">
        <v>0.167415008544921</v>
      </c>
      <c r="H11845">
        <v>0</v>
      </c>
      <c r="I11845">
        <v>-168.154</v>
      </c>
      <c r="J11845">
        <v>-1.3129999999999999</v>
      </c>
      <c r="K11845">
        <v>3.7490000000000001</v>
      </c>
      <c r="L11845" s="2">
        <f t="shared" si="743"/>
        <v>0.75282153163386134</v>
      </c>
      <c r="M11845" s="2">
        <f t="shared" si="744"/>
        <v>2.4424655062006537</v>
      </c>
      <c r="N11845" s="2">
        <f t="shared" si="745"/>
        <v>0.75282153163386134</v>
      </c>
    </row>
    <row r="11846" spans="1:14" x14ac:dyDescent="0.3">
      <c r="A11846" s="2">
        <f t="shared" si="742"/>
        <v>5.0803950999998051</v>
      </c>
      <c r="B11846">
        <v>3680.4187585999998</v>
      </c>
      <c r="C11846">
        <v>96</v>
      </c>
      <c r="D11846" t="s">
        <v>10</v>
      </c>
      <c r="E11846">
        <v>0.67800000000000005</v>
      </c>
      <c r="F11846">
        <v>-0.34402816772460898</v>
      </c>
      <c r="G11846">
        <v>0.167415008544921</v>
      </c>
      <c r="H11846">
        <v>0</v>
      </c>
      <c r="I11846">
        <v>-168.154</v>
      </c>
      <c r="J11846">
        <v>-1.3129999999999999</v>
      </c>
      <c r="K11846">
        <v>3.7490000000000001</v>
      </c>
      <c r="L11846" s="2">
        <f t="shared" si="743"/>
        <v>0.75283549404553496</v>
      </c>
      <c r="M11846" s="2">
        <f t="shared" si="744"/>
        <v>2.4424368142515456</v>
      </c>
      <c r="N11846" s="2">
        <f t="shared" si="745"/>
        <v>0.75283549404553496</v>
      </c>
    </row>
    <row r="11847" spans="1:14" x14ac:dyDescent="0.3">
      <c r="A11847" s="2">
        <f t="shared" si="742"/>
        <v>5.0804655000001731</v>
      </c>
      <c r="B11847">
        <v>3680.4188290000002</v>
      </c>
      <c r="C11847">
        <v>96</v>
      </c>
      <c r="D11847" t="s">
        <v>10</v>
      </c>
      <c r="E11847">
        <v>0.67800000000000005</v>
      </c>
      <c r="F11847">
        <v>-0.34402816772460898</v>
      </c>
      <c r="G11847">
        <v>0.167415008544921</v>
      </c>
      <c r="H11847">
        <v>0</v>
      </c>
      <c r="I11847">
        <v>-168.154</v>
      </c>
      <c r="J11847">
        <v>-1.3129999999999999</v>
      </c>
      <c r="K11847">
        <v>3.7490000000000001</v>
      </c>
      <c r="L11847" s="2">
        <f t="shared" si="743"/>
        <v>0.75284728006219814</v>
      </c>
      <c r="M11847" s="2">
        <f t="shared" si="744"/>
        <v>2.442412594668411</v>
      </c>
      <c r="N11847" s="2">
        <f t="shared" si="745"/>
        <v>0.75284728006219814</v>
      </c>
    </row>
    <row r="11848" spans="1:14" x14ac:dyDescent="0.3">
      <c r="A11848" s="2">
        <f t="shared" si="742"/>
        <v>5.0805098999999245</v>
      </c>
      <c r="B11848">
        <v>3680.4188733999999</v>
      </c>
      <c r="C11848">
        <v>96</v>
      </c>
      <c r="D11848" t="s">
        <v>10</v>
      </c>
      <c r="E11848">
        <v>0.67800000000000005</v>
      </c>
      <c r="F11848">
        <v>-0.34402816772460898</v>
      </c>
      <c r="G11848">
        <v>0.167415008544921</v>
      </c>
      <c r="H11848">
        <v>0</v>
      </c>
      <c r="I11848">
        <v>-168.154</v>
      </c>
      <c r="J11848">
        <v>-1.3129999999999999</v>
      </c>
      <c r="K11848">
        <v>3.7490000000000001</v>
      </c>
      <c r="L11848" s="2">
        <f t="shared" si="743"/>
        <v>0.75285471328853593</v>
      </c>
      <c r="M11848" s="2">
        <f t="shared" si="744"/>
        <v>2.4423973198178497</v>
      </c>
      <c r="N11848" s="2">
        <f t="shared" si="745"/>
        <v>0.75285471328853593</v>
      </c>
    </row>
    <row r="11849" spans="1:14" x14ac:dyDescent="0.3">
      <c r="A11849" s="2">
        <f t="shared" si="742"/>
        <v>5.0805529999997816</v>
      </c>
      <c r="B11849">
        <v>3680.4189164999998</v>
      </c>
      <c r="C11849">
        <v>96</v>
      </c>
      <c r="D11849" t="s">
        <v>10</v>
      </c>
      <c r="E11849">
        <v>0.67800000000000005</v>
      </c>
      <c r="F11849">
        <v>-0.34402816772460898</v>
      </c>
      <c r="G11849">
        <v>0.167415008544921</v>
      </c>
      <c r="H11849">
        <v>0</v>
      </c>
      <c r="I11849">
        <v>-168.154</v>
      </c>
      <c r="J11849">
        <v>-1.3129999999999999</v>
      </c>
      <c r="K11849">
        <v>3.7490000000000001</v>
      </c>
      <c r="L11849" s="2">
        <f t="shared" si="743"/>
        <v>0.75286192887538028</v>
      </c>
      <c r="M11849" s="2">
        <f t="shared" si="744"/>
        <v>2.4423824922038699</v>
      </c>
      <c r="N11849" s="2">
        <f t="shared" si="745"/>
        <v>0.75286192887538028</v>
      </c>
    </row>
    <row r="11850" spans="1:14" x14ac:dyDescent="0.3">
      <c r="A11850" s="2">
        <f t="shared" si="742"/>
        <v>5.0805989999998928</v>
      </c>
      <c r="B11850">
        <v>3680.4189624999999</v>
      </c>
      <c r="C11850">
        <v>96</v>
      </c>
      <c r="D11850" t="s">
        <v>10</v>
      </c>
      <c r="E11850">
        <v>0.67800000000000005</v>
      </c>
      <c r="F11850">
        <v>-0.34402816772460898</v>
      </c>
      <c r="G11850">
        <v>0.167415008544921</v>
      </c>
      <c r="H11850">
        <v>0</v>
      </c>
      <c r="I11850">
        <v>-168.154</v>
      </c>
      <c r="J11850">
        <v>-1.3129999999999999</v>
      </c>
      <c r="K11850">
        <v>3.7490000000000001</v>
      </c>
      <c r="L11850" s="2">
        <f t="shared" si="743"/>
        <v>0.75286962996579199</v>
      </c>
      <c r="M11850" s="2">
        <f t="shared" si="744"/>
        <v>2.4423666669081165</v>
      </c>
      <c r="N11850" s="2">
        <f t="shared" si="745"/>
        <v>0.75286962996579199</v>
      </c>
    </row>
    <row r="11851" spans="1:14" x14ac:dyDescent="0.3">
      <c r="A11851" s="2">
        <f t="shared" si="742"/>
        <v>5.0806410000000142</v>
      </c>
      <c r="B11851">
        <v>3680.4190045</v>
      </c>
      <c r="C11851">
        <v>96</v>
      </c>
      <c r="D11851" t="s">
        <v>10</v>
      </c>
      <c r="E11851">
        <v>0.67800000000000005</v>
      </c>
      <c r="F11851">
        <v>-0.34402816772460898</v>
      </c>
      <c r="G11851">
        <v>0.167415008544921</v>
      </c>
      <c r="H11851">
        <v>0</v>
      </c>
      <c r="I11851">
        <v>-168.154</v>
      </c>
      <c r="J11851">
        <v>-1.3129999999999999</v>
      </c>
      <c r="K11851">
        <v>3.7490000000000001</v>
      </c>
      <c r="L11851" s="2">
        <f t="shared" si="743"/>
        <v>0.75287666139617115</v>
      </c>
      <c r="M11851" s="2">
        <f t="shared" si="744"/>
        <v>2.4423522177250305</v>
      </c>
      <c r="N11851" s="2">
        <f t="shared" si="745"/>
        <v>0.75287666139617115</v>
      </c>
    </row>
    <row r="11852" spans="1:14" x14ac:dyDescent="0.3">
      <c r="A11852" s="2">
        <f t="shared" si="742"/>
        <v>5.0806833000001461</v>
      </c>
      <c r="B11852">
        <v>3680.4190468000002</v>
      </c>
      <c r="C11852">
        <v>96</v>
      </c>
      <c r="D11852" t="s">
        <v>10</v>
      </c>
      <c r="E11852">
        <v>0.67800000000000005</v>
      </c>
      <c r="F11852">
        <v>-0.34402816772460898</v>
      </c>
      <c r="G11852">
        <v>0.167415008544921</v>
      </c>
      <c r="H11852">
        <v>0</v>
      </c>
      <c r="I11852">
        <v>-168.154</v>
      </c>
      <c r="J11852">
        <v>-1.3129999999999999</v>
      </c>
      <c r="K11852">
        <v>3.7490000000000001</v>
      </c>
      <c r="L11852" s="2">
        <f t="shared" si="743"/>
        <v>0.75288374305105465</v>
      </c>
      <c r="M11852" s="2">
        <f t="shared" si="744"/>
        <v>2.4423376653334903</v>
      </c>
      <c r="N11852" s="2">
        <f t="shared" si="745"/>
        <v>0.75288374305105465</v>
      </c>
    </row>
    <row r="11853" spans="1:14" x14ac:dyDescent="0.3">
      <c r="A11853" s="2">
        <f t="shared" si="742"/>
        <v>5.0807248999999501</v>
      </c>
      <c r="B11853">
        <v>3680.4190884</v>
      </c>
      <c r="C11853">
        <v>96</v>
      </c>
      <c r="D11853" t="s">
        <v>10</v>
      </c>
      <c r="E11853">
        <v>0.67800000000000005</v>
      </c>
      <c r="F11853">
        <v>-0.34402816772460898</v>
      </c>
      <c r="G11853">
        <v>0.167415008544921</v>
      </c>
      <c r="H11853">
        <v>0</v>
      </c>
      <c r="I11853">
        <v>-168.154</v>
      </c>
      <c r="J11853">
        <v>-1.3129999999999999</v>
      </c>
      <c r="K11853">
        <v>3.7490000000000001</v>
      </c>
      <c r="L11853" s="2">
        <f t="shared" si="743"/>
        <v>0.75289070751537734</v>
      </c>
      <c r="M11853" s="2">
        <f t="shared" si="744"/>
        <v>2.4423233537617803</v>
      </c>
      <c r="N11853" s="2">
        <f t="shared" si="745"/>
        <v>0.75289070751537734</v>
      </c>
    </row>
    <row r="11854" spans="1:14" x14ac:dyDescent="0.3">
      <c r="A11854" s="2">
        <f t="shared" si="742"/>
        <v>5.0807666999999128</v>
      </c>
      <c r="B11854">
        <v>3680.4191301999999</v>
      </c>
      <c r="C11854">
        <v>96</v>
      </c>
      <c r="D11854" t="s">
        <v>10</v>
      </c>
      <c r="E11854">
        <v>0.67800000000000005</v>
      </c>
      <c r="F11854">
        <v>-0.34402816772460898</v>
      </c>
      <c r="G11854">
        <v>0.167415008544921</v>
      </c>
      <c r="H11854">
        <v>0</v>
      </c>
      <c r="I11854">
        <v>-168.154</v>
      </c>
      <c r="J11854">
        <v>-1.3129999999999999</v>
      </c>
      <c r="K11854">
        <v>3.7490000000000001</v>
      </c>
      <c r="L11854" s="2">
        <f t="shared" si="743"/>
        <v>0.75289770546272827</v>
      </c>
      <c r="M11854" s="2">
        <f t="shared" si="744"/>
        <v>2.4423089733843821</v>
      </c>
      <c r="N11854" s="2">
        <f t="shared" si="745"/>
        <v>0.75289770546272827</v>
      </c>
    </row>
    <row r="11855" spans="1:14" x14ac:dyDescent="0.3">
      <c r="A11855" s="2">
        <f t="shared" si="742"/>
        <v>5.0808084000000235</v>
      </c>
      <c r="B11855">
        <v>3680.4191719</v>
      </c>
      <c r="C11855">
        <v>96</v>
      </c>
      <c r="D11855" t="s">
        <v>10</v>
      </c>
      <c r="E11855">
        <v>0.67800000000000005</v>
      </c>
      <c r="F11855">
        <v>-0.34402816772460898</v>
      </c>
      <c r="G11855">
        <v>0.167415008544921</v>
      </c>
      <c r="H11855">
        <v>0</v>
      </c>
      <c r="I11855">
        <v>-168.154</v>
      </c>
      <c r="J11855">
        <v>-1.3129999999999999</v>
      </c>
      <c r="K11855">
        <v>3.7490000000000001</v>
      </c>
      <c r="L11855" s="2">
        <f t="shared" si="743"/>
        <v>0.75290468666860311</v>
      </c>
      <c r="M11855" s="2">
        <f t="shared" si="744"/>
        <v>2.4422946274097499</v>
      </c>
      <c r="N11855" s="2">
        <f t="shared" si="745"/>
        <v>0.75290468666860311</v>
      </c>
    </row>
    <row r="11856" spans="1:14" x14ac:dyDescent="0.3">
      <c r="A11856" s="2">
        <f t="shared" si="742"/>
        <v>5.0808496999998169</v>
      </c>
      <c r="B11856">
        <v>3680.4192131999998</v>
      </c>
      <c r="C11856">
        <v>96</v>
      </c>
      <c r="D11856" t="s">
        <v>10</v>
      </c>
      <c r="E11856">
        <v>0.67800000000000005</v>
      </c>
      <c r="F11856">
        <v>-0.34402816772460898</v>
      </c>
      <c r="G11856">
        <v>0.167415008544921</v>
      </c>
      <c r="H11856">
        <v>0</v>
      </c>
      <c r="I11856">
        <v>-168.154</v>
      </c>
      <c r="J11856">
        <v>-1.3129999999999999</v>
      </c>
      <c r="K11856">
        <v>3.7490000000000001</v>
      </c>
      <c r="L11856" s="2">
        <f t="shared" si="743"/>
        <v>0.75291160090842146</v>
      </c>
      <c r="M11856" s="2">
        <f t="shared" si="744"/>
        <v>2.4422804190464937</v>
      </c>
      <c r="N11856" s="2">
        <f t="shared" si="745"/>
        <v>0.75291160090842146</v>
      </c>
    </row>
    <row r="11857" spans="1:14" x14ac:dyDescent="0.3">
      <c r="A11857" s="2">
        <f t="shared" si="742"/>
        <v>5.0808916999999383</v>
      </c>
      <c r="B11857">
        <v>3680.4192552</v>
      </c>
      <c r="C11857">
        <v>96</v>
      </c>
      <c r="D11857" t="s">
        <v>10</v>
      </c>
      <c r="E11857">
        <v>0.67800000000000005</v>
      </c>
      <c r="F11857">
        <v>-0.34402816772460898</v>
      </c>
      <c r="G11857">
        <v>0.167415008544921</v>
      </c>
      <c r="H11857">
        <v>0</v>
      </c>
      <c r="I11857">
        <v>-168.154</v>
      </c>
      <c r="J11857">
        <v>-1.3129999999999999</v>
      </c>
      <c r="K11857">
        <v>3.7490000000000001</v>
      </c>
      <c r="L11857" s="2">
        <f t="shared" si="743"/>
        <v>0.75291863233880063</v>
      </c>
      <c r="M11857" s="2">
        <f t="shared" si="744"/>
        <v>2.4422659698634077</v>
      </c>
      <c r="N11857" s="2">
        <f t="shared" si="745"/>
        <v>0.75291863233880063</v>
      </c>
    </row>
    <row r="11858" spans="1:14" x14ac:dyDescent="0.3">
      <c r="A11858" s="2">
        <f t="shared" si="742"/>
        <v>5.0809327000001758</v>
      </c>
      <c r="B11858">
        <v>3680.4192962000002</v>
      </c>
      <c r="C11858">
        <v>96</v>
      </c>
      <c r="D11858" t="s">
        <v>10</v>
      </c>
      <c r="E11858">
        <v>0.67800000000000005</v>
      </c>
      <c r="F11858">
        <v>-0.34402816772460898</v>
      </c>
      <c r="G11858">
        <v>0.167415008544921</v>
      </c>
      <c r="H11858">
        <v>0</v>
      </c>
      <c r="I11858">
        <v>-168.154</v>
      </c>
      <c r="J11858">
        <v>-1.3129999999999999</v>
      </c>
      <c r="K11858">
        <v>3.7490000000000001</v>
      </c>
      <c r="L11858" s="2">
        <f t="shared" si="743"/>
        <v>0.7529254963541907</v>
      </c>
      <c r="M11858" s="2">
        <f t="shared" si="744"/>
        <v>2.4422518647084495</v>
      </c>
      <c r="N11858" s="2">
        <f t="shared" si="745"/>
        <v>0.7529254963541907</v>
      </c>
    </row>
    <row r="11859" spans="1:14" x14ac:dyDescent="0.3">
      <c r="A11859" s="2">
        <f t="shared" si="742"/>
        <v>5.0809745999999905</v>
      </c>
      <c r="B11859">
        <v>3680.4193381</v>
      </c>
      <c r="C11859">
        <v>96</v>
      </c>
      <c r="D11859" t="s">
        <v>10</v>
      </c>
      <c r="E11859">
        <v>0.67800000000000005</v>
      </c>
      <c r="F11859">
        <v>-0.34402816772460898</v>
      </c>
      <c r="G11859">
        <v>0.167415008544921</v>
      </c>
      <c r="H11859">
        <v>0</v>
      </c>
      <c r="I11859">
        <v>-168.154</v>
      </c>
      <c r="J11859">
        <v>-1.3129999999999999</v>
      </c>
      <c r="K11859">
        <v>3.7490000000000001</v>
      </c>
      <c r="L11859" s="2">
        <f t="shared" si="743"/>
        <v>0.75293251104301773</v>
      </c>
      <c r="M11859" s="2">
        <f t="shared" si="744"/>
        <v>2.4422374499282857</v>
      </c>
      <c r="N11859" s="2">
        <f t="shared" si="745"/>
        <v>0.75293251104301773</v>
      </c>
    </row>
    <row r="11860" spans="1:14" x14ac:dyDescent="0.3">
      <c r="A11860" s="2">
        <f t="shared" si="742"/>
        <v>5.0810166999999637</v>
      </c>
      <c r="B11860">
        <v>3680.4193802</v>
      </c>
      <c r="C11860">
        <v>96</v>
      </c>
      <c r="D11860" t="s">
        <v>10</v>
      </c>
      <c r="E11860">
        <v>0.67800000000000005</v>
      </c>
      <c r="F11860">
        <v>-0.34402816772460898</v>
      </c>
      <c r="G11860">
        <v>0.167415008544921</v>
      </c>
      <c r="H11860">
        <v>0</v>
      </c>
      <c r="I11860">
        <v>-168.154</v>
      </c>
      <c r="J11860">
        <v>-1.3129999999999999</v>
      </c>
      <c r="K11860">
        <v>3.7490000000000001</v>
      </c>
      <c r="L11860" s="2">
        <f t="shared" si="743"/>
        <v>0.75293955921487299</v>
      </c>
      <c r="M11860" s="2">
        <f t="shared" si="744"/>
        <v>2.4422229663424337</v>
      </c>
      <c r="N11860" s="2">
        <f t="shared" si="745"/>
        <v>0.75293955921487299</v>
      </c>
    </row>
    <row r="11861" spans="1:14" x14ac:dyDescent="0.3">
      <c r="A11861" s="2">
        <f t="shared" si="742"/>
        <v>5.0810582999997678</v>
      </c>
      <c r="B11861">
        <v>3680.4194217999998</v>
      </c>
      <c r="C11861">
        <v>96</v>
      </c>
      <c r="D11861" t="s">
        <v>10</v>
      </c>
      <c r="E11861">
        <v>0.67800000000000005</v>
      </c>
      <c r="F11861">
        <v>-0.34402816772460898</v>
      </c>
      <c r="G11861">
        <v>0.167415008544921</v>
      </c>
      <c r="H11861">
        <v>0</v>
      </c>
      <c r="I11861">
        <v>-168.154</v>
      </c>
      <c r="J11861">
        <v>-1.3129999999999999</v>
      </c>
      <c r="K11861">
        <v>3.7490000000000001</v>
      </c>
      <c r="L11861" s="2">
        <f t="shared" si="743"/>
        <v>0.75294652367919568</v>
      </c>
      <c r="M11861" s="2">
        <f t="shared" si="744"/>
        <v>2.4422086547707238</v>
      </c>
      <c r="N11861" s="2">
        <f t="shared" si="745"/>
        <v>0.75294652367919568</v>
      </c>
    </row>
    <row r="11862" spans="1:14" x14ac:dyDescent="0.3">
      <c r="A11862" s="2">
        <f t="shared" si="742"/>
        <v>5.0810993999998573</v>
      </c>
      <c r="B11862">
        <v>3680.4194628999999</v>
      </c>
      <c r="C11862">
        <v>96</v>
      </c>
      <c r="D11862" t="s">
        <v>10</v>
      </c>
      <c r="E11862">
        <v>0.67800000000000005</v>
      </c>
      <c r="F11862">
        <v>-0.34402816772460898</v>
      </c>
      <c r="G11862">
        <v>0.167415008544921</v>
      </c>
      <c r="H11862">
        <v>0</v>
      </c>
      <c r="I11862">
        <v>-168.154</v>
      </c>
      <c r="J11862">
        <v>-1.3129999999999999</v>
      </c>
      <c r="K11862">
        <v>3.7490000000000001</v>
      </c>
      <c r="L11862" s="2">
        <f t="shared" si="743"/>
        <v>0.75295340443606185</v>
      </c>
      <c r="M11862" s="2">
        <f t="shared" si="744"/>
        <v>2.4421945152129996</v>
      </c>
      <c r="N11862" s="2">
        <f t="shared" si="745"/>
        <v>0.75295340443606185</v>
      </c>
    </row>
    <row r="11863" spans="1:14" x14ac:dyDescent="0.3">
      <c r="A11863" s="2">
        <f t="shared" si="742"/>
        <v>5.0811413000001266</v>
      </c>
      <c r="B11863">
        <v>3680.4195048000001</v>
      </c>
      <c r="C11863">
        <v>96</v>
      </c>
      <c r="D11863" t="s">
        <v>10</v>
      </c>
      <c r="E11863">
        <v>0.67800000000000005</v>
      </c>
      <c r="F11863">
        <v>-0.34402816772460898</v>
      </c>
      <c r="G11863">
        <v>0.167415008544921</v>
      </c>
      <c r="H11863">
        <v>0</v>
      </c>
      <c r="I11863">
        <v>-168.154</v>
      </c>
      <c r="J11863">
        <v>-1.3129999999999999</v>
      </c>
      <c r="K11863">
        <v>3.7490000000000001</v>
      </c>
      <c r="L11863" s="2">
        <f t="shared" si="743"/>
        <v>0.75296041912496503</v>
      </c>
      <c r="M11863" s="2">
        <f t="shared" si="744"/>
        <v>2.4421801004326791</v>
      </c>
      <c r="N11863" s="2">
        <f t="shared" si="745"/>
        <v>0.75296041912496503</v>
      </c>
    </row>
    <row r="11864" spans="1:14" x14ac:dyDescent="0.3">
      <c r="A11864" s="2">
        <f t="shared" si="742"/>
        <v>5.081212499999765</v>
      </c>
      <c r="B11864">
        <v>3680.4195759999998</v>
      </c>
      <c r="C11864">
        <v>96</v>
      </c>
      <c r="D11864" t="s">
        <v>10</v>
      </c>
      <c r="E11864">
        <v>0.67800000000000005</v>
      </c>
      <c r="F11864">
        <v>-0.34402816772460898</v>
      </c>
      <c r="G11864">
        <v>0.167415008544921</v>
      </c>
      <c r="H11864">
        <v>0</v>
      </c>
      <c r="I11864">
        <v>-168.154</v>
      </c>
      <c r="J11864">
        <v>-1.3129999999999999</v>
      </c>
      <c r="K11864">
        <v>3.7490000000000001</v>
      </c>
      <c r="L11864" s="2">
        <f t="shared" si="743"/>
        <v>0.75297233907351291</v>
      </c>
      <c r="M11864" s="2">
        <f t="shared" si="744"/>
        <v>2.4421556056272613</v>
      </c>
      <c r="N11864" s="2">
        <f t="shared" si="745"/>
        <v>0.75297233907351291</v>
      </c>
    </row>
    <row r="11865" spans="1:14" x14ac:dyDescent="0.3">
      <c r="A11865" s="2">
        <f t="shared" si="742"/>
        <v>5.0812550999999075</v>
      </c>
      <c r="B11865">
        <v>3680.4196185999999</v>
      </c>
      <c r="C11865">
        <v>96</v>
      </c>
      <c r="D11865" t="s">
        <v>10</v>
      </c>
      <c r="E11865">
        <v>0.67800000000000005</v>
      </c>
      <c r="F11865">
        <v>-0.34402816772460898</v>
      </c>
      <c r="G11865">
        <v>0.167415008544921</v>
      </c>
      <c r="H11865">
        <v>0</v>
      </c>
      <c r="I11865">
        <v>-168.154</v>
      </c>
      <c r="J11865">
        <v>-1.3129999999999999</v>
      </c>
      <c r="K11865">
        <v>3.7490000000000001</v>
      </c>
      <c r="L11865" s="2">
        <f t="shared" si="743"/>
        <v>0.75297947095290074</v>
      </c>
      <c r="M11865" s="2">
        <f t="shared" si="744"/>
        <v>2.4421409500272673</v>
      </c>
      <c r="N11865" s="2">
        <f t="shared" si="745"/>
        <v>0.75297947095290074</v>
      </c>
    </row>
    <row r="11866" spans="1:14" x14ac:dyDescent="0.3">
      <c r="A11866" s="2">
        <f t="shared" si="742"/>
        <v>5.0813001999999869</v>
      </c>
      <c r="B11866">
        <v>3680.4196637</v>
      </c>
      <c r="C11866">
        <v>96</v>
      </c>
      <c r="D11866" t="s">
        <v>10</v>
      </c>
      <c r="E11866">
        <v>0.67800000000000005</v>
      </c>
      <c r="F11866">
        <v>-0.34402816772460898</v>
      </c>
      <c r="G11866">
        <v>0.167415008544921</v>
      </c>
      <c r="H11866">
        <v>0</v>
      </c>
      <c r="I11866">
        <v>-168.154</v>
      </c>
      <c r="J11866">
        <v>-1.3129999999999999</v>
      </c>
      <c r="K11866">
        <v>3.7490000000000001</v>
      </c>
      <c r="L11866" s="2">
        <f t="shared" si="743"/>
        <v>0.75298702136979945</v>
      </c>
      <c r="M11866" s="2">
        <f t="shared" si="744"/>
        <v>2.4421254343568757</v>
      </c>
      <c r="N11866" s="2">
        <f t="shared" si="745"/>
        <v>0.75298702136979945</v>
      </c>
    </row>
    <row r="11867" spans="1:14" x14ac:dyDescent="0.3">
      <c r="A11867" s="2">
        <f t="shared" si="742"/>
        <v>5.081341799999791</v>
      </c>
      <c r="B11867">
        <v>3680.4197052999998</v>
      </c>
      <c r="C11867">
        <v>96</v>
      </c>
      <c r="D11867" t="s">
        <v>10</v>
      </c>
      <c r="E11867">
        <v>0.67800000000000005</v>
      </c>
      <c r="F11867">
        <v>-0.34402816772460898</v>
      </c>
      <c r="G11867">
        <v>0.167415008544921</v>
      </c>
      <c r="H11867">
        <v>0</v>
      </c>
      <c r="I11867">
        <v>-168.154</v>
      </c>
      <c r="J11867">
        <v>-1.3129999999999999</v>
      </c>
      <c r="K11867">
        <v>3.7490000000000001</v>
      </c>
      <c r="L11867" s="2">
        <f t="shared" si="743"/>
        <v>0.75299398583412214</v>
      </c>
      <c r="M11867" s="2">
        <f t="shared" si="744"/>
        <v>2.4421111227851657</v>
      </c>
      <c r="N11867" s="2">
        <f t="shared" si="745"/>
        <v>0.75299398583412214</v>
      </c>
    </row>
    <row r="11868" spans="1:14" x14ac:dyDescent="0.3">
      <c r="A11868" s="2">
        <f t="shared" si="742"/>
        <v>5.0814092000000528</v>
      </c>
      <c r="B11868">
        <v>3680.4197727000001</v>
      </c>
      <c r="C11868">
        <v>96</v>
      </c>
      <c r="D11868" t="s">
        <v>10</v>
      </c>
      <c r="E11868">
        <v>0.67800000000000005</v>
      </c>
      <c r="F11868">
        <v>-0.34402816772460898</v>
      </c>
      <c r="G11868">
        <v>0.167415008544921</v>
      </c>
      <c r="H11868">
        <v>0</v>
      </c>
      <c r="I11868">
        <v>-168.154</v>
      </c>
      <c r="J11868">
        <v>-1.3129999999999999</v>
      </c>
      <c r="K11868">
        <v>3.7490000000000001</v>
      </c>
      <c r="L11868" s="2">
        <f t="shared" si="743"/>
        <v>0.75300526960574188</v>
      </c>
      <c r="M11868" s="2">
        <f t="shared" si="744"/>
        <v>2.4420879352865712</v>
      </c>
      <c r="N11868" s="2">
        <f t="shared" si="745"/>
        <v>0.75300526960574188</v>
      </c>
    </row>
    <row r="11869" spans="1:14" x14ac:dyDescent="0.3">
      <c r="A11869" s="2">
        <f t="shared" si="742"/>
        <v>5.0814611999999215</v>
      </c>
      <c r="B11869">
        <v>3680.4198246999999</v>
      </c>
      <c r="C11869">
        <v>96</v>
      </c>
      <c r="D11869" t="s">
        <v>10</v>
      </c>
      <c r="E11869">
        <v>0.67800000000000005</v>
      </c>
      <c r="F11869">
        <v>-0.34402816772460898</v>
      </c>
      <c r="G11869">
        <v>0.167415008544921</v>
      </c>
      <c r="H11869">
        <v>0</v>
      </c>
      <c r="I11869">
        <v>-168.154</v>
      </c>
      <c r="J11869">
        <v>-1.3129999999999999</v>
      </c>
      <c r="K11869">
        <v>3.7490000000000001</v>
      </c>
      <c r="L11869" s="2">
        <f t="shared" si="743"/>
        <v>0.7530139751861642</v>
      </c>
      <c r="M11869" s="2">
        <f t="shared" si="744"/>
        <v>2.4420700458218945</v>
      </c>
      <c r="N11869" s="2">
        <f t="shared" si="745"/>
        <v>0.7530139751861642</v>
      </c>
    </row>
    <row r="11870" spans="1:14" x14ac:dyDescent="0.3">
      <c r="A11870" s="2">
        <f t="shared" si="742"/>
        <v>5.0814980999998625</v>
      </c>
      <c r="B11870">
        <v>3680.4198615999999</v>
      </c>
      <c r="C11870">
        <v>96</v>
      </c>
      <c r="D11870" t="s">
        <v>10</v>
      </c>
      <c r="E11870">
        <v>0.67800000000000005</v>
      </c>
      <c r="F11870">
        <v>-0.34402816772460898</v>
      </c>
      <c r="G11870">
        <v>0.167415008544921</v>
      </c>
      <c r="H11870">
        <v>0</v>
      </c>
      <c r="I11870">
        <v>-168.154</v>
      </c>
      <c r="J11870">
        <v>-1.3129999999999999</v>
      </c>
      <c r="K11870">
        <v>3.7490000000000001</v>
      </c>
      <c r="L11870" s="2">
        <f t="shared" si="743"/>
        <v>0.75302015279996959</v>
      </c>
      <c r="M11870" s="2">
        <f t="shared" si="744"/>
        <v>2.4420573511825259</v>
      </c>
      <c r="N11870" s="2">
        <f t="shared" si="745"/>
        <v>0.75302015279996959</v>
      </c>
    </row>
    <row r="11871" spans="1:14" x14ac:dyDescent="0.3">
      <c r="A11871" s="2">
        <f t="shared" si="742"/>
        <v>5.0815339000000677</v>
      </c>
      <c r="B11871">
        <v>3680.4198974000001</v>
      </c>
      <c r="C11871">
        <v>96</v>
      </c>
      <c r="D11871" t="s">
        <v>10</v>
      </c>
      <c r="E11871">
        <v>0.67800000000000005</v>
      </c>
      <c r="F11871">
        <v>-0.34402816772460898</v>
      </c>
      <c r="G11871">
        <v>0.167415008544921</v>
      </c>
      <c r="H11871">
        <v>0</v>
      </c>
      <c r="I11871">
        <v>-168.154</v>
      </c>
      <c r="J11871">
        <v>-1.3129999999999999</v>
      </c>
      <c r="K11871">
        <v>3.7490000000000001</v>
      </c>
      <c r="L11871" s="2">
        <f t="shared" si="743"/>
        <v>0.7530261462573099</v>
      </c>
      <c r="M11871" s="2">
        <f t="shared" si="744"/>
        <v>2.4420450349740506</v>
      </c>
      <c r="N11871" s="2">
        <f t="shared" si="745"/>
        <v>0.7530261462573099</v>
      </c>
    </row>
    <row r="11872" spans="1:14" x14ac:dyDescent="0.3">
      <c r="A11872" s="2">
        <f t="shared" si="742"/>
        <v>5.081580699999904</v>
      </c>
      <c r="B11872">
        <v>3680.4199441999999</v>
      </c>
      <c r="C11872">
        <v>96</v>
      </c>
      <c r="D11872" t="s">
        <v>10</v>
      </c>
      <c r="E11872">
        <v>0.67800000000000005</v>
      </c>
      <c r="F11872">
        <v>-0.34402816772460898</v>
      </c>
      <c r="G11872">
        <v>0.167415008544921</v>
      </c>
      <c r="H11872">
        <v>0</v>
      </c>
      <c r="I11872">
        <v>-168.154</v>
      </c>
      <c r="J11872">
        <v>-1.3129999999999999</v>
      </c>
      <c r="K11872">
        <v>3.7490000000000001</v>
      </c>
      <c r="L11872" s="2">
        <f t="shared" si="743"/>
        <v>0.75303398127968246</v>
      </c>
      <c r="M11872" s="2">
        <f t="shared" si="744"/>
        <v>2.4420289344558572</v>
      </c>
      <c r="N11872" s="2">
        <f t="shared" si="745"/>
        <v>0.75303398127968246</v>
      </c>
    </row>
    <row r="11873" spans="1:14" x14ac:dyDescent="0.3">
      <c r="A11873" s="2">
        <f t="shared" si="742"/>
        <v>5.0816197999997712</v>
      </c>
      <c r="B11873">
        <v>3680.4199832999998</v>
      </c>
      <c r="C11873">
        <v>96</v>
      </c>
      <c r="D11873" t="s">
        <v>10</v>
      </c>
      <c r="E11873">
        <v>0.67800000000000005</v>
      </c>
      <c r="F11873">
        <v>-0.34402816772460898</v>
      </c>
      <c r="G11873">
        <v>0.167415008544921</v>
      </c>
      <c r="H11873">
        <v>0</v>
      </c>
      <c r="I11873">
        <v>-168.154</v>
      </c>
      <c r="J11873">
        <v>-1.3129999999999999</v>
      </c>
      <c r="K11873">
        <v>3.7490000000000001</v>
      </c>
      <c r="L11873" s="2">
        <f t="shared" si="743"/>
        <v>0.75304052720649428</v>
      </c>
      <c r="M11873" s="2">
        <f t="shared" si="744"/>
        <v>2.4420154829545448</v>
      </c>
      <c r="N11873" s="2">
        <f t="shared" si="745"/>
        <v>0.75304052720649428</v>
      </c>
    </row>
    <row r="11874" spans="1:14" x14ac:dyDescent="0.3">
      <c r="A11874" s="2">
        <f t="shared" si="742"/>
        <v>5.0816577000000507</v>
      </c>
      <c r="B11874">
        <v>3680.4200212000001</v>
      </c>
      <c r="C11874">
        <v>96</v>
      </c>
      <c r="D11874" t="s">
        <v>10</v>
      </c>
      <c r="E11874">
        <v>0.67800000000000005</v>
      </c>
      <c r="F11874">
        <v>-0.34402816772460898</v>
      </c>
      <c r="G11874">
        <v>0.167415008544921</v>
      </c>
      <c r="H11874">
        <v>0</v>
      </c>
      <c r="I11874">
        <v>-168.154</v>
      </c>
      <c r="J11874">
        <v>-1.3129999999999999</v>
      </c>
      <c r="K11874">
        <v>3.7490000000000001</v>
      </c>
      <c r="L11874" s="2">
        <f t="shared" si="743"/>
        <v>0.75304687223536493</v>
      </c>
      <c r="M11874" s="2">
        <f t="shared" si="744"/>
        <v>2.4420024442868917</v>
      </c>
      <c r="N11874" s="2">
        <f t="shared" si="745"/>
        <v>0.75304687223536493</v>
      </c>
    </row>
    <row r="11875" spans="1:14" x14ac:dyDescent="0.3">
      <c r="A11875" s="2">
        <f t="shared" si="742"/>
        <v>5.0816939999999704</v>
      </c>
      <c r="B11875">
        <v>3680.4200575</v>
      </c>
      <c r="C11875">
        <v>96</v>
      </c>
      <c r="D11875" t="s">
        <v>10</v>
      </c>
      <c r="E11875">
        <v>0.67800000000000005</v>
      </c>
      <c r="F11875">
        <v>-0.34402816772460898</v>
      </c>
      <c r="G11875">
        <v>0.167415008544921</v>
      </c>
      <c r="H11875">
        <v>0</v>
      </c>
      <c r="I11875">
        <v>-168.154</v>
      </c>
      <c r="J11875">
        <v>-1.3129999999999999</v>
      </c>
      <c r="K11875">
        <v>3.7490000000000001</v>
      </c>
      <c r="L11875" s="2">
        <f t="shared" si="743"/>
        <v>0.75305294940016165</v>
      </c>
      <c r="M11875" s="2">
        <f t="shared" si="744"/>
        <v>2.4419899560644311</v>
      </c>
      <c r="N11875" s="2">
        <f t="shared" si="745"/>
        <v>0.75305294940016165</v>
      </c>
    </row>
    <row r="11876" spans="1:14" x14ac:dyDescent="0.3">
      <c r="A11876" s="2">
        <f t="shared" si="742"/>
        <v>5.0817305000000488</v>
      </c>
      <c r="B11876">
        <v>3680.4200940000001</v>
      </c>
      <c r="C11876">
        <v>96</v>
      </c>
      <c r="D11876" t="s">
        <v>10</v>
      </c>
      <c r="E11876">
        <v>0.67800000000000005</v>
      </c>
      <c r="F11876">
        <v>-0.34402816772460898</v>
      </c>
      <c r="G11876">
        <v>0.167415008544921</v>
      </c>
      <c r="H11876">
        <v>0</v>
      </c>
      <c r="I11876">
        <v>-168.154</v>
      </c>
      <c r="J11876">
        <v>-1.3129999999999999</v>
      </c>
      <c r="K11876">
        <v>3.7490000000000001</v>
      </c>
      <c r="L11876" s="2">
        <f t="shared" si="743"/>
        <v>0.75305906004798662</v>
      </c>
      <c r="M11876" s="2">
        <f t="shared" si="744"/>
        <v>2.4419773990362823</v>
      </c>
      <c r="N11876" s="2">
        <f t="shared" si="745"/>
        <v>0.75305906004798662</v>
      </c>
    </row>
    <row r="11877" spans="1:14" x14ac:dyDescent="0.3">
      <c r="A11877" s="2">
        <f t="shared" si="742"/>
        <v>5.0817667999999685</v>
      </c>
      <c r="B11877">
        <v>3680.4201303</v>
      </c>
      <c r="C11877">
        <v>96</v>
      </c>
      <c r="D11877" t="s">
        <v>10</v>
      </c>
      <c r="E11877">
        <v>0.67800000000000005</v>
      </c>
      <c r="F11877">
        <v>-0.34402816772460898</v>
      </c>
      <c r="G11877">
        <v>0.167415008544921</v>
      </c>
      <c r="H11877">
        <v>0</v>
      </c>
      <c r="I11877">
        <v>-168.154</v>
      </c>
      <c r="J11877">
        <v>-1.3129999999999999</v>
      </c>
      <c r="K11877">
        <v>3.7490000000000001</v>
      </c>
      <c r="L11877" s="2">
        <f t="shared" si="743"/>
        <v>0.75306513721278334</v>
      </c>
      <c r="M11877" s="2">
        <f t="shared" si="744"/>
        <v>2.4419649108138217</v>
      </c>
      <c r="N11877" s="2">
        <f t="shared" si="745"/>
        <v>0.75306513721278334</v>
      </c>
    </row>
    <row r="11878" spans="1:14" x14ac:dyDescent="0.3">
      <c r="A11878" s="2">
        <f t="shared" si="742"/>
        <v>5.0818027999998776</v>
      </c>
      <c r="B11878">
        <v>3680.4201662999999</v>
      </c>
      <c r="C11878">
        <v>96</v>
      </c>
      <c r="D11878" t="s">
        <v>10</v>
      </c>
      <c r="E11878">
        <v>0.67800000000000005</v>
      </c>
      <c r="F11878">
        <v>-0.34402816772460898</v>
      </c>
      <c r="G11878">
        <v>0.167415008544921</v>
      </c>
      <c r="H11878">
        <v>0</v>
      </c>
      <c r="I11878">
        <v>-168.154</v>
      </c>
      <c r="J11878">
        <v>-1.3129999999999999</v>
      </c>
      <c r="K11878">
        <v>3.7490000000000001</v>
      </c>
      <c r="L11878" s="2">
        <f t="shared" si="743"/>
        <v>0.75307116415307573</v>
      </c>
      <c r="M11878" s="2">
        <f t="shared" si="744"/>
        <v>2.4419525257998149</v>
      </c>
      <c r="N11878" s="2">
        <f t="shared" si="745"/>
        <v>0.75307116415307573</v>
      </c>
    </row>
    <row r="11879" spans="1:14" x14ac:dyDescent="0.3">
      <c r="A11879" s="2">
        <f t="shared" si="742"/>
        <v>5.081839200000104</v>
      </c>
      <c r="B11879">
        <v>3680.4202027000001</v>
      </c>
      <c r="C11879">
        <v>96</v>
      </c>
      <c r="D11879" t="s">
        <v>10</v>
      </c>
      <c r="E11879">
        <v>0.67800000000000005</v>
      </c>
      <c r="F11879">
        <v>-0.34402816772460898</v>
      </c>
      <c r="G11879">
        <v>0.167415008544921</v>
      </c>
      <c r="H11879">
        <v>0</v>
      </c>
      <c r="I11879">
        <v>-168.154</v>
      </c>
      <c r="J11879">
        <v>-1.3129999999999999</v>
      </c>
      <c r="K11879">
        <v>3.7490000000000001</v>
      </c>
      <c r="L11879" s="2">
        <f t="shared" si="743"/>
        <v>0.75307725805942471</v>
      </c>
      <c r="M11879" s="2">
        <f t="shared" si="744"/>
        <v>2.4419400031744321</v>
      </c>
      <c r="N11879" s="2">
        <f t="shared" si="745"/>
        <v>0.75307725805942471</v>
      </c>
    </row>
    <row r="11880" spans="1:14" x14ac:dyDescent="0.3">
      <c r="A11880" s="2">
        <f t="shared" si="742"/>
        <v>5.0818743999998333</v>
      </c>
      <c r="B11880">
        <v>3680.4202378999998</v>
      </c>
      <c r="C11880">
        <v>96</v>
      </c>
      <c r="D11880" t="s">
        <v>10</v>
      </c>
      <c r="E11880">
        <v>0.67800000000000005</v>
      </c>
      <c r="F11880">
        <v>-0.34402816772460898</v>
      </c>
      <c r="G11880">
        <v>0.167415008544921</v>
      </c>
      <c r="H11880">
        <v>0</v>
      </c>
      <c r="I11880">
        <v>-168.154</v>
      </c>
      <c r="J11880">
        <v>-1.3129999999999999</v>
      </c>
      <c r="K11880">
        <v>3.7490000000000001</v>
      </c>
      <c r="L11880" s="2">
        <f t="shared" si="743"/>
        <v>0.7530831510676802</v>
      </c>
      <c r="M11880" s="2">
        <f t="shared" si="744"/>
        <v>2.4419278933830211</v>
      </c>
      <c r="N11880" s="2">
        <f t="shared" si="745"/>
        <v>0.7530831510676802</v>
      </c>
    </row>
    <row r="11881" spans="1:14" x14ac:dyDescent="0.3">
      <c r="A11881" s="2">
        <f t="shared" si="742"/>
        <v>5.0819114000000809</v>
      </c>
      <c r="B11881">
        <v>3680.4202749000001</v>
      </c>
      <c r="C11881">
        <v>96</v>
      </c>
      <c r="D11881" t="s">
        <v>10</v>
      </c>
      <c r="E11881">
        <v>0.67800000000000005</v>
      </c>
      <c r="F11881">
        <v>-0.34402816772460898</v>
      </c>
      <c r="G11881">
        <v>0.167415008544921</v>
      </c>
      <c r="H11881">
        <v>0</v>
      </c>
      <c r="I11881">
        <v>-168.154</v>
      </c>
      <c r="J11881">
        <v>-1.3129999999999999</v>
      </c>
      <c r="K11881">
        <v>3.7490000000000001</v>
      </c>
      <c r="L11881" s="2">
        <f t="shared" si="743"/>
        <v>0.75308934542303785</v>
      </c>
      <c r="M11881" s="2">
        <f t="shared" si="744"/>
        <v>2.4419151643407302</v>
      </c>
      <c r="N11881" s="2">
        <f t="shared" si="745"/>
        <v>0.75308934542303785</v>
      </c>
    </row>
    <row r="11882" spans="1:14" x14ac:dyDescent="0.3">
      <c r="A11882" s="2">
        <f t="shared" si="742"/>
        <v>5.0819673000000876</v>
      </c>
      <c r="B11882">
        <v>3680.4203308000001</v>
      </c>
      <c r="C11882">
        <v>96</v>
      </c>
      <c r="D11882" t="s">
        <v>10</v>
      </c>
      <c r="E11882">
        <v>0.67800000000000005</v>
      </c>
      <c r="F11882">
        <v>-0.34402816772460898</v>
      </c>
      <c r="G11882">
        <v>0.167415008544921</v>
      </c>
      <c r="H11882">
        <v>0</v>
      </c>
      <c r="I11882">
        <v>-168.154</v>
      </c>
      <c r="J11882">
        <v>-1.3129999999999999</v>
      </c>
      <c r="K11882">
        <v>3.7490000000000001</v>
      </c>
      <c r="L11882" s="2">
        <f t="shared" si="743"/>
        <v>0.75309870392201661</v>
      </c>
      <c r="M11882" s="2">
        <f t="shared" si="744"/>
        <v>2.4418959331661521</v>
      </c>
      <c r="N11882" s="2">
        <f t="shared" si="745"/>
        <v>0.75309870392201661</v>
      </c>
    </row>
    <row r="11883" spans="1:14" x14ac:dyDescent="0.3">
      <c r="A11883" s="2">
        <f t="shared" si="742"/>
        <v>5.0820052999997642</v>
      </c>
      <c r="B11883">
        <v>3680.4203687999998</v>
      </c>
      <c r="C11883">
        <v>96</v>
      </c>
      <c r="D11883" t="s">
        <v>10</v>
      </c>
      <c r="E11883">
        <v>0.67800000000000005</v>
      </c>
      <c r="F11883">
        <v>-0.34402816772460898</v>
      </c>
      <c r="G11883">
        <v>0.167415008544921</v>
      </c>
      <c r="H11883">
        <v>0</v>
      </c>
      <c r="I11883">
        <v>-168.154</v>
      </c>
      <c r="J11883">
        <v>-1.3129999999999999</v>
      </c>
      <c r="K11883">
        <v>3.7490000000000001</v>
      </c>
      <c r="L11883" s="2">
        <f t="shared" si="743"/>
        <v>0.75310506569228719</v>
      </c>
      <c r="M11883" s="2">
        <f t="shared" si="744"/>
        <v>2.4418828600958897</v>
      </c>
      <c r="N11883" s="2">
        <f t="shared" si="745"/>
        <v>0.75310506569228719</v>
      </c>
    </row>
    <row r="11884" spans="1:14" x14ac:dyDescent="0.3">
      <c r="A11884" s="2">
        <f t="shared" si="742"/>
        <v>5.0820451999998113</v>
      </c>
      <c r="B11884">
        <v>3680.4204086999998</v>
      </c>
      <c r="C11884">
        <v>96</v>
      </c>
      <c r="D11884" t="s">
        <v>10</v>
      </c>
      <c r="E11884">
        <v>0.67800000000000005</v>
      </c>
      <c r="F11884">
        <v>-0.34402816772460898</v>
      </c>
      <c r="G11884">
        <v>0.167415008544921</v>
      </c>
      <c r="H11884">
        <v>0</v>
      </c>
      <c r="I11884">
        <v>-168.154</v>
      </c>
      <c r="J11884">
        <v>-1.3129999999999999</v>
      </c>
      <c r="K11884">
        <v>3.7490000000000001</v>
      </c>
      <c r="L11884" s="2">
        <f t="shared" si="743"/>
        <v>0.75311174555113602</v>
      </c>
      <c r="M11884" s="2">
        <f t="shared" si="744"/>
        <v>2.4418691333719815</v>
      </c>
      <c r="N11884" s="2">
        <f t="shared" si="745"/>
        <v>0.75311174555113602</v>
      </c>
    </row>
    <row r="11885" spans="1:14" x14ac:dyDescent="0.3">
      <c r="A11885" s="2">
        <f t="shared" si="742"/>
        <v>5.0820880999999645</v>
      </c>
      <c r="B11885">
        <v>3680.4204516</v>
      </c>
      <c r="C11885">
        <v>96</v>
      </c>
      <c r="D11885" t="s">
        <v>10</v>
      </c>
      <c r="E11885">
        <v>0.67800000000000005</v>
      </c>
      <c r="F11885">
        <v>-0.34402816772460898</v>
      </c>
      <c r="G11885">
        <v>0.167415008544921</v>
      </c>
      <c r="H11885">
        <v>0</v>
      </c>
      <c r="I11885">
        <v>-168.154</v>
      </c>
      <c r="J11885">
        <v>-1.3129999999999999</v>
      </c>
      <c r="K11885">
        <v>3.7490000000000001</v>
      </c>
      <c r="L11885" s="2">
        <f t="shared" si="743"/>
        <v>0.75311892765502819</v>
      </c>
      <c r="M11885" s="2">
        <f t="shared" si="744"/>
        <v>2.4418543745635333</v>
      </c>
      <c r="N11885" s="2">
        <f t="shared" si="745"/>
        <v>0.75311892765502819</v>
      </c>
    </row>
    <row r="11886" spans="1:14" x14ac:dyDescent="0.3">
      <c r="A11886" s="2">
        <f t="shared" si="742"/>
        <v>5.082123799999863</v>
      </c>
      <c r="B11886">
        <v>3680.4204872999999</v>
      </c>
      <c r="C11886">
        <v>96</v>
      </c>
      <c r="D11886" t="s">
        <v>10</v>
      </c>
      <c r="E11886">
        <v>0.67800000000000005</v>
      </c>
      <c r="F11886">
        <v>-0.34402816772460898</v>
      </c>
      <c r="G11886">
        <v>0.167415008544921</v>
      </c>
      <c r="H11886">
        <v>0</v>
      </c>
      <c r="I11886">
        <v>-168.154</v>
      </c>
      <c r="J11886">
        <v>-1.3129999999999999</v>
      </c>
      <c r="K11886">
        <v>3.7490000000000001</v>
      </c>
      <c r="L11886" s="2">
        <f t="shared" si="743"/>
        <v>0.75312490437081625</v>
      </c>
      <c r="M11886" s="2">
        <f t="shared" si="744"/>
        <v>2.4418420927579803</v>
      </c>
      <c r="N11886" s="2">
        <f t="shared" si="745"/>
        <v>0.75312490437081625</v>
      </c>
    </row>
    <row r="11887" spans="1:14" x14ac:dyDescent="0.3">
      <c r="A11887" s="2">
        <f t="shared" si="742"/>
        <v>5.0821614000001318</v>
      </c>
      <c r="B11887">
        <v>3680.4205249000001</v>
      </c>
      <c r="C11887">
        <v>96</v>
      </c>
      <c r="D11887" t="s">
        <v>10</v>
      </c>
      <c r="E11887">
        <v>0.67800000000000005</v>
      </c>
      <c r="F11887">
        <v>-0.34402816772460898</v>
      </c>
      <c r="G11887">
        <v>0.167415008544921</v>
      </c>
      <c r="H11887">
        <v>0</v>
      </c>
      <c r="I11887">
        <v>-168.154</v>
      </c>
      <c r="J11887">
        <v>-1.3129999999999999</v>
      </c>
      <c r="K11887">
        <v>3.7490000000000001</v>
      </c>
      <c r="L11887" s="2">
        <f t="shared" si="743"/>
        <v>0.75313119917518256</v>
      </c>
      <c r="M11887" s="2">
        <f t="shared" si="744"/>
        <v>2.4418291572987814</v>
      </c>
      <c r="N11887" s="2">
        <f t="shared" si="745"/>
        <v>0.75313119917518256</v>
      </c>
    </row>
    <row r="11888" spans="1:14" x14ac:dyDescent="0.3">
      <c r="A11888" s="2">
        <f t="shared" si="742"/>
        <v>5.0821971000000303</v>
      </c>
      <c r="B11888">
        <v>3680.4205606</v>
      </c>
      <c r="C11888">
        <v>96</v>
      </c>
      <c r="D11888" t="s">
        <v>10</v>
      </c>
      <c r="E11888">
        <v>0.67800000000000005</v>
      </c>
      <c r="F11888">
        <v>-0.34402816772460898</v>
      </c>
      <c r="G11888">
        <v>0.167415008544921</v>
      </c>
      <c r="H11888">
        <v>0</v>
      </c>
      <c r="I11888">
        <v>-168.154</v>
      </c>
      <c r="J11888">
        <v>-1.3129999999999999</v>
      </c>
      <c r="K11888">
        <v>3.7490000000000001</v>
      </c>
      <c r="L11888" s="2">
        <f t="shared" si="743"/>
        <v>0.75313717589097062</v>
      </c>
      <c r="M11888" s="2">
        <f t="shared" si="744"/>
        <v>2.4418168754932283</v>
      </c>
      <c r="N11888" s="2">
        <f t="shared" si="745"/>
        <v>0.75313717589097062</v>
      </c>
    </row>
    <row r="11889" spans="1:14" x14ac:dyDescent="0.3">
      <c r="A11889" s="2">
        <f t="shared" si="742"/>
        <v>5.082245999999941</v>
      </c>
      <c r="B11889">
        <v>3680.4206095</v>
      </c>
      <c r="C11889">
        <v>96</v>
      </c>
      <c r="D11889" t="s">
        <v>10</v>
      </c>
      <c r="E11889">
        <v>0.67800000000000005</v>
      </c>
      <c r="F11889">
        <v>-0.34402816772460898</v>
      </c>
      <c r="G11889">
        <v>0.167415008544921</v>
      </c>
      <c r="H11889">
        <v>0</v>
      </c>
      <c r="I11889">
        <v>-168.154</v>
      </c>
      <c r="J11889">
        <v>-1.3129999999999999</v>
      </c>
      <c r="K11889">
        <v>3.7490000000000001</v>
      </c>
      <c r="L11889" s="2">
        <f t="shared" si="743"/>
        <v>0.75314536248487352</v>
      </c>
      <c r="M11889" s="2">
        <f t="shared" si="744"/>
        <v>2.4418000525158572</v>
      </c>
      <c r="N11889" s="2">
        <f t="shared" si="745"/>
        <v>0.75314536248487352</v>
      </c>
    </row>
    <row r="11890" spans="1:14" x14ac:dyDescent="0.3">
      <c r="A11890" s="2">
        <f t="shared" si="742"/>
        <v>5.0822824000001674</v>
      </c>
      <c r="B11890">
        <v>3680.4206459000002</v>
      </c>
      <c r="C11890">
        <v>96</v>
      </c>
      <c r="D11890" t="s">
        <v>10</v>
      </c>
      <c r="E11890">
        <v>0.67800000000000005</v>
      </c>
      <c r="F11890">
        <v>-0.34402816772460898</v>
      </c>
      <c r="G11890">
        <v>0.167415008544921</v>
      </c>
      <c r="H11890">
        <v>0</v>
      </c>
      <c r="I11890">
        <v>-168.154</v>
      </c>
      <c r="J11890">
        <v>-1.3129999999999999</v>
      </c>
      <c r="K11890">
        <v>3.7490000000000001</v>
      </c>
      <c r="L11890" s="2">
        <f t="shared" si="743"/>
        <v>0.7531514563912225</v>
      </c>
      <c r="M11890" s="2">
        <f t="shared" si="744"/>
        <v>2.4417875298904743</v>
      </c>
      <c r="N11890" s="2">
        <f t="shared" si="745"/>
        <v>0.7531514563912225</v>
      </c>
    </row>
    <row r="11891" spans="1:14" x14ac:dyDescent="0.3">
      <c r="A11891" s="2">
        <f t="shared" si="742"/>
        <v>5.0823177000002033</v>
      </c>
      <c r="B11891">
        <v>3680.4206812000002</v>
      </c>
      <c r="C11891">
        <v>96</v>
      </c>
      <c r="D11891" t="s">
        <v>10</v>
      </c>
      <c r="E11891">
        <v>0.67800000000000005</v>
      </c>
      <c r="F11891">
        <v>-0.34402816772460898</v>
      </c>
      <c r="G11891">
        <v>0.167415008544921</v>
      </c>
      <c r="H11891">
        <v>0</v>
      </c>
      <c r="I11891">
        <v>-168.154</v>
      </c>
      <c r="J11891">
        <v>-1.3129999999999999</v>
      </c>
      <c r="K11891">
        <v>3.7490000000000001</v>
      </c>
      <c r="L11891" s="2">
        <f t="shared" si="743"/>
        <v>0.75315736614103013</v>
      </c>
      <c r="M11891" s="2">
        <f t="shared" si="744"/>
        <v>2.4417753856961415</v>
      </c>
      <c r="N11891" s="2">
        <f t="shared" si="745"/>
        <v>0.75315736614103013</v>
      </c>
    </row>
    <row r="11892" spans="1:14" x14ac:dyDescent="0.3">
      <c r="A11892" s="2">
        <f t="shared" si="742"/>
        <v>5.0823546999999962</v>
      </c>
      <c r="B11892">
        <v>3680.4207182</v>
      </c>
      <c r="C11892">
        <v>96</v>
      </c>
      <c r="D11892" t="s">
        <v>10</v>
      </c>
      <c r="E11892">
        <v>0.67800000000000005</v>
      </c>
      <c r="F11892">
        <v>-0.34402816772460898</v>
      </c>
      <c r="G11892">
        <v>0.167415008544921</v>
      </c>
      <c r="H11892">
        <v>0</v>
      </c>
      <c r="I11892">
        <v>-168.154</v>
      </c>
      <c r="J11892">
        <v>-1.3129999999999999</v>
      </c>
      <c r="K11892">
        <v>3.7490000000000001</v>
      </c>
      <c r="L11892" s="2">
        <f t="shared" si="743"/>
        <v>0.75316356049631161</v>
      </c>
      <c r="M11892" s="2">
        <f t="shared" si="744"/>
        <v>2.4417626566540069</v>
      </c>
      <c r="N11892" s="2">
        <f t="shared" si="745"/>
        <v>0.75316356049631161</v>
      </c>
    </row>
    <row r="11893" spans="1:14" x14ac:dyDescent="0.3">
      <c r="A11893" s="2">
        <f t="shared" si="742"/>
        <v>5.0823909999999159</v>
      </c>
      <c r="B11893">
        <v>3680.4207544999999</v>
      </c>
      <c r="C11893">
        <v>96</v>
      </c>
      <c r="D11893" t="s">
        <v>10</v>
      </c>
      <c r="E11893">
        <v>0.67800000000000005</v>
      </c>
      <c r="F11893">
        <v>-0.34402816772460898</v>
      </c>
      <c r="G11893">
        <v>0.167415008544921</v>
      </c>
      <c r="H11893">
        <v>0</v>
      </c>
      <c r="I11893">
        <v>-168.154</v>
      </c>
      <c r="J11893">
        <v>-1.3129999999999999</v>
      </c>
      <c r="K11893">
        <v>3.7490000000000001</v>
      </c>
      <c r="L11893" s="2">
        <f t="shared" si="743"/>
        <v>0.75316963766110834</v>
      </c>
      <c r="M11893" s="2">
        <f t="shared" si="744"/>
        <v>2.4417501684315464</v>
      </c>
      <c r="N11893" s="2">
        <f t="shared" si="745"/>
        <v>0.75316963766110834</v>
      </c>
    </row>
    <row r="11894" spans="1:14" x14ac:dyDescent="0.3">
      <c r="A11894" s="2">
        <f t="shared" si="742"/>
        <v>5.0824348999999529</v>
      </c>
      <c r="B11894">
        <v>3680.4207984</v>
      </c>
      <c r="C11894">
        <v>96</v>
      </c>
      <c r="D11894" t="s">
        <v>10</v>
      </c>
      <c r="E11894">
        <v>0.67800000000000005</v>
      </c>
      <c r="F11894">
        <v>-0.34402816772460898</v>
      </c>
      <c r="G11894">
        <v>0.167415008544921</v>
      </c>
      <c r="H11894">
        <v>0</v>
      </c>
      <c r="I11894">
        <v>-168.154</v>
      </c>
      <c r="J11894">
        <v>-1.3129999999999999</v>
      </c>
      <c r="K11894">
        <v>3.7490000000000001</v>
      </c>
      <c r="L11894" s="2">
        <f t="shared" si="743"/>
        <v>0.7531769871799896</v>
      </c>
      <c r="M11894" s="2">
        <f t="shared" si="744"/>
        <v>2.4417350655949703</v>
      </c>
      <c r="N11894" s="2">
        <f t="shared" si="745"/>
        <v>0.7531769871799896</v>
      </c>
    </row>
    <row r="11895" spans="1:14" x14ac:dyDescent="0.3">
      <c r="A11895" s="2">
        <f t="shared" si="742"/>
        <v>5.0824723999999151</v>
      </c>
      <c r="B11895">
        <v>3680.4208358999999</v>
      </c>
      <c r="C11895">
        <v>96</v>
      </c>
      <c r="D11895" t="s">
        <v>10</v>
      </c>
      <c r="E11895">
        <v>0.67800000000000005</v>
      </c>
      <c r="F11895">
        <v>-0.34402816772460898</v>
      </c>
      <c r="G11895">
        <v>0.167415008544921</v>
      </c>
      <c r="H11895">
        <v>0</v>
      </c>
      <c r="I11895">
        <v>-168.154</v>
      </c>
      <c r="J11895">
        <v>-1.3129999999999999</v>
      </c>
      <c r="K11895">
        <v>3.7490000000000001</v>
      </c>
      <c r="L11895" s="2">
        <f t="shared" si="743"/>
        <v>0.75318326524280366</v>
      </c>
      <c r="M11895" s="2">
        <f t="shared" si="744"/>
        <v>2.4417221645386937</v>
      </c>
      <c r="N11895" s="2">
        <f t="shared" si="745"/>
        <v>0.75318326524280366</v>
      </c>
    </row>
    <row r="11896" spans="1:14" x14ac:dyDescent="0.3">
      <c r="A11896" s="2">
        <f t="shared" si="742"/>
        <v>5.0825098999998772</v>
      </c>
      <c r="B11896">
        <v>3680.4208733999999</v>
      </c>
      <c r="C11896">
        <v>96</v>
      </c>
      <c r="D11896" t="s">
        <v>10</v>
      </c>
      <c r="E11896">
        <v>0.67800000000000005</v>
      </c>
      <c r="F11896">
        <v>-0.34402816772460898</v>
      </c>
      <c r="G11896">
        <v>0.167415008544921</v>
      </c>
      <c r="H11896">
        <v>0</v>
      </c>
      <c r="I11896">
        <v>-168.154</v>
      </c>
      <c r="J11896">
        <v>-1.3129999999999999</v>
      </c>
      <c r="K11896">
        <v>3.7490000000000001</v>
      </c>
      <c r="L11896" s="2">
        <f t="shared" si="743"/>
        <v>0.75318954330561771</v>
      </c>
      <c r="M11896" s="2">
        <f t="shared" si="744"/>
        <v>2.4417092634824171</v>
      </c>
      <c r="N11896" s="2">
        <f t="shared" si="745"/>
        <v>0.75318954330561771</v>
      </c>
    </row>
    <row r="11897" spans="1:14" x14ac:dyDescent="0.3">
      <c r="A11897" s="2">
        <f t="shared" si="742"/>
        <v>5.0825543999999354</v>
      </c>
      <c r="B11897">
        <v>3680.4209178999999</v>
      </c>
      <c r="C11897">
        <v>96</v>
      </c>
      <c r="D11897" t="s">
        <v>10</v>
      </c>
      <c r="E11897">
        <v>0.67800000000000005</v>
      </c>
      <c r="F11897">
        <v>-0.34402816772460898</v>
      </c>
      <c r="G11897">
        <v>0.167415008544921</v>
      </c>
      <c r="H11897">
        <v>0</v>
      </c>
      <c r="I11897">
        <v>-168.154</v>
      </c>
      <c r="J11897">
        <v>-1.3129999999999999</v>
      </c>
      <c r="K11897">
        <v>3.7490000000000001</v>
      </c>
      <c r="L11897" s="2">
        <f t="shared" si="743"/>
        <v>0.75319699327350775</v>
      </c>
      <c r="M11897" s="2">
        <f t="shared" si="744"/>
        <v>2.4416939542289335</v>
      </c>
      <c r="N11897" s="2">
        <f t="shared" si="745"/>
        <v>0.75319699327350775</v>
      </c>
    </row>
    <row r="11898" spans="1:14" x14ac:dyDescent="0.3">
      <c r="A11898" s="2">
        <f t="shared" si="742"/>
        <v>5.0825945000001411</v>
      </c>
      <c r="B11898">
        <v>3680.4209580000002</v>
      </c>
      <c r="C11898">
        <v>96</v>
      </c>
      <c r="D11898" t="s">
        <v>10</v>
      </c>
      <c r="E11898">
        <v>0.67800000000000005</v>
      </c>
      <c r="F11898">
        <v>-0.34402816772460898</v>
      </c>
      <c r="G11898">
        <v>0.167415008544921</v>
      </c>
      <c r="H11898">
        <v>0</v>
      </c>
      <c r="I11898">
        <v>-168.154</v>
      </c>
      <c r="J11898">
        <v>-1.3129999999999999</v>
      </c>
      <c r="K11898">
        <v>3.7490000000000001</v>
      </c>
      <c r="L11898" s="2">
        <f t="shared" si="743"/>
        <v>0.75320370661538483</v>
      </c>
      <c r="M11898" s="2">
        <f t="shared" si="744"/>
        <v>2.4416801586993371</v>
      </c>
      <c r="N11898" s="2">
        <f t="shared" si="745"/>
        <v>0.75320370661538483</v>
      </c>
    </row>
    <row r="11899" spans="1:14" x14ac:dyDescent="0.3">
      <c r="A11899" s="2">
        <f t="shared" si="742"/>
        <v>5.0826308999999128</v>
      </c>
      <c r="B11899">
        <v>3680.4209943999999</v>
      </c>
      <c r="C11899">
        <v>96</v>
      </c>
      <c r="D11899" t="s">
        <v>10</v>
      </c>
      <c r="E11899">
        <v>0.67800000000000005</v>
      </c>
      <c r="F11899">
        <v>-0.34402816772460898</v>
      </c>
      <c r="G11899">
        <v>0.167415008544921</v>
      </c>
      <c r="H11899">
        <v>0</v>
      </c>
      <c r="I11899">
        <v>-168.154</v>
      </c>
      <c r="J11899">
        <v>-1.3129999999999999</v>
      </c>
      <c r="K11899">
        <v>3.7490000000000001</v>
      </c>
      <c r="L11899" s="2">
        <f t="shared" si="743"/>
        <v>0.75320980052165765</v>
      </c>
      <c r="M11899" s="2">
        <f t="shared" si="744"/>
        <v>2.4416676360741105</v>
      </c>
      <c r="N11899" s="2">
        <f t="shared" si="745"/>
        <v>0.75320980052165765</v>
      </c>
    </row>
    <row r="11900" spans="1:14" x14ac:dyDescent="0.3">
      <c r="A11900" s="2">
        <f t="shared" si="742"/>
        <v>5.0826670999999806</v>
      </c>
      <c r="B11900">
        <v>3680.4210306</v>
      </c>
      <c r="C11900">
        <v>96</v>
      </c>
      <c r="D11900" t="s">
        <v>10</v>
      </c>
      <c r="E11900">
        <v>0.67800000000000005</v>
      </c>
      <c r="F11900">
        <v>-0.34402816772460898</v>
      </c>
      <c r="G11900">
        <v>0.167415008544921</v>
      </c>
      <c r="H11900">
        <v>0</v>
      </c>
      <c r="I11900">
        <v>-168.154</v>
      </c>
      <c r="J11900">
        <v>-1.3129999999999999</v>
      </c>
      <c r="K11900">
        <v>3.7490000000000001</v>
      </c>
      <c r="L11900" s="2">
        <f t="shared" si="743"/>
        <v>0.75321586094497828</v>
      </c>
      <c r="M11900" s="2">
        <f t="shared" si="744"/>
        <v>2.4416551822544155</v>
      </c>
      <c r="N11900" s="2">
        <f t="shared" si="745"/>
        <v>0.75321586094497828</v>
      </c>
    </row>
    <row r="11901" spans="1:14" x14ac:dyDescent="0.3">
      <c r="A11901" s="2">
        <f t="shared" si="742"/>
        <v>5.0827033000000483</v>
      </c>
      <c r="B11901">
        <v>3680.4210668000001</v>
      </c>
      <c r="C11901">
        <v>96</v>
      </c>
      <c r="D11901" t="s">
        <v>10</v>
      </c>
      <c r="E11901">
        <v>0.67800000000000005</v>
      </c>
      <c r="F11901">
        <v>-0.34402816772460898</v>
      </c>
      <c r="G11901">
        <v>0.167415008544921</v>
      </c>
      <c r="H11901">
        <v>0</v>
      </c>
      <c r="I11901">
        <v>-168.154</v>
      </c>
      <c r="J11901">
        <v>-1.3129999999999999</v>
      </c>
      <c r="K11901">
        <v>3.7490000000000001</v>
      </c>
      <c r="L11901" s="2">
        <f t="shared" si="743"/>
        <v>0.75322192136829891</v>
      </c>
      <c r="M11901" s="2">
        <f t="shared" si="744"/>
        <v>2.4416427284347204</v>
      </c>
      <c r="N11901" s="2">
        <f t="shared" si="745"/>
        <v>0.75322192136829891</v>
      </c>
    </row>
    <row r="11902" spans="1:14" x14ac:dyDescent="0.3">
      <c r="A11902" s="2">
        <f t="shared" si="742"/>
        <v>5.0827393999998094</v>
      </c>
      <c r="B11902">
        <v>3680.4211028999998</v>
      </c>
      <c r="C11902">
        <v>96</v>
      </c>
      <c r="D11902" t="s">
        <v>10</v>
      </c>
      <c r="E11902">
        <v>0.67800000000000005</v>
      </c>
      <c r="F11902">
        <v>-0.34402816772460898</v>
      </c>
      <c r="G11902">
        <v>0.167415008544921</v>
      </c>
      <c r="H11902">
        <v>0</v>
      </c>
      <c r="I11902">
        <v>-168.154</v>
      </c>
      <c r="J11902">
        <v>-1.3129999999999999</v>
      </c>
      <c r="K11902">
        <v>3.7490000000000001</v>
      </c>
      <c r="L11902" s="2">
        <f t="shared" si="743"/>
        <v>0.75322796505006739</v>
      </c>
      <c r="M11902" s="2">
        <f t="shared" si="744"/>
        <v>2.4416303090179476</v>
      </c>
      <c r="N11902" s="2">
        <f t="shared" si="745"/>
        <v>0.75322796505006739</v>
      </c>
    </row>
    <row r="11903" spans="1:14" x14ac:dyDescent="0.3">
      <c r="A11903" s="2">
        <f t="shared" si="742"/>
        <v>5.0827755999998772</v>
      </c>
      <c r="B11903">
        <v>3680.4211390999999</v>
      </c>
      <c r="C11903">
        <v>96</v>
      </c>
      <c r="D11903" t="s">
        <v>10</v>
      </c>
      <c r="E11903">
        <v>0.67800000000000005</v>
      </c>
      <c r="F11903">
        <v>-0.34402816772460898</v>
      </c>
      <c r="G11903">
        <v>0.167415008544921</v>
      </c>
      <c r="H11903">
        <v>0</v>
      </c>
      <c r="I11903">
        <v>-168.154</v>
      </c>
      <c r="J11903">
        <v>-1.3129999999999999</v>
      </c>
      <c r="K11903">
        <v>3.7490000000000001</v>
      </c>
      <c r="L11903" s="2">
        <f t="shared" si="743"/>
        <v>0.75323402547338802</v>
      </c>
      <c r="M11903" s="2">
        <f t="shared" si="744"/>
        <v>2.4416178551982526</v>
      </c>
      <c r="N11903" s="2">
        <f t="shared" si="745"/>
        <v>0.75323402547338802</v>
      </c>
    </row>
    <row r="11904" spans="1:14" x14ac:dyDescent="0.3">
      <c r="A11904" s="2">
        <f t="shared" si="742"/>
        <v>5.0828121999998075</v>
      </c>
      <c r="B11904">
        <v>3680.4211756999998</v>
      </c>
      <c r="C11904">
        <v>96</v>
      </c>
      <c r="D11904" t="s">
        <v>10</v>
      </c>
      <c r="E11904">
        <v>0.67800000000000005</v>
      </c>
      <c r="F11904">
        <v>-0.34402816772460898</v>
      </c>
      <c r="G11904">
        <v>0.167415008544921</v>
      </c>
      <c r="H11904">
        <v>0</v>
      </c>
      <c r="I11904">
        <v>-168.154</v>
      </c>
      <c r="J11904">
        <v>-1.3129999999999999</v>
      </c>
      <c r="K11904">
        <v>3.7490000000000001</v>
      </c>
      <c r="L11904" s="2">
        <f t="shared" si="743"/>
        <v>0.75324015286268908</v>
      </c>
      <c r="M11904" s="2">
        <f t="shared" si="744"/>
        <v>2.4416052637673378</v>
      </c>
      <c r="N11904" s="2">
        <f t="shared" si="745"/>
        <v>0.75324015286268908</v>
      </c>
    </row>
    <row r="11905" spans="1:14" x14ac:dyDescent="0.3">
      <c r="A11905" s="2">
        <f t="shared" si="742"/>
        <v>5.082848500000182</v>
      </c>
      <c r="B11905">
        <v>3680.4212120000002</v>
      </c>
      <c r="C11905">
        <v>96</v>
      </c>
      <c r="D11905" t="s">
        <v>10</v>
      </c>
      <c r="E11905">
        <v>0.67800000000000005</v>
      </c>
      <c r="F11905">
        <v>-0.34402816772460898</v>
      </c>
      <c r="G11905">
        <v>0.167415008544921</v>
      </c>
      <c r="H11905">
        <v>0</v>
      </c>
      <c r="I11905">
        <v>-168.154</v>
      </c>
      <c r="J11905">
        <v>-1.3129999999999999</v>
      </c>
      <c r="K11905">
        <v>3.7490000000000001</v>
      </c>
      <c r="L11905" s="2">
        <f t="shared" si="743"/>
        <v>0.75324623002756197</v>
      </c>
      <c r="M11905" s="2">
        <f t="shared" si="744"/>
        <v>2.4415927755447204</v>
      </c>
      <c r="N11905" s="2">
        <f t="shared" si="745"/>
        <v>0.75324623002756197</v>
      </c>
    </row>
    <row r="11906" spans="1:14" x14ac:dyDescent="0.3">
      <c r="A11906" s="2">
        <f t="shared" si="742"/>
        <v>5.0829039000000193</v>
      </c>
      <c r="B11906">
        <v>3680.4212674</v>
      </c>
      <c r="C11906">
        <v>96</v>
      </c>
      <c r="D11906" t="s">
        <v>10</v>
      </c>
      <c r="E11906">
        <v>0.67800000000000005</v>
      </c>
      <c r="F11906">
        <v>-0.34402816772460898</v>
      </c>
      <c r="G11906">
        <v>0.167415008544921</v>
      </c>
      <c r="H11906">
        <v>0</v>
      </c>
      <c r="I11906">
        <v>-168.154</v>
      </c>
      <c r="J11906">
        <v>-1.3129999999999999</v>
      </c>
      <c r="K11906">
        <v>3.7490000000000001</v>
      </c>
      <c r="L11906" s="2">
        <f t="shared" si="743"/>
        <v>0.75325550481900816</v>
      </c>
      <c r="M11906" s="2">
        <f t="shared" si="744"/>
        <v>2.4415737163842843</v>
      </c>
      <c r="N11906" s="2">
        <f t="shared" si="745"/>
        <v>0.75325550481900816</v>
      </c>
    </row>
    <row r="11907" spans="1:14" x14ac:dyDescent="0.3">
      <c r="A11907" s="2">
        <f t="shared" ref="A11907:A11970" si="746">B11907-$B$2</f>
        <v>5.0829506999998557</v>
      </c>
      <c r="B11907">
        <v>3680.4213141999999</v>
      </c>
      <c r="C11907">
        <v>96</v>
      </c>
      <c r="D11907" t="s">
        <v>10</v>
      </c>
      <c r="E11907">
        <v>0.67800000000000005</v>
      </c>
      <c r="F11907">
        <v>-0.34402816772460898</v>
      </c>
      <c r="G11907">
        <v>0.167415008544921</v>
      </c>
      <c r="H11907">
        <v>0</v>
      </c>
      <c r="I11907">
        <v>-168.154</v>
      </c>
      <c r="J11907">
        <v>-1.3129999999999999</v>
      </c>
      <c r="K11907">
        <v>3.7490000000000001</v>
      </c>
      <c r="L11907" s="2">
        <f t="shared" si="743"/>
        <v>0.75326333984138072</v>
      </c>
      <c r="M11907" s="2">
        <f t="shared" si="744"/>
        <v>2.441557615866091</v>
      </c>
      <c r="N11907" s="2">
        <f t="shared" si="745"/>
        <v>0.75326333984138072</v>
      </c>
    </row>
    <row r="11908" spans="1:14" x14ac:dyDescent="0.3">
      <c r="A11908" s="2">
        <f t="shared" si="746"/>
        <v>5.0830729999997857</v>
      </c>
      <c r="B11908">
        <v>3680.4214364999998</v>
      </c>
      <c r="C11908">
        <v>96</v>
      </c>
      <c r="D11908" t="s">
        <v>10</v>
      </c>
      <c r="E11908">
        <v>0.67800000000000005</v>
      </c>
      <c r="F11908">
        <v>-0.34402816772460898</v>
      </c>
      <c r="G11908">
        <v>0.167415008544921</v>
      </c>
      <c r="H11908">
        <v>0</v>
      </c>
      <c r="I11908">
        <v>-168.154</v>
      </c>
      <c r="J11908">
        <v>-1.3129999999999999</v>
      </c>
      <c r="K11908">
        <v>3.7490000000000001</v>
      </c>
      <c r="L11908" s="2">
        <f t="shared" ref="L11908:L11971" si="747">N11907+(G11908*(A11908-A11907))</f>
        <v>0.75328381469691408</v>
      </c>
      <c r="M11908" s="2">
        <f t="shared" ref="M11908:M11971" si="748">M11907+(F11908*(A11908-A11907))</f>
        <v>2.4415155412212024</v>
      </c>
      <c r="N11908" s="2">
        <f t="shared" ref="N11908:N11971" si="749">N11907+(G11908*(A11908-A11907))</f>
        <v>0.75328381469691408</v>
      </c>
    </row>
    <row r="11909" spans="1:14" x14ac:dyDescent="0.3">
      <c r="A11909" s="2">
        <f t="shared" si="746"/>
        <v>5.0831975999999486</v>
      </c>
      <c r="B11909">
        <v>3680.4215611</v>
      </c>
      <c r="C11909">
        <v>96</v>
      </c>
      <c r="D11909" t="s">
        <v>10</v>
      </c>
      <c r="E11909">
        <v>0.67800000000000005</v>
      </c>
      <c r="F11909">
        <v>-0.34402816772460898</v>
      </c>
      <c r="G11909">
        <v>0.167415008544921</v>
      </c>
      <c r="H11909">
        <v>0</v>
      </c>
      <c r="I11909">
        <v>-168.154</v>
      </c>
      <c r="J11909">
        <v>-1.3129999999999999</v>
      </c>
      <c r="K11909">
        <v>3.7490000000000001</v>
      </c>
      <c r="L11909" s="2">
        <f t="shared" si="747"/>
        <v>0.75330467460700601</v>
      </c>
      <c r="M11909" s="2">
        <f t="shared" si="748"/>
        <v>2.4414726753114477</v>
      </c>
      <c r="N11909" s="2">
        <f t="shared" si="749"/>
        <v>0.75330467460700601</v>
      </c>
    </row>
    <row r="11910" spans="1:14" x14ac:dyDescent="0.3">
      <c r="A11910" s="2">
        <f t="shared" si="746"/>
        <v>5.0832685000000311</v>
      </c>
      <c r="B11910">
        <v>3680.421632</v>
      </c>
      <c r="C11910">
        <v>96</v>
      </c>
      <c r="D11910" t="s">
        <v>10</v>
      </c>
      <c r="E11910">
        <v>0.67800000000000005</v>
      </c>
      <c r="F11910">
        <v>-0.34402816772460898</v>
      </c>
      <c r="G11910">
        <v>0.167415008544921</v>
      </c>
      <c r="H11910">
        <v>0</v>
      </c>
      <c r="I11910">
        <v>-168.154</v>
      </c>
      <c r="J11910">
        <v>-1.3129999999999999</v>
      </c>
      <c r="K11910">
        <v>3.7490000000000001</v>
      </c>
      <c r="L11910" s="2">
        <f t="shared" si="747"/>
        <v>0.7533165443311256</v>
      </c>
      <c r="M11910" s="2">
        <f t="shared" si="748"/>
        <v>2.4414482837143279</v>
      </c>
      <c r="N11910" s="2">
        <f t="shared" si="749"/>
        <v>0.7533165443311256</v>
      </c>
    </row>
    <row r="11911" spans="1:14" x14ac:dyDescent="0.3">
      <c r="A11911" s="2">
        <f t="shared" si="746"/>
        <v>5.0833259000000908</v>
      </c>
      <c r="B11911">
        <v>3680.4216894000001</v>
      </c>
      <c r="C11911">
        <v>96</v>
      </c>
      <c r="D11911" t="s">
        <v>10</v>
      </c>
      <c r="E11911">
        <v>0.67800000000000005</v>
      </c>
      <c r="F11911">
        <v>-0.34402816772460898</v>
      </c>
      <c r="G11911">
        <v>0.167415008544921</v>
      </c>
      <c r="H11911">
        <v>0</v>
      </c>
      <c r="I11911">
        <v>-168.154</v>
      </c>
      <c r="J11911">
        <v>-1.3129999999999999</v>
      </c>
      <c r="K11911">
        <v>3.7490000000000001</v>
      </c>
      <c r="L11911" s="2">
        <f t="shared" si="747"/>
        <v>0.75332615395262603</v>
      </c>
      <c r="M11911" s="2">
        <f t="shared" si="748"/>
        <v>2.4414285364974799</v>
      </c>
      <c r="N11911" s="2">
        <f t="shared" si="749"/>
        <v>0.75332615395262603</v>
      </c>
    </row>
    <row r="11912" spans="1:14" x14ac:dyDescent="0.3">
      <c r="A11912" s="2">
        <f t="shared" si="746"/>
        <v>5.0833705000000009</v>
      </c>
      <c r="B11912">
        <v>3680.421734</v>
      </c>
      <c r="C11912">
        <v>96</v>
      </c>
      <c r="D11912" t="s">
        <v>10</v>
      </c>
      <c r="E11912">
        <v>0.67800000000000005</v>
      </c>
      <c r="F11912">
        <v>-0.34402816772460898</v>
      </c>
      <c r="G11912">
        <v>0.167415008544921</v>
      </c>
      <c r="H11912">
        <v>0</v>
      </c>
      <c r="I11912">
        <v>-168.154</v>
      </c>
      <c r="J11912">
        <v>-1.3129999999999999</v>
      </c>
      <c r="K11912">
        <v>3.7490000000000001</v>
      </c>
      <c r="L11912" s="2">
        <f t="shared" si="747"/>
        <v>0.75333362066199205</v>
      </c>
      <c r="M11912" s="2">
        <f t="shared" si="748"/>
        <v>2.4414131928412304</v>
      </c>
      <c r="N11912" s="2">
        <f t="shared" si="749"/>
        <v>0.75333362066199205</v>
      </c>
    </row>
    <row r="11913" spans="1:14" x14ac:dyDescent="0.3">
      <c r="A11913" s="2">
        <f t="shared" si="746"/>
        <v>5.0834110000000692</v>
      </c>
      <c r="B11913">
        <v>3680.4217745000001</v>
      </c>
      <c r="C11913">
        <v>96</v>
      </c>
      <c r="D11913" t="s">
        <v>10</v>
      </c>
      <c r="E11913">
        <v>0.67800000000000005</v>
      </c>
      <c r="F11913">
        <v>-0.34402816772460898</v>
      </c>
      <c r="G11913">
        <v>0.167415008544921</v>
      </c>
      <c r="H11913">
        <v>0</v>
      </c>
      <c r="I11913">
        <v>-168.154</v>
      </c>
      <c r="J11913">
        <v>-1.3129999999999999</v>
      </c>
      <c r="K11913">
        <v>3.7490000000000001</v>
      </c>
      <c r="L11913" s="2">
        <f t="shared" si="747"/>
        <v>0.75334040096984956</v>
      </c>
      <c r="M11913" s="2">
        <f t="shared" si="748"/>
        <v>2.4413992597004142</v>
      </c>
      <c r="N11913" s="2">
        <f t="shared" si="749"/>
        <v>0.75334040096984956</v>
      </c>
    </row>
    <row r="11914" spans="1:14" x14ac:dyDescent="0.3">
      <c r="A11914" s="2">
        <f t="shared" si="746"/>
        <v>5.083480100000088</v>
      </c>
      <c r="B11914">
        <v>3680.4218436000001</v>
      </c>
      <c r="C11914">
        <v>96</v>
      </c>
      <c r="D11914" t="s">
        <v>10</v>
      </c>
      <c r="E11914">
        <v>0.67800000000000005</v>
      </c>
      <c r="F11914">
        <v>-0.34402816772460898</v>
      </c>
      <c r="G11914">
        <v>0.167415008544921</v>
      </c>
      <c r="H11914">
        <v>0</v>
      </c>
      <c r="I11914">
        <v>-168.154</v>
      </c>
      <c r="J11914">
        <v>-1.3129999999999999</v>
      </c>
      <c r="K11914">
        <v>3.7490000000000001</v>
      </c>
      <c r="L11914" s="2">
        <f t="shared" si="747"/>
        <v>0.75335196934694315</v>
      </c>
      <c r="M11914" s="2">
        <f t="shared" si="748"/>
        <v>2.4413754873540179</v>
      </c>
      <c r="N11914" s="2">
        <f t="shared" si="749"/>
        <v>0.75335196934694315</v>
      </c>
    </row>
    <row r="11915" spans="1:14" x14ac:dyDescent="0.3">
      <c r="A11915" s="2">
        <f t="shared" si="746"/>
        <v>5.0835219000000507</v>
      </c>
      <c r="B11915">
        <v>3680.4218854000001</v>
      </c>
      <c r="C11915">
        <v>96</v>
      </c>
      <c r="D11915" t="s">
        <v>10</v>
      </c>
      <c r="E11915">
        <v>0.67800000000000005</v>
      </c>
      <c r="F11915">
        <v>-0.34402816772460898</v>
      </c>
      <c r="G11915">
        <v>0.167415008544921</v>
      </c>
      <c r="H11915">
        <v>0</v>
      </c>
      <c r="I11915">
        <v>-168.154</v>
      </c>
      <c r="J11915">
        <v>-1.3129999999999999</v>
      </c>
      <c r="K11915">
        <v>3.7490000000000001</v>
      </c>
      <c r="L11915" s="2">
        <f t="shared" si="747"/>
        <v>0.75335896729429408</v>
      </c>
      <c r="M11915" s="2">
        <f t="shared" si="748"/>
        <v>2.4413611069766197</v>
      </c>
      <c r="N11915" s="2">
        <f t="shared" si="749"/>
        <v>0.75335896729429408</v>
      </c>
    </row>
    <row r="11916" spans="1:14" x14ac:dyDescent="0.3">
      <c r="A11916" s="2">
        <f t="shared" si="746"/>
        <v>5.0835625999998229</v>
      </c>
      <c r="B11916">
        <v>3680.4219260999998</v>
      </c>
      <c r="C11916">
        <v>96</v>
      </c>
      <c r="D11916" t="s">
        <v>10</v>
      </c>
      <c r="E11916">
        <v>0.67800000000000005</v>
      </c>
      <c r="F11916">
        <v>-0.34402816772460898</v>
      </c>
      <c r="G11916">
        <v>0.167415008544921</v>
      </c>
      <c r="H11916">
        <v>0</v>
      </c>
      <c r="I11916">
        <v>-168.154</v>
      </c>
      <c r="J11916">
        <v>-1.3129999999999999</v>
      </c>
      <c r="K11916">
        <v>3.7490000000000001</v>
      </c>
      <c r="L11916" s="2">
        <f t="shared" si="747"/>
        <v>0.75336578108510377</v>
      </c>
      <c r="M11916" s="2">
        <f t="shared" si="748"/>
        <v>2.4413471050302715</v>
      </c>
      <c r="N11916" s="2">
        <f t="shared" si="749"/>
        <v>0.75336578108510377</v>
      </c>
    </row>
    <row r="11917" spans="1:14" x14ac:dyDescent="0.3">
      <c r="A11917" s="2">
        <f t="shared" si="746"/>
        <v>5.0836026000001766</v>
      </c>
      <c r="B11917">
        <v>3680.4219661000002</v>
      </c>
      <c r="C11917">
        <v>96</v>
      </c>
      <c r="D11917" t="s">
        <v>10</v>
      </c>
      <c r="E11917">
        <v>0.67800000000000005</v>
      </c>
      <c r="F11917">
        <v>-0.34402816772460898</v>
      </c>
      <c r="G11917">
        <v>0.167415008544921</v>
      </c>
      <c r="H11917">
        <v>0</v>
      </c>
      <c r="I11917">
        <v>-168.154</v>
      </c>
      <c r="J11917">
        <v>-1.3129999999999999</v>
      </c>
      <c r="K11917">
        <v>3.7490000000000001</v>
      </c>
      <c r="L11917" s="2">
        <f t="shared" si="747"/>
        <v>0.75337247768550475</v>
      </c>
      <c r="M11917" s="2">
        <f t="shared" si="748"/>
        <v>2.441333343903441</v>
      </c>
      <c r="N11917" s="2">
        <f t="shared" si="749"/>
        <v>0.75337247768550475</v>
      </c>
    </row>
    <row r="11918" spans="1:14" x14ac:dyDescent="0.3">
      <c r="A11918" s="2">
        <f t="shared" si="746"/>
        <v>5.0836573999999928</v>
      </c>
      <c r="B11918">
        <v>3680.4220209</v>
      </c>
      <c r="C11918">
        <v>96</v>
      </c>
      <c r="D11918" t="s">
        <v>10</v>
      </c>
      <c r="E11918">
        <v>0.67800000000000005</v>
      </c>
      <c r="F11918">
        <v>-0.34402816772460898</v>
      </c>
      <c r="G11918">
        <v>0.167415008544921</v>
      </c>
      <c r="H11918">
        <v>0</v>
      </c>
      <c r="I11918">
        <v>-168.154</v>
      </c>
      <c r="J11918">
        <v>-1.3129999999999999</v>
      </c>
      <c r="K11918">
        <v>3.7490000000000001</v>
      </c>
      <c r="L11918" s="2">
        <f t="shared" si="747"/>
        <v>0.75338165202794227</v>
      </c>
      <c r="M11918" s="2">
        <f t="shared" si="748"/>
        <v>2.4413144911599129</v>
      </c>
      <c r="N11918" s="2">
        <f t="shared" si="749"/>
        <v>0.75338165202794227</v>
      </c>
    </row>
    <row r="11919" spans="1:14" x14ac:dyDescent="0.3">
      <c r="A11919" s="2">
        <f t="shared" si="746"/>
        <v>5.0837193000002117</v>
      </c>
      <c r="B11919">
        <v>3680.4220828000002</v>
      </c>
      <c r="C11919">
        <v>96</v>
      </c>
      <c r="D11919" t="s">
        <v>10</v>
      </c>
      <c r="E11919">
        <v>0.67800000000000005</v>
      </c>
      <c r="F11919">
        <v>-0.34402816772460898</v>
      </c>
      <c r="G11919">
        <v>0.167415008544921</v>
      </c>
      <c r="H11919">
        <v>0</v>
      </c>
      <c r="I11919">
        <v>-168.154</v>
      </c>
      <c r="J11919">
        <v>-1.3129999999999999</v>
      </c>
      <c r="K11919">
        <v>3.7490000000000001</v>
      </c>
      <c r="L11919" s="2">
        <f t="shared" si="747"/>
        <v>0.75339201501700781</v>
      </c>
      <c r="M11919" s="2">
        <f t="shared" si="748"/>
        <v>2.4412931958162556</v>
      </c>
      <c r="N11919" s="2">
        <f t="shared" si="749"/>
        <v>0.75339201501700781</v>
      </c>
    </row>
    <row r="11920" spans="1:14" x14ac:dyDescent="0.3">
      <c r="A11920" s="2">
        <f t="shared" si="746"/>
        <v>5.0837612000000263</v>
      </c>
      <c r="B11920">
        <v>3680.4221247</v>
      </c>
      <c r="C11920">
        <v>96</v>
      </c>
      <c r="D11920" t="s">
        <v>10</v>
      </c>
      <c r="E11920">
        <v>0.67800000000000005</v>
      </c>
      <c r="F11920">
        <v>-0.34402816772460898</v>
      </c>
      <c r="G11920">
        <v>0.167415008544921</v>
      </c>
      <c r="H11920">
        <v>0</v>
      </c>
      <c r="I11920">
        <v>-168.154</v>
      </c>
      <c r="J11920">
        <v>-1.3129999999999999</v>
      </c>
      <c r="K11920">
        <v>3.7490000000000001</v>
      </c>
      <c r="L11920" s="2">
        <f t="shared" si="747"/>
        <v>0.75339902970583483</v>
      </c>
      <c r="M11920" s="2">
        <f t="shared" si="748"/>
        <v>2.4412787810360919</v>
      </c>
      <c r="N11920" s="2">
        <f t="shared" si="749"/>
        <v>0.75339902970583483</v>
      </c>
    </row>
    <row r="11921" spans="1:14" x14ac:dyDescent="0.3">
      <c r="A11921" s="2">
        <f t="shared" si="746"/>
        <v>5.0838020000001052</v>
      </c>
      <c r="B11921">
        <v>3680.4221655000001</v>
      </c>
      <c r="C11921">
        <v>96</v>
      </c>
      <c r="D11921" t="s">
        <v>10</v>
      </c>
      <c r="E11921">
        <v>0.67800000000000005</v>
      </c>
      <c r="F11921">
        <v>-0.34402816772460898</v>
      </c>
      <c r="G11921">
        <v>0.167415008544921</v>
      </c>
      <c r="H11921">
        <v>0</v>
      </c>
      <c r="I11921">
        <v>-168.154</v>
      </c>
      <c r="J11921">
        <v>-1.3129999999999999</v>
      </c>
      <c r="K11921">
        <v>3.7490000000000001</v>
      </c>
      <c r="L11921" s="2">
        <f t="shared" si="747"/>
        <v>0.75340586023819667</v>
      </c>
      <c r="M11921" s="2">
        <f t="shared" si="748"/>
        <v>2.4412647446868214</v>
      </c>
      <c r="N11921" s="2">
        <f t="shared" si="749"/>
        <v>0.75340586023819667</v>
      </c>
    </row>
    <row r="11922" spans="1:14" x14ac:dyDescent="0.3">
      <c r="A11922" s="2">
        <f t="shared" si="746"/>
        <v>5.0838420999998561</v>
      </c>
      <c r="B11922">
        <v>3680.4222055999999</v>
      </c>
      <c r="C11922">
        <v>96</v>
      </c>
      <c r="D11922" t="s">
        <v>10</v>
      </c>
      <c r="E11922">
        <v>0.67800000000000005</v>
      </c>
      <c r="F11922">
        <v>-0.34402816772460898</v>
      </c>
      <c r="G11922">
        <v>0.167415008544921</v>
      </c>
      <c r="H11922">
        <v>0</v>
      </c>
      <c r="I11922">
        <v>-168.154</v>
      </c>
      <c r="J11922">
        <v>-1.3129999999999999</v>
      </c>
      <c r="K11922">
        <v>3.7490000000000001</v>
      </c>
      <c r="L11922" s="2">
        <f t="shared" si="747"/>
        <v>0.75341257357999758</v>
      </c>
      <c r="M11922" s="2">
        <f t="shared" si="748"/>
        <v>2.4412509491573813</v>
      </c>
      <c r="N11922" s="2">
        <f t="shared" si="749"/>
        <v>0.75341257357999758</v>
      </c>
    </row>
    <row r="11923" spans="1:14" x14ac:dyDescent="0.3">
      <c r="A11923" s="2">
        <f t="shared" si="746"/>
        <v>5.0838947000002008</v>
      </c>
      <c r="B11923">
        <v>3680.4222582000002</v>
      </c>
      <c r="C11923">
        <v>96</v>
      </c>
      <c r="D11923" t="s">
        <v>10</v>
      </c>
      <c r="E11923">
        <v>0.67800000000000005</v>
      </c>
      <c r="F11923">
        <v>-0.34402816772460898</v>
      </c>
      <c r="G11923">
        <v>0.167415008544921</v>
      </c>
      <c r="H11923">
        <v>0</v>
      </c>
      <c r="I11923">
        <v>-168.154</v>
      </c>
      <c r="J11923">
        <v>-1.3129999999999999</v>
      </c>
      <c r="K11923">
        <v>3.7490000000000001</v>
      </c>
      <c r="L11923" s="2">
        <f t="shared" si="747"/>
        <v>0.75342137960950473</v>
      </c>
      <c r="M11923" s="2">
        <f t="shared" si="748"/>
        <v>2.4412328532756402</v>
      </c>
      <c r="N11923" s="2">
        <f t="shared" si="749"/>
        <v>0.75342137960950473</v>
      </c>
    </row>
    <row r="11924" spans="1:14" x14ac:dyDescent="0.3">
      <c r="A11924" s="2">
        <f t="shared" si="746"/>
        <v>5.0839519999999538</v>
      </c>
      <c r="B11924">
        <v>3680.4223155</v>
      </c>
      <c r="C11924">
        <v>96</v>
      </c>
      <c r="D11924" t="s">
        <v>10</v>
      </c>
      <c r="E11924">
        <v>0.67800000000000005</v>
      </c>
      <c r="F11924">
        <v>-0.34402816772460898</v>
      </c>
      <c r="G11924">
        <v>0.167415008544921</v>
      </c>
      <c r="H11924">
        <v>0</v>
      </c>
      <c r="I11924">
        <v>-168.154</v>
      </c>
      <c r="J11924">
        <v>-1.3129999999999999</v>
      </c>
      <c r="K11924">
        <v>3.7490000000000001</v>
      </c>
      <c r="L11924" s="2">
        <f t="shared" si="747"/>
        <v>0.75343097248945301</v>
      </c>
      <c r="M11924" s="2">
        <f t="shared" si="748"/>
        <v>2.4412131404617146</v>
      </c>
      <c r="N11924" s="2">
        <f t="shared" si="749"/>
        <v>0.75343097248945301</v>
      </c>
    </row>
    <row r="11925" spans="1:14" x14ac:dyDescent="0.3">
      <c r="A11925" s="2">
        <f t="shared" si="746"/>
        <v>5.0840072999999393</v>
      </c>
      <c r="B11925">
        <v>3680.4223708</v>
      </c>
      <c r="C11925">
        <v>96</v>
      </c>
      <c r="D11925" t="s">
        <v>10</v>
      </c>
      <c r="E11925">
        <v>0.67800000000000005</v>
      </c>
      <c r="F11925">
        <v>-0.34402816772460898</v>
      </c>
      <c r="G11925">
        <v>0.167415008544921</v>
      </c>
      <c r="H11925">
        <v>0</v>
      </c>
      <c r="I11925">
        <v>-168.154</v>
      </c>
      <c r="J11925">
        <v>-1.3129999999999999</v>
      </c>
      <c r="K11925">
        <v>3.7490000000000001</v>
      </c>
      <c r="L11925" s="2">
        <f t="shared" si="747"/>
        <v>0.75344023053942311</v>
      </c>
      <c r="M11925" s="2">
        <f t="shared" si="748"/>
        <v>2.4411941157040444</v>
      </c>
      <c r="N11925" s="2">
        <f t="shared" si="749"/>
        <v>0.75344023053942311</v>
      </c>
    </row>
    <row r="11926" spans="1:14" x14ac:dyDescent="0.3">
      <c r="A11926" s="2">
        <f t="shared" si="746"/>
        <v>5.0840499000000818</v>
      </c>
      <c r="B11926">
        <v>3680.4224134000001</v>
      </c>
      <c r="C11926">
        <v>96</v>
      </c>
      <c r="D11926" t="s">
        <v>10</v>
      </c>
      <c r="E11926">
        <v>0.67800000000000005</v>
      </c>
      <c r="F11926">
        <v>-0.34402816772460898</v>
      </c>
      <c r="G11926">
        <v>0.167415008544921</v>
      </c>
      <c r="H11926">
        <v>0</v>
      </c>
      <c r="I11926">
        <v>-168.154</v>
      </c>
      <c r="J11926">
        <v>-1.3129999999999999</v>
      </c>
      <c r="K11926">
        <v>3.7490000000000001</v>
      </c>
      <c r="L11926" s="2">
        <f t="shared" si="747"/>
        <v>0.75344736241881094</v>
      </c>
      <c r="M11926" s="2">
        <f t="shared" si="748"/>
        <v>2.4411794601040504</v>
      </c>
      <c r="N11926" s="2">
        <f t="shared" si="749"/>
        <v>0.75344736241881094</v>
      </c>
    </row>
    <row r="11927" spans="1:14" x14ac:dyDescent="0.3">
      <c r="A11927" s="2">
        <f t="shared" si="746"/>
        <v>5.0840905000000021</v>
      </c>
      <c r="B11927">
        <v>3680.422454</v>
      </c>
      <c r="C11927">
        <v>96</v>
      </c>
      <c r="D11927" t="s">
        <v>10</v>
      </c>
      <c r="E11927">
        <v>0.67800000000000005</v>
      </c>
      <c r="F11927">
        <v>-0.34402816772460898</v>
      </c>
      <c r="G11927">
        <v>0.167415008544921</v>
      </c>
      <c r="H11927">
        <v>0</v>
      </c>
      <c r="I11927">
        <v>-168.154</v>
      </c>
      <c r="J11927">
        <v>-1.3129999999999999</v>
      </c>
      <c r="K11927">
        <v>3.7490000000000001</v>
      </c>
      <c r="L11927" s="2">
        <f t="shared" si="747"/>
        <v>0.75345415946814454</v>
      </c>
      <c r="M11927" s="2">
        <f t="shared" si="748"/>
        <v>2.4411654925604682</v>
      </c>
      <c r="N11927" s="2">
        <f t="shared" si="749"/>
        <v>0.75345415946814454</v>
      </c>
    </row>
    <row r="11928" spans="1:14" x14ac:dyDescent="0.3">
      <c r="A11928" s="2">
        <f t="shared" si="746"/>
        <v>5.0841310000000703</v>
      </c>
      <c r="B11928">
        <v>3680.4224945000001</v>
      </c>
      <c r="C11928">
        <v>96</v>
      </c>
      <c r="D11928" t="s">
        <v>10</v>
      </c>
      <c r="E11928">
        <v>0.67800000000000005</v>
      </c>
      <c r="F11928">
        <v>-0.34402816772460898</v>
      </c>
      <c r="G11928">
        <v>0.167415008544921</v>
      </c>
      <c r="H11928">
        <v>0</v>
      </c>
      <c r="I11928">
        <v>-168.154</v>
      </c>
      <c r="J11928">
        <v>-1.3129999999999999</v>
      </c>
      <c r="K11928">
        <v>3.7490000000000001</v>
      </c>
      <c r="L11928" s="2">
        <f t="shared" si="747"/>
        <v>0.75346093977600204</v>
      </c>
      <c r="M11928" s="2">
        <f t="shared" si="748"/>
        <v>2.441151559419652</v>
      </c>
      <c r="N11928" s="2">
        <f t="shared" si="749"/>
        <v>0.75346093977600204</v>
      </c>
    </row>
    <row r="11929" spans="1:14" x14ac:dyDescent="0.3">
      <c r="A11929" s="2">
        <f t="shared" si="746"/>
        <v>5.0841707999998107</v>
      </c>
      <c r="B11929">
        <v>3680.4225342999998</v>
      </c>
      <c r="C11929">
        <v>96</v>
      </c>
      <c r="D11929" t="s">
        <v>10</v>
      </c>
      <c r="E11929">
        <v>0.67800000000000005</v>
      </c>
      <c r="F11929">
        <v>-0.34402816772460898</v>
      </c>
      <c r="G11929">
        <v>0.167415008544921</v>
      </c>
      <c r="H11929">
        <v>0</v>
      </c>
      <c r="I11929">
        <v>-168.154</v>
      </c>
      <c r="J11929">
        <v>-1.3129999999999999</v>
      </c>
      <c r="K11929">
        <v>3.7490000000000001</v>
      </c>
      <c r="L11929" s="2">
        <f t="shared" si="747"/>
        <v>0.75346760289329862</v>
      </c>
      <c r="M11929" s="2">
        <f t="shared" si="748"/>
        <v>2.4411378670986661</v>
      </c>
      <c r="N11929" s="2">
        <f t="shared" si="749"/>
        <v>0.75346760289329862</v>
      </c>
    </row>
    <row r="11930" spans="1:14" x14ac:dyDescent="0.3">
      <c r="A11930" s="2">
        <f t="shared" si="746"/>
        <v>5.0842152999998689</v>
      </c>
      <c r="B11930">
        <v>3680.4225787999999</v>
      </c>
      <c r="C11930">
        <v>96</v>
      </c>
      <c r="D11930" t="s">
        <v>10</v>
      </c>
      <c r="E11930">
        <v>0.67800000000000005</v>
      </c>
      <c r="F11930">
        <v>-0.34402816772460898</v>
      </c>
      <c r="G11930">
        <v>0.167415008544921</v>
      </c>
      <c r="H11930">
        <v>0</v>
      </c>
      <c r="I11930">
        <v>-168.154</v>
      </c>
      <c r="J11930">
        <v>-1.3129999999999999</v>
      </c>
      <c r="K11930">
        <v>3.7490000000000001</v>
      </c>
      <c r="L11930" s="2">
        <f t="shared" si="747"/>
        <v>0.75347505286118865</v>
      </c>
      <c r="M11930" s="2">
        <f t="shared" si="748"/>
        <v>2.4411225578451825</v>
      </c>
      <c r="N11930" s="2">
        <f t="shared" si="749"/>
        <v>0.75347505286118865</v>
      </c>
    </row>
    <row r="11931" spans="1:14" x14ac:dyDescent="0.3">
      <c r="A11931" s="2">
        <f t="shared" si="746"/>
        <v>5.0842548999999053</v>
      </c>
      <c r="B11931">
        <v>3680.4226183999999</v>
      </c>
      <c r="C11931">
        <v>96</v>
      </c>
      <c r="D11931" t="s">
        <v>10</v>
      </c>
      <c r="E11931">
        <v>0.67800000000000005</v>
      </c>
      <c r="F11931">
        <v>-0.34402816772460898</v>
      </c>
      <c r="G11931">
        <v>0.167415008544921</v>
      </c>
      <c r="H11931">
        <v>0</v>
      </c>
      <c r="I11931">
        <v>-168.154</v>
      </c>
      <c r="J11931">
        <v>-1.3129999999999999</v>
      </c>
      <c r="K11931">
        <v>3.7490000000000001</v>
      </c>
      <c r="L11931" s="2">
        <f t="shared" si="747"/>
        <v>0.75348168249553316</v>
      </c>
      <c r="M11931" s="2">
        <f t="shared" si="748"/>
        <v>2.4411089343297281</v>
      </c>
      <c r="N11931" s="2">
        <f t="shared" si="749"/>
        <v>0.75348168249553316</v>
      </c>
    </row>
    <row r="11932" spans="1:14" x14ac:dyDescent="0.3">
      <c r="A11932" s="2">
        <f t="shared" si="746"/>
        <v>5.0843122000001131</v>
      </c>
      <c r="B11932">
        <v>3680.4226757000001</v>
      </c>
      <c r="C11932">
        <v>96</v>
      </c>
      <c r="D11932" t="s">
        <v>10</v>
      </c>
      <c r="E11932">
        <v>0.67800000000000005</v>
      </c>
      <c r="F11932">
        <v>-0.34402816772460898</v>
      </c>
      <c r="G11932">
        <v>0.167415008544921</v>
      </c>
      <c r="H11932">
        <v>0</v>
      </c>
      <c r="I11932">
        <v>-168.154</v>
      </c>
      <c r="J11932">
        <v>-1.3129999999999999</v>
      </c>
      <c r="K11932">
        <v>3.7490000000000001</v>
      </c>
      <c r="L11932" s="2">
        <f t="shared" si="747"/>
        <v>0.7534912753755576</v>
      </c>
      <c r="M11932" s="2">
        <f t="shared" si="748"/>
        <v>2.4410892215156461</v>
      </c>
      <c r="N11932" s="2">
        <f t="shared" si="749"/>
        <v>0.7534912753755576</v>
      </c>
    </row>
    <row r="11933" spans="1:14" x14ac:dyDescent="0.3">
      <c r="A11933" s="2">
        <f t="shared" si="746"/>
        <v>5.0843670999997812</v>
      </c>
      <c r="B11933">
        <v>3680.4227305999998</v>
      </c>
      <c r="C11933">
        <v>96</v>
      </c>
      <c r="D11933" t="s">
        <v>10</v>
      </c>
      <c r="E11933">
        <v>0.67800000000000005</v>
      </c>
      <c r="F11933">
        <v>-0.34402816772460898</v>
      </c>
      <c r="G11933">
        <v>0.167415008544921</v>
      </c>
      <c r="H11933">
        <v>0</v>
      </c>
      <c r="I11933">
        <v>-168.154</v>
      </c>
      <c r="J11933">
        <v>-1.3129999999999999</v>
      </c>
      <c r="K11933">
        <v>3.7490000000000001</v>
      </c>
      <c r="L11933" s="2">
        <f t="shared" si="747"/>
        <v>0.75350046645947111</v>
      </c>
      <c r="M11933" s="2">
        <f t="shared" si="748"/>
        <v>2.4410703343693521</v>
      </c>
      <c r="N11933" s="2">
        <f t="shared" si="749"/>
        <v>0.75350046645947111</v>
      </c>
    </row>
    <row r="11934" spans="1:14" x14ac:dyDescent="0.3">
      <c r="A11934" s="2">
        <f t="shared" si="746"/>
        <v>5.0844093000000612</v>
      </c>
      <c r="B11934">
        <v>3680.4227728000001</v>
      </c>
      <c r="C11934">
        <v>96</v>
      </c>
      <c r="D11934" t="s">
        <v>10</v>
      </c>
      <c r="E11934">
        <v>0.67800000000000005</v>
      </c>
      <c r="F11934">
        <v>-0.34402816772460898</v>
      </c>
      <c r="G11934">
        <v>0.167415008544921</v>
      </c>
      <c r="H11934">
        <v>0</v>
      </c>
      <c r="I11934">
        <v>-168.154</v>
      </c>
      <c r="J11934">
        <v>-1.3129999999999999</v>
      </c>
      <c r="K11934">
        <v>3.7490000000000001</v>
      </c>
      <c r="L11934" s="2">
        <f t="shared" si="747"/>
        <v>0.75350753137287863</v>
      </c>
      <c r="M11934" s="2">
        <f t="shared" si="748"/>
        <v>2.4410558163805778</v>
      </c>
      <c r="N11934" s="2">
        <f t="shared" si="749"/>
        <v>0.75350753137287863</v>
      </c>
    </row>
    <row r="11935" spans="1:14" x14ac:dyDescent="0.3">
      <c r="A11935" s="2">
        <f t="shared" si="746"/>
        <v>5.0844499999998334</v>
      </c>
      <c r="B11935">
        <v>3680.4228134999998</v>
      </c>
      <c r="C11935">
        <v>96</v>
      </c>
      <c r="D11935" t="s">
        <v>10</v>
      </c>
      <c r="E11935">
        <v>0.67800000000000005</v>
      </c>
      <c r="F11935">
        <v>-0.34402816772460898</v>
      </c>
      <c r="G11935">
        <v>0.167415008544921</v>
      </c>
      <c r="H11935">
        <v>0</v>
      </c>
      <c r="I11935">
        <v>-168.154</v>
      </c>
      <c r="J11935">
        <v>-1.3129999999999999</v>
      </c>
      <c r="K11935">
        <v>3.7490000000000001</v>
      </c>
      <c r="L11935" s="2">
        <f t="shared" si="747"/>
        <v>0.75351434516368831</v>
      </c>
      <c r="M11935" s="2">
        <f t="shared" si="748"/>
        <v>2.4410418144342296</v>
      </c>
      <c r="N11935" s="2">
        <f t="shared" si="749"/>
        <v>0.75351434516368831</v>
      </c>
    </row>
    <row r="11936" spans="1:14" x14ac:dyDescent="0.3">
      <c r="A11936" s="2">
        <f t="shared" si="746"/>
        <v>5.0844901000000391</v>
      </c>
      <c r="B11936">
        <v>3680.4228536000001</v>
      </c>
      <c r="C11936">
        <v>96</v>
      </c>
      <c r="D11936" t="s">
        <v>10</v>
      </c>
      <c r="E11936">
        <v>0.67800000000000005</v>
      </c>
      <c r="F11936">
        <v>-0.34402816772460898</v>
      </c>
      <c r="G11936">
        <v>0.167415008544921</v>
      </c>
      <c r="H11936">
        <v>0</v>
      </c>
      <c r="I11936">
        <v>-168.154</v>
      </c>
      <c r="J11936">
        <v>-1.3129999999999999</v>
      </c>
      <c r="K11936">
        <v>3.7490000000000001</v>
      </c>
      <c r="L11936" s="2">
        <f t="shared" si="747"/>
        <v>0.75352105850556539</v>
      </c>
      <c r="M11936" s="2">
        <f t="shared" si="748"/>
        <v>2.4410280189046332</v>
      </c>
      <c r="N11936" s="2">
        <f t="shared" si="749"/>
        <v>0.75352105850556539</v>
      </c>
    </row>
    <row r="11937" spans="1:14" x14ac:dyDescent="0.3">
      <c r="A11937" s="2">
        <f t="shared" si="746"/>
        <v>5.0845358999999917</v>
      </c>
      <c r="B11937">
        <v>3680.4228994</v>
      </c>
      <c r="C11937">
        <v>96</v>
      </c>
      <c r="D11937" t="s">
        <v>10</v>
      </c>
      <c r="E11937">
        <v>0.67800000000000005</v>
      </c>
      <c r="F11937">
        <v>-0.34402816772460898</v>
      </c>
      <c r="G11937">
        <v>0.167415008544921</v>
      </c>
      <c r="H11937">
        <v>0</v>
      </c>
      <c r="I11937">
        <v>-168.154</v>
      </c>
      <c r="J11937">
        <v>-1.3129999999999999</v>
      </c>
      <c r="K11937">
        <v>3.7490000000000001</v>
      </c>
      <c r="L11937" s="2">
        <f t="shared" si="747"/>
        <v>0.75352872611294885</v>
      </c>
      <c r="M11937" s="2">
        <f t="shared" si="748"/>
        <v>2.4410122624145676</v>
      </c>
      <c r="N11937" s="2">
        <f t="shared" si="749"/>
        <v>0.75352872611294885</v>
      </c>
    </row>
    <row r="11938" spans="1:14" x14ac:dyDescent="0.3">
      <c r="A11938" s="2">
        <f t="shared" si="746"/>
        <v>5.0845783999998275</v>
      </c>
      <c r="B11938">
        <v>3680.4229418999998</v>
      </c>
      <c r="C11938">
        <v>96</v>
      </c>
      <c r="D11938" t="s">
        <v>10</v>
      </c>
      <c r="E11938">
        <v>0.67800000000000005</v>
      </c>
      <c r="F11938">
        <v>-0.34402816772460898</v>
      </c>
      <c r="G11938">
        <v>0.167415008544921</v>
      </c>
      <c r="H11938">
        <v>0</v>
      </c>
      <c r="I11938">
        <v>-168.154</v>
      </c>
      <c r="J11938">
        <v>-1.3129999999999999</v>
      </c>
      <c r="K11938">
        <v>3.7490000000000001</v>
      </c>
      <c r="L11938" s="2">
        <f t="shared" si="747"/>
        <v>0.75353584125078454</v>
      </c>
      <c r="M11938" s="2">
        <f t="shared" si="748"/>
        <v>2.4409976412174959</v>
      </c>
      <c r="N11938" s="2">
        <f t="shared" si="749"/>
        <v>0.75353584125078454</v>
      </c>
    </row>
    <row r="11939" spans="1:14" x14ac:dyDescent="0.3">
      <c r="A11939" s="2">
        <f t="shared" si="746"/>
        <v>5.0846176000000014</v>
      </c>
      <c r="B11939">
        <v>3680.4229811</v>
      </c>
      <c r="C11939">
        <v>96</v>
      </c>
      <c r="D11939" t="s">
        <v>10</v>
      </c>
      <c r="E11939">
        <v>0.67800000000000005</v>
      </c>
      <c r="F11939">
        <v>-0.34402816772460898</v>
      </c>
      <c r="G11939">
        <v>0.167415008544921</v>
      </c>
      <c r="H11939">
        <v>0</v>
      </c>
      <c r="I11939">
        <v>-168.154</v>
      </c>
      <c r="J11939">
        <v>-1.3129999999999999</v>
      </c>
      <c r="K11939">
        <v>3.7490000000000001</v>
      </c>
      <c r="L11939" s="2">
        <f t="shared" si="747"/>
        <v>0.75354240391914862</v>
      </c>
      <c r="M11939" s="2">
        <f t="shared" si="748"/>
        <v>2.4409841553132612</v>
      </c>
      <c r="N11939" s="2">
        <f t="shared" si="749"/>
        <v>0.75354240391914862</v>
      </c>
    </row>
    <row r="11940" spans="1:14" x14ac:dyDescent="0.3">
      <c r="A11940" s="2">
        <f t="shared" si="746"/>
        <v>5.0846769999998287</v>
      </c>
      <c r="B11940">
        <v>3680.4230404999998</v>
      </c>
      <c r="C11940">
        <v>96</v>
      </c>
      <c r="D11940" t="s">
        <v>10</v>
      </c>
      <c r="E11940">
        <v>0.67800000000000005</v>
      </c>
      <c r="F11940">
        <v>-0.34402816772460898</v>
      </c>
      <c r="G11940">
        <v>0.167415008544921</v>
      </c>
      <c r="H11940">
        <v>0</v>
      </c>
      <c r="I11940">
        <v>-168.154</v>
      </c>
      <c r="J11940">
        <v>-1.3129999999999999</v>
      </c>
      <c r="K11940">
        <v>3.7490000000000001</v>
      </c>
      <c r="L11940" s="2">
        <f t="shared" si="747"/>
        <v>0.75355234837062723</v>
      </c>
      <c r="M11940" s="2">
        <f t="shared" si="748"/>
        <v>2.4409637200401577</v>
      </c>
      <c r="N11940" s="2">
        <f t="shared" si="749"/>
        <v>0.75355234837062723</v>
      </c>
    </row>
    <row r="11941" spans="1:14" x14ac:dyDescent="0.3">
      <c r="A11941" s="2">
        <f t="shared" si="746"/>
        <v>5.0847219000002042</v>
      </c>
      <c r="B11941">
        <v>3680.4230854000002</v>
      </c>
      <c r="C11941">
        <v>96</v>
      </c>
      <c r="D11941" t="s">
        <v>10</v>
      </c>
      <c r="E11941">
        <v>0.67800000000000005</v>
      </c>
      <c r="F11941">
        <v>-0.34402816772460898</v>
      </c>
      <c r="G11941">
        <v>0.167415008544921</v>
      </c>
      <c r="H11941">
        <v>0</v>
      </c>
      <c r="I11941">
        <v>-168.154</v>
      </c>
      <c r="J11941">
        <v>-1.3129999999999999</v>
      </c>
      <c r="K11941">
        <v>3.7490000000000001</v>
      </c>
      <c r="L11941" s="2">
        <f t="shared" si="747"/>
        <v>0.75355986530457375</v>
      </c>
      <c r="M11941" s="2">
        <f t="shared" si="748"/>
        <v>2.4409482731752976</v>
      </c>
      <c r="N11941" s="2">
        <f t="shared" si="749"/>
        <v>0.75355986530457375</v>
      </c>
    </row>
    <row r="11942" spans="1:14" x14ac:dyDescent="0.3">
      <c r="A11942" s="2">
        <f t="shared" si="746"/>
        <v>5.084764499999892</v>
      </c>
      <c r="B11942">
        <v>3680.4231279999999</v>
      </c>
      <c r="C11942">
        <v>96</v>
      </c>
      <c r="D11942" t="s">
        <v>10</v>
      </c>
      <c r="E11942">
        <v>0.67800000000000005</v>
      </c>
      <c r="F11942">
        <v>-0.34402816772460898</v>
      </c>
      <c r="G11942">
        <v>0.167415008544921</v>
      </c>
      <c r="H11942">
        <v>0</v>
      </c>
      <c r="I11942">
        <v>-168.154</v>
      </c>
      <c r="J11942">
        <v>-1.3129999999999999</v>
      </c>
      <c r="K11942">
        <v>3.7490000000000001</v>
      </c>
      <c r="L11942" s="2">
        <f t="shared" si="747"/>
        <v>0.75356699718388553</v>
      </c>
      <c r="M11942" s="2">
        <f t="shared" si="748"/>
        <v>2.4409336175754599</v>
      </c>
      <c r="N11942" s="2">
        <f t="shared" si="749"/>
        <v>0.75356699718388553</v>
      </c>
    </row>
    <row r="11943" spans="1:14" x14ac:dyDescent="0.3">
      <c r="A11943" s="2">
        <f t="shared" si="746"/>
        <v>5.0848356999999851</v>
      </c>
      <c r="B11943">
        <v>3680.4231992</v>
      </c>
      <c r="C11943">
        <v>96</v>
      </c>
      <c r="D11943" t="s">
        <v>10</v>
      </c>
      <c r="E11943">
        <v>0.67800000000000005</v>
      </c>
      <c r="F11943">
        <v>-0.34402816772460898</v>
      </c>
      <c r="G11943">
        <v>0.167415008544921</v>
      </c>
      <c r="H11943">
        <v>0</v>
      </c>
      <c r="I11943">
        <v>-168.154</v>
      </c>
      <c r="J11943">
        <v>-1.3129999999999999</v>
      </c>
      <c r="K11943">
        <v>3.7490000000000001</v>
      </c>
      <c r="L11943" s="2">
        <f t="shared" si="747"/>
        <v>0.75357891713250946</v>
      </c>
      <c r="M11943" s="2">
        <f t="shared" si="748"/>
        <v>2.4409091227698858</v>
      </c>
      <c r="N11943" s="2">
        <f t="shared" si="749"/>
        <v>0.75357891713250946</v>
      </c>
    </row>
    <row r="11944" spans="1:14" x14ac:dyDescent="0.3">
      <c r="A11944" s="2">
        <f t="shared" si="746"/>
        <v>5.0848860000000968</v>
      </c>
      <c r="B11944">
        <v>3680.4232495000001</v>
      </c>
      <c r="C11944">
        <v>96</v>
      </c>
      <c r="D11944" t="s">
        <v>10</v>
      </c>
      <c r="E11944">
        <v>0.67800000000000005</v>
      </c>
      <c r="F11944">
        <v>-0.34402816772460898</v>
      </c>
      <c r="G11944">
        <v>0.167415008544921</v>
      </c>
      <c r="H11944">
        <v>0</v>
      </c>
      <c r="I11944">
        <v>-168.154</v>
      </c>
      <c r="J11944">
        <v>-1.3129999999999999</v>
      </c>
      <c r="K11944">
        <v>3.7490000000000001</v>
      </c>
      <c r="L11944" s="2">
        <f t="shared" si="747"/>
        <v>0.75358733810745793</v>
      </c>
      <c r="M11944" s="2">
        <f t="shared" si="748"/>
        <v>2.4408918181530108</v>
      </c>
      <c r="N11944" s="2">
        <f t="shared" si="749"/>
        <v>0.75358733810745793</v>
      </c>
    </row>
    <row r="11945" spans="1:14" x14ac:dyDescent="0.3">
      <c r="A11945" s="2">
        <f t="shared" si="746"/>
        <v>5.0849524999998721</v>
      </c>
      <c r="B11945">
        <v>3680.4233159999999</v>
      </c>
      <c r="C11945">
        <v>96</v>
      </c>
      <c r="D11945" t="s">
        <v>10</v>
      </c>
      <c r="E11945">
        <v>0.67800000000000005</v>
      </c>
      <c r="F11945">
        <v>-0.34402816772460898</v>
      </c>
      <c r="G11945">
        <v>0.167415008544921</v>
      </c>
      <c r="H11945">
        <v>0</v>
      </c>
      <c r="I11945">
        <v>-168.154</v>
      </c>
      <c r="J11945">
        <v>-1.3129999999999999</v>
      </c>
      <c r="K11945">
        <v>3.7490000000000001</v>
      </c>
      <c r="L11945" s="2">
        <f t="shared" si="747"/>
        <v>0.75359847120548851</v>
      </c>
      <c r="M11945" s="2">
        <f t="shared" si="748"/>
        <v>2.4408689402799344</v>
      </c>
      <c r="N11945" s="2">
        <f t="shared" si="749"/>
        <v>0.75359847120548851</v>
      </c>
    </row>
    <row r="11946" spans="1:14" x14ac:dyDescent="0.3">
      <c r="A11946" s="2">
        <f t="shared" si="746"/>
        <v>5.0850010999997721</v>
      </c>
      <c r="B11946">
        <v>3680.4233645999998</v>
      </c>
      <c r="C11946">
        <v>96</v>
      </c>
      <c r="D11946" t="s">
        <v>10</v>
      </c>
      <c r="E11946">
        <v>0.67800000000000005</v>
      </c>
      <c r="F11946">
        <v>-0.34402816772460898</v>
      </c>
      <c r="G11946">
        <v>0.167415008544921</v>
      </c>
      <c r="H11946">
        <v>0</v>
      </c>
      <c r="I11946">
        <v>-168.154</v>
      </c>
      <c r="J11946">
        <v>-1.3129999999999999</v>
      </c>
      <c r="K11946">
        <v>3.7490000000000001</v>
      </c>
      <c r="L11946" s="2">
        <f t="shared" si="747"/>
        <v>0.75360660757488707</v>
      </c>
      <c r="M11946" s="2">
        <f t="shared" si="748"/>
        <v>2.4408522205110175</v>
      </c>
      <c r="N11946" s="2">
        <f t="shared" si="749"/>
        <v>0.75360660757488707</v>
      </c>
    </row>
    <row r="11947" spans="1:14" x14ac:dyDescent="0.3">
      <c r="A11947" s="2">
        <f t="shared" si="746"/>
        <v>5.0850429000001895</v>
      </c>
      <c r="B11947">
        <v>3680.4234064000002</v>
      </c>
      <c r="C11947">
        <v>96</v>
      </c>
      <c r="D11947" t="s">
        <v>10</v>
      </c>
      <c r="E11947">
        <v>0.67800000000000005</v>
      </c>
      <c r="F11947">
        <v>-0.34402816772460898</v>
      </c>
      <c r="G11947">
        <v>0.167415008544921</v>
      </c>
      <c r="H11947">
        <v>0</v>
      </c>
      <c r="I11947">
        <v>-168.154</v>
      </c>
      <c r="J11947">
        <v>-1.3129999999999999</v>
      </c>
      <c r="K11947">
        <v>3.7490000000000001</v>
      </c>
      <c r="L11947" s="2">
        <f t="shared" si="747"/>
        <v>0.75361360552231416</v>
      </c>
      <c r="M11947" s="2">
        <f t="shared" si="748"/>
        <v>2.4408378401334629</v>
      </c>
      <c r="N11947" s="2">
        <f t="shared" si="749"/>
        <v>0.75361360552231416</v>
      </c>
    </row>
    <row r="11948" spans="1:14" x14ac:dyDescent="0.3">
      <c r="A11948" s="2">
        <f t="shared" si="746"/>
        <v>5.0851149000000078</v>
      </c>
      <c r="B11948">
        <v>3680.4234784</v>
      </c>
      <c r="C11948">
        <v>96</v>
      </c>
      <c r="D11948" t="s">
        <v>10</v>
      </c>
      <c r="E11948">
        <v>0.67800000000000005</v>
      </c>
      <c r="F11948">
        <v>-0.34402816772460898</v>
      </c>
      <c r="G11948">
        <v>0.167415008544921</v>
      </c>
      <c r="H11948">
        <v>0</v>
      </c>
      <c r="I11948">
        <v>-168.154</v>
      </c>
      <c r="J11948">
        <v>-1.3129999999999999</v>
      </c>
      <c r="K11948">
        <v>3.7490000000000001</v>
      </c>
      <c r="L11948" s="2">
        <f t="shared" si="747"/>
        <v>0.75362565940289894</v>
      </c>
      <c r="M11948" s="2">
        <f t="shared" si="748"/>
        <v>2.4408130701054493</v>
      </c>
      <c r="N11948" s="2">
        <f t="shared" si="749"/>
        <v>0.75362565940289894</v>
      </c>
    </row>
    <row r="11949" spans="1:14" x14ac:dyDescent="0.3">
      <c r="A11949" s="2">
        <f t="shared" si="746"/>
        <v>5.0851569999999811</v>
      </c>
      <c r="B11949">
        <v>3680.4235205</v>
      </c>
      <c r="C11949">
        <v>96</v>
      </c>
      <c r="D11949" t="s">
        <v>10</v>
      </c>
      <c r="E11949">
        <v>0.67800000000000005</v>
      </c>
      <c r="F11949">
        <v>-0.34402816772460898</v>
      </c>
      <c r="G11949">
        <v>0.167415008544921</v>
      </c>
      <c r="H11949">
        <v>0</v>
      </c>
      <c r="I11949">
        <v>-168.154</v>
      </c>
      <c r="J11949">
        <v>-1.3129999999999999</v>
      </c>
      <c r="K11949">
        <v>3.7490000000000001</v>
      </c>
      <c r="L11949" s="2">
        <f t="shared" si="747"/>
        <v>0.7536327075747542</v>
      </c>
      <c r="M11949" s="2">
        <f t="shared" si="748"/>
        <v>2.4407985865195974</v>
      </c>
      <c r="N11949" s="2">
        <f t="shared" si="749"/>
        <v>0.7536327075747542</v>
      </c>
    </row>
    <row r="11950" spans="1:14" x14ac:dyDescent="0.3">
      <c r="A11950" s="2">
        <f t="shared" si="746"/>
        <v>5.0851982999997745</v>
      </c>
      <c r="B11950">
        <v>3680.4235617999998</v>
      </c>
      <c r="C11950">
        <v>96</v>
      </c>
      <c r="D11950" t="s">
        <v>10</v>
      </c>
      <c r="E11950">
        <v>0.67800000000000005</v>
      </c>
      <c r="F11950">
        <v>-0.34402816772460898</v>
      </c>
      <c r="G11950">
        <v>0.167415008544921</v>
      </c>
      <c r="H11950">
        <v>0</v>
      </c>
      <c r="I11950">
        <v>-168.154</v>
      </c>
      <c r="J11950">
        <v>-1.3129999999999999</v>
      </c>
      <c r="K11950">
        <v>3.7490000000000001</v>
      </c>
      <c r="L11950" s="2">
        <f t="shared" si="747"/>
        <v>0.75363962181457256</v>
      </c>
      <c r="M11950" s="2">
        <f t="shared" si="748"/>
        <v>2.4407843781563412</v>
      </c>
      <c r="N11950" s="2">
        <f t="shared" si="749"/>
        <v>0.75363962181457256</v>
      </c>
    </row>
    <row r="11951" spans="1:14" x14ac:dyDescent="0.3">
      <c r="A11951" s="2">
        <f t="shared" si="746"/>
        <v>5.0852552000001197</v>
      </c>
      <c r="B11951">
        <v>3680.4236187000001</v>
      </c>
      <c r="C11951">
        <v>96</v>
      </c>
      <c r="D11951" t="s">
        <v>10</v>
      </c>
      <c r="E11951">
        <v>0.67800000000000005</v>
      </c>
      <c r="F11951">
        <v>-0.34402816772460898</v>
      </c>
      <c r="G11951">
        <v>0.167415008544921</v>
      </c>
      <c r="H11951">
        <v>0</v>
      </c>
      <c r="I11951">
        <v>-168.154</v>
      </c>
      <c r="J11951">
        <v>-1.3129999999999999</v>
      </c>
      <c r="K11951">
        <v>3.7490000000000001</v>
      </c>
      <c r="L11951" s="2">
        <f t="shared" si="747"/>
        <v>0.75364914772861658</v>
      </c>
      <c r="M11951" s="2">
        <f t="shared" si="748"/>
        <v>2.440764802953479</v>
      </c>
      <c r="N11951" s="2">
        <f t="shared" si="749"/>
        <v>0.75364914772861658</v>
      </c>
    </row>
    <row r="11952" spans="1:14" x14ac:dyDescent="0.3">
      <c r="A11952" s="2">
        <f t="shared" si="746"/>
        <v>5.0853142999999363</v>
      </c>
      <c r="B11952">
        <v>3680.4236778</v>
      </c>
      <c r="C11952">
        <v>96</v>
      </c>
      <c r="D11952" t="s">
        <v>10</v>
      </c>
      <c r="E11952">
        <v>0.67800000000000005</v>
      </c>
      <c r="F11952">
        <v>-0.34402816772460898</v>
      </c>
      <c r="G11952">
        <v>0.167415008544921</v>
      </c>
      <c r="H11952">
        <v>0</v>
      </c>
      <c r="I11952">
        <v>-168.154</v>
      </c>
      <c r="J11952">
        <v>-1.3129999999999999</v>
      </c>
      <c r="K11952">
        <v>3.7490000000000001</v>
      </c>
      <c r="L11952" s="2">
        <f t="shared" si="747"/>
        <v>0.75365904195559086</v>
      </c>
      <c r="M11952" s="2">
        <f t="shared" si="748"/>
        <v>2.4407444708888297</v>
      </c>
      <c r="N11952" s="2">
        <f t="shared" si="749"/>
        <v>0.75365904195559086</v>
      </c>
    </row>
    <row r="11953" spans="1:14" x14ac:dyDescent="0.3">
      <c r="A11953" s="2">
        <f t="shared" si="746"/>
        <v>5.0853570999997828</v>
      </c>
      <c r="B11953">
        <v>3680.4237205999998</v>
      </c>
      <c r="C11953">
        <v>96</v>
      </c>
      <c r="D11953" t="s">
        <v>10</v>
      </c>
      <c r="E11953">
        <v>0.67800000000000005</v>
      </c>
      <c r="F11953">
        <v>-0.34402816772460898</v>
      </c>
      <c r="G11953">
        <v>0.167415008544921</v>
      </c>
      <c r="H11953">
        <v>0</v>
      </c>
      <c r="I11953">
        <v>-168.154</v>
      </c>
      <c r="J11953">
        <v>-1.3129999999999999</v>
      </c>
      <c r="K11953">
        <v>3.7490000000000001</v>
      </c>
      <c r="L11953" s="2">
        <f t="shared" si="747"/>
        <v>0.75366620731793088</v>
      </c>
      <c r="M11953" s="2">
        <f t="shared" si="748"/>
        <v>2.4407297464833038</v>
      </c>
      <c r="N11953" s="2">
        <f t="shared" si="749"/>
        <v>0.75366620731793088</v>
      </c>
    </row>
    <row r="11954" spans="1:14" x14ac:dyDescent="0.3">
      <c r="A11954" s="2">
        <f t="shared" si="746"/>
        <v>5.0854023000001689</v>
      </c>
      <c r="B11954">
        <v>3680.4237658000002</v>
      </c>
      <c r="C11954">
        <v>96</v>
      </c>
      <c r="D11954" t="s">
        <v>10</v>
      </c>
      <c r="E11954">
        <v>0.67800000000000005</v>
      </c>
      <c r="F11954">
        <v>-0.34402816772460898</v>
      </c>
      <c r="G11954">
        <v>0.167415008544921</v>
      </c>
      <c r="H11954">
        <v>0</v>
      </c>
      <c r="I11954">
        <v>-168.154</v>
      </c>
      <c r="J11954">
        <v>-1.3129999999999999</v>
      </c>
      <c r="K11954">
        <v>3.7490000000000001</v>
      </c>
      <c r="L11954" s="2">
        <f t="shared" si="747"/>
        <v>0.75367377447638173</v>
      </c>
      <c r="M11954" s="2">
        <f t="shared" si="748"/>
        <v>2.4407141964099899</v>
      </c>
      <c r="N11954" s="2">
        <f t="shared" si="749"/>
        <v>0.75367377447638173</v>
      </c>
    </row>
    <row r="11955" spans="1:14" x14ac:dyDescent="0.3">
      <c r="A11955" s="2">
        <f t="shared" si="746"/>
        <v>5.0854558000000907</v>
      </c>
      <c r="B11955">
        <v>3680.4238193000001</v>
      </c>
      <c r="C11955">
        <v>96</v>
      </c>
      <c r="D11955" t="s">
        <v>10</v>
      </c>
      <c r="E11955">
        <v>0.67800000000000005</v>
      </c>
      <c r="F11955">
        <v>-0.34402816772460898</v>
      </c>
      <c r="G11955">
        <v>0.167415008544921</v>
      </c>
      <c r="H11955">
        <v>0</v>
      </c>
      <c r="I11955">
        <v>-168.154</v>
      </c>
      <c r="J11955">
        <v>-1.3129999999999999</v>
      </c>
      <c r="K11955">
        <v>3.7490000000000001</v>
      </c>
      <c r="L11955" s="2">
        <f t="shared" si="747"/>
        <v>0.75368273117932583</v>
      </c>
      <c r="M11955" s="2">
        <f t="shared" si="748"/>
        <v>2.4406957909030433</v>
      </c>
      <c r="N11955" s="2">
        <f t="shared" si="749"/>
        <v>0.75368273117932583</v>
      </c>
    </row>
    <row r="11956" spans="1:14" x14ac:dyDescent="0.3">
      <c r="A11956" s="2">
        <f t="shared" si="746"/>
        <v>5.0854932000002009</v>
      </c>
      <c r="B11956">
        <v>3680.4238567000002</v>
      </c>
      <c r="C11956">
        <v>96</v>
      </c>
      <c r="D11956" t="s">
        <v>10</v>
      </c>
      <c r="E11956">
        <v>0.67800000000000005</v>
      </c>
      <c r="F11956">
        <v>-0.34402816772460898</v>
      </c>
      <c r="G11956">
        <v>0.167415008544921</v>
      </c>
      <c r="H11956">
        <v>0</v>
      </c>
      <c r="I11956">
        <v>-168.154</v>
      </c>
      <c r="J11956">
        <v>-1.3129999999999999</v>
      </c>
      <c r="K11956">
        <v>3.7490000000000001</v>
      </c>
      <c r="L11956" s="2">
        <f t="shared" si="747"/>
        <v>0.7536889925006639</v>
      </c>
      <c r="M11956" s="2">
        <f t="shared" si="748"/>
        <v>2.4406829242495327</v>
      </c>
      <c r="N11956" s="2">
        <f t="shared" si="749"/>
        <v>0.7536889925006639</v>
      </c>
    </row>
    <row r="11957" spans="1:14" x14ac:dyDescent="0.3">
      <c r="A11957" s="2">
        <f t="shared" si="746"/>
        <v>5.0855317000000468</v>
      </c>
      <c r="B11957">
        <v>3680.4238952000001</v>
      </c>
      <c r="C11957">
        <v>96</v>
      </c>
      <c r="D11957" t="s">
        <v>10</v>
      </c>
      <c r="E11957">
        <v>0.67800000000000005</v>
      </c>
      <c r="F11957">
        <v>-0.34402816772460898</v>
      </c>
      <c r="G11957">
        <v>0.167415008544921</v>
      </c>
      <c r="H11957">
        <v>0</v>
      </c>
      <c r="I11957">
        <v>-168.154</v>
      </c>
      <c r="J11957">
        <v>-1.3129999999999999</v>
      </c>
      <c r="K11957">
        <v>3.7490000000000001</v>
      </c>
      <c r="L11957" s="2">
        <f t="shared" si="747"/>
        <v>0.75369543797846705</v>
      </c>
      <c r="M11957" s="2">
        <f t="shared" si="748"/>
        <v>2.4406696791651283</v>
      </c>
      <c r="N11957" s="2">
        <f t="shared" si="749"/>
        <v>0.75369543797846705</v>
      </c>
    </row>
    <row r="11958" spans="1:14" x14ac:dyDescent="0.3">
      <c r="A11958" s="2">
        <f t="shared" si="746"/>
        <v>5.0855726999998296</v>
      </c>
      <c r="B11958">
        <v>3680.4239361999998</v>
      </c>
      <c r="C11958">
        <v>96</v>
      </c>
      <c r="D11958" t="s">
        <v>10</v>
      </c>
      <c r="E11958">
        <v>0.67800000000000005</v>
      </c>
      <c r="F11958">
        <v>-0.34402816772460898</v>
      </c>
      <c r="G11958">
        <v>0.167415008544921</v>
      </c>
      <c r="H11958">
        <v>0</v>
      </c>
      <c r="I11958">
        <v>-168.154</v>
      </c>
      <c r="J11958">
        <v>-1.3129999999999999</v>
      </c>
      <c r="K11958">
        <v>3.7490000000000001</v>
      </c>
      <c r="L11958" s="2">
        <f t="shared" si="747"/>
        <v>0.75370230199378108</v>
      </c>
      <c r="M11958" s="2">
        <f t="shared" si="748"/>
        <v>2.4406555740103264</v>
      </c>
      <c r="N11958" s="2">
        <f t="shared" si="749"/>
        <v>0.75370230199378108</v>
      </c>
    </row>
    <row r="11959" spans="1:14" x14ac:dyDescent="0.3">
      <c r="A11959" s="2">
        <f t="shared" si="746"/>
        <v>5.0856346000000485</v>
      </c>
      <c r="B11959">
        <v>3680.4239981000001</v>
      </c>
      <c r="C11959">
        <v>96</v>
      </c>
      <c r="D11959" t="s">
        <v>10</v>
      </c>
      <c r="E11959">
        <v>0.67800000000000005</v>
      </c>
      <c r="F11959">
        <v>-0.34402816772460898</v>
      </c>
      <c r="G11959">
        <v>0.167415008544921</v>
      </c>
      <c r="H11959">
        <v>0</v>
      </c>
      <c r="I11959">
        <v>-168.154</v>
      </c>
      <c r="J11959">
        <v>-1.3129999999999999</v>
      </c>
      <c r="K11959">
        <v>3.7490000000000001</v>
      </c>
      <c r="L11959" s="2">
        <f t="shared" si="747"/>
        <v>0.75371266498284661</v>
      </c>
      <c r="M11959" s="2">
        <f t="shared" si="748"/>
        <v>2.440634278666669</v>
      </c>
      <c r="N11959" s="2">
        <f t="shared" si="749"/>
        <v>0.75371266498284661</v>
      </c>
    </row>
    <row r="11960" spans="1:14" x14ac:dyDescent="0.3">
      <c r="A11960" s="2">
        <f t="shared" si="746"/>
        <v>5.0856743999997889</v>
      </c>
      <c r="B11960">
        <v>3680.4240378999998</v>
      </c>
      <c r="C11960">
        <v>96</v>
      </c>
      <c r="D11960" t="s">
        <v>10</v>
      </c>
      <c r="E11960">
        <v>0.67800000000000005</v>
      </c>
      <c r="F11960">
        <v>-0.34402816772460898</v>
      </c>
      <c r="G11960">
        <v>0.167415008544921</v>
      </c>
      <c r="H11960">
        <v>0</v>
      </c>
      <c r="I11960">
        <v>-168.154</v>
      </c>
      <c r="J11960">
        <v>-1.3129999999999999</v>
      </c>
      <c r="K11960">
        <v>3.7490000000000001</v>
      </c>
      <c r="L11960" s="2">
        <f t="shared" si="747"/>
        <v>0.75371932810014319</v>
      </c>
      <c r="M11960" s="2">
        <f t="shared" si="748"/>
        <v>2.4406205863456831</v>
      </c>
      <c r="N11960" s="2">
        <f t="shared" si="749"/>
        <v>0.75371932810014319</v>
      </c>
    </row>
    <row r="11961" spans="1:14" x14ac:dyDescent="0.3">
      <c r="A11961" s="2">
        <f t="shared" si="746"/>
        <v>5.0857245000001967</v>
      </c>
      <c r="B11961">
        <v>3680.4240880000002</v>
      </c>
      <c r="C11961">
        <v>96</v>
      </c>
      <c r="D11961" t="s">
        <v>10</v>
      </c>
      <c r="E11961">
        <v>0.67800000000000005</v>
      </c>
      <c r="F11961">
        <v>-0.34402816772460898</v>
      </c>
      <c r="G11961">
        <v>0.167415008544921</v>
      </c>
      <c r="H11961">
        <v>0</v>
      </c>
      <c r="I11961">
        <v>-168.154</v>
      </c>
      <c r="J11961">
        <v>-1.3129999999999999</v>
      </c>
      <c r="K11961">
        <v>3.7490000000000001</v>
      </c>
      <c r="L11961" s="2">
        <f t="shared" si="747"/>
        <v>0.75372771559213958</v>
      </c>
      <c r="M11961" s="2">
        <f t="shared" si="748"/>
        <v>2.4406033505343396</v>
      </c>
      <c r="N11961" s="2">
        <f t="shared" si="749"/>
        <v>0.75372771559213958</v>
      </c>
    </row>
    <row r="11962" spans="1:14" x14ac:dyDescent="0.3">
      <c r="A11962" s="2">
        <f t="shared" si="746"/>
        <v>5.0857633999999052</v>
      </c>
      <c r="B11962">
        <v>3680.4241268999999</v>
      </c>
      <c r="C11962">
        <v>96</v>
      </c>
      <c r="D11962" t="s">
        <v>10</v>
      </c>
      <c r="E11962">
        <v>0.67800000000000005</v>
      </c>
      <c r="F11962">
        <v>-0.34402816772460898</v>
      </c>
      <c r="G11962">
        <v>0.167415008544921</v>
      </c>
      <c r="H11962">
        <v>0</v>
      </c>
      <c r="I11962">
        <v>-168.154</v>
      </c>
      <c r="J11962">
        <v>-1.3129999999999999</v>
      </c>
      <c r="K11962">
        <v>3.7490000000000001</v>
      </c>
      <c r="L11962" s="2">
        <f t="shared" si="747"/>
        <v>0.75373422803592316</v>
      </c>
      <c r="M11962" s="2">
        <f t="shared" si="748"/>
        <v>2.4405899678387155</v>
      </c>
      <c r="N11962" s="2">
        <f t="shared" si="749"/>
        <v>0.75373422803592316</v>
      </c>
    </row>
    <row r="11963" spans="1:14" x14ac:dyDescent="0.3">
      <c r="A11963" s="2">
        <f t="shared" si="746"/>
        <v>5.0858020000000579</v>
      </c>
      <c r="B11963">
        <v>3680.4241655000001</v>
      </c>
      <c r="C11963">
        <v>96</v>
      </c>
      <c r="D11963" t="s">
        <v>10</v>
      </c>
      <c r="E11963">
        <v>0.67800000000000005</v>
      </c>
      <c r="F11963">
        <v>-0.34402816772460898</v>
      </c>
      <c r="G11963">
        <v>0.167415008544921</v>
      </c>
      <c r="H11963">
        <v>0</v>
      </c>
      <c r="I11963">
        <v>-168.154</v>
      </c>
      <c r="J11963">
        <v>-1.3129999999999999</v>
      </c>
      <c r="K11963">
        <v>3.7490000000000001</v>
      </c>
      <c r="L11963" s="2">
        <f t="shared" si="747"/>
        <v>0.75374069025527857</v>
      </c>
      <c r="M11963" s="2">
        <f t="shared" si="748"/>
        <v>2.4405766883513889</v>
      </c>
      <c r="N11963" s="2">
        <f t="shared" si="749"/>
        <v>0.75374069025527857</v>
      </c>
    </row>
    <row r="11964" spans="1:14" x14ac:dyDescent="0.3">
      <c r="A11964" s="2">
        <f t="shared" si="746"/>
        <v>5.0858656000000337</v>
      </c>
      <c r="B11964">
        <v>3680.4242291</v>
      </c>
      <c r="C11964">
        <v>96</v>
      </c>
      <c r="D11964" t="s">
        <v>10</v>
      </c>
      <c r="E11964">
        <v>0.67800000000000005</v>
      </c>
      <c r="F11964">
        <v>-0.34402816772460898</v>
      </c>
      <c r="G11964">
        <v>0.167415008544921</v>
      </c>
      <c r="H11964">
        <v>0</v>
      </c>
      <c r="I11964">
        <v>-168.154</v>
      </c>
      <c r="J11964">
        <v>-1.3129999999999999</v>
      </c>
      <c r="K11964">
        <v>3.7490000000000001</v>
      </c>
      <c r="L11964" s="2">
        <f t="shared" si="747"/>
        <v>0.75375133784981796</v>
      </c>
      <c r="M11964" s="2">
        <f t="shared" si="748"/>
        <v>2.4405548081599298</v>
      </c>
      <c r="N11964" s="2">
        <f t="shared" si="749"/>
        <v>0.75375133784981796</v>
      </c>
    </row>
    <row r="11965" spans="1:14" x14ac:dyDescent="0.3">
      <c r="A11965" s="2">
        <f t="shared" si="746"/>
        <v>5.0859175999999024</v>
      </c>
      <c r="B11965">
        <v>3680.4242810999999</v>
      </c>
      <c r="C11965">
        <v>96</v>
      </c>
      <c r="D11965" t="s">
        <v>10</v>
      </c>
      <c r="E11965">
        <v>0.67800000000000005</v>
      </c>
      <c r="F11965">
        <v>-0.34402816772460898</v>
      </c>
      <c r="G11965">
        <v>0.167415008544921</v>
      </c>
      <c r="H11965">
        <v>0</v>
      </c>
      <c r="I11965">
        <v>-168.154</v>
      </c>
      <c r="J11965">
        <v>-1.3129999999999999</v>
      </c>
      <c r="K11965">
        <v>3.7490000000000001</v>
      </c>
      <c r="L11965" s="2">
        <f t="shared" si="747"/>
        <v>0.75376004343024028</v>
      </c>
      <c r="M11965" s="2">
        <f t="shared" si="748"/>
        <v>2.440536918695253</v>
      </c>
      <c r="N11965" s="2">
        <f t="shared" si="749"/>
        <v>0.75376004343024028</v>
      </c>
    </row>
    <row r="11966" spans="1:14" x14ac:dyDescent="0.3">
      <c r="A11966" s="2">
        <f t="shared" si="746"/>
        <v>5.0859574000000976</v>
      </c>
      <c r="B11966">
        <v>3680.4243209000001</v>
      </c>
      <c r="C11966">
        <v>96</v>
      </c>
      <c r="D11966" t="s">
        <v>10</v>
      </c>
      <c r="E11966">
        <v>0.67800000000000005</v>
      </c>
      <c r="F11966">
        <v>-0.34402816772460898</v>
      </c>
      <c r="G11966">
        <v>0.167415008544921</v>
      </c>
      <c r="H11966">
        <v>0</v>
      </c>
      <c r="I11966">
        <v>-168.154</v>
      </c>
      <c r="J11966">
        <v>-1.3129999999999999</v>
      </c>
      <c r="K11966">
        <v>3.7490000000000001</v>
      </c>
      <c r="L11966" s="2">
        <f t="shared" si="747"/>
        <v>0.75376670654761302</v>
      </c>
      <c r="M11966" s="2">
        <f t="shared" si="748"/>
        <v>2.4405232263741103</v>
      </c>
      <c r="N11966" s="2">
        <f t="shared" si="749"/>
        <v>0.75376670654761302</v>
      </c>
    </row>
    <row r="11967" spans="1:14" x14ac:dyDescent="0.3">
      <c r="A11967" s="2">
        <f t="shared" si="746"/>
        <v>5.0859946999999011</v>
      </c>
      <c r="B11967">
        <v>3680.4243581999999</v>
      </c>
      <c r="C11967">
        <v>96</v>
      </c>
      <c r="D11967" t="s">
        <v>10</v>
      </c>
      <c r="E11967">
        <v>0.67800000000000005</v>
      </c>
      <c r="F11967">
        <v>-0.34402816772460898</v>
      </c>
      <c r="G11967">
        <v>0.167415008544921</v>
      </c>
      <c r="H11967">
        <v>0</v>
      </c>
      <c r="I11967">
        <v>-168.154</v>
      </c>
      <c r="J11967">
        <v>-1.3129999999999999</v>
      </c>
      <c r="K11967">
        <v>3.7490000000000001</v>
      </c>
      <c r="L11967" s="2">
        <f t="shared" si="747"/>
        <v>0.75377295112739884</v>
      </c>
      <c r="M11967" s="2">
        <f t="shared" si="748"/>
        <v>2.440510394123522</v>
      </c>
      <c r="N11967" s="2">
        <f t="shared" si="749"/>
        <v>0.75377295112739884</v>
      </c>
    </row>
    <row r="11968" spans="1:14" x14ac:dyDescent="0.3">
      <c r="A11968" s="2">
        <f t="shared" si="746"/>
        <v>5.0860318999998526</v>
      </c>
      <c r="B11968">
        <v>3680.4243953999999</v>
      </c>
      <c r="C11968">
        <v>96</v>
      </c>
      <c r="D11968" t="s">
        <v>10</v>
      </c>
      <c r="E11968">
        <v>0.67800000000000005</v>
      </c>
      <c r="F11968">
        <v>-0.34402816772460898</v>
      </c>
      <c r="G11968">
        <v>0.167415008544921</v>
      </c>
      <c r="H11968">
        <v>0</v>
      </c>
      <c r="I11968">
        <v>-168.154</v>
      </c>
      <c r="J11968">
        <v>-1.3129999999999999</v>
      </c>
      <c r="K11968">
        <v>3.7490000000000001</v>
      </c>
      <c r="L11968" s="2">
        <f t="shared" si="747"/>
        <v>0.75377917896570856</v>
      </c>
      <c r="M11968" s="2">
        <f t="shared" si="748"/>
        <v>2.4404975962756992</v>
      </c>
      <c r="N11968" s="2">
        <f t="shared" si="749"/>
        <v>0.75377917896570856</v>
      </c>
    </row>
    <row r="11969" spans="1:14" x14ac:dyDescent="0.3">
      <c r="A11969" s="2">
        <f t="shared" si="746"/>
        <v>5.086069999999836</v>
      </c>
      <c r="B11969">
        <v>3680.4244334999999</v>
      </c>
      <c r="C11969">
        <v>96</v>
      </c>
      <c r="D11969" t="s">
        <v>10</v>
      </c>
      <c r="E11969">
        <v>0.67800000000000005</v>
      </c>
      <c r="F11969">
        <v>-0.34402816772460898</v>
      </c>
      <c r="G11969">
        <v>0.167415008544921</v>
      </c>
      <c r="H11969">
        <v>0</v>
      </c>
      <c r="I11969">
        <v>-168.154</v>
      </c>
      <c r="J11969">
        <v>-1.3129999999999999</v>
      </c>
      <c r="K11969">
        <v>3.7490000000000001</v>
      </c>
      <c r="L11969" s="2">
        <f t="shared" si="747"/>
        <v>0.7537855574775314</v>
      </c>
      <c r="M11969" s="2">
        <f t="shared" si="748"/>
        <v>2.4404844888025146</v>
      </c>
      <c r="N11969" s="2">
        <f t="shared" si="749"/>
        <v>0.7537855574775314</v>
      </c>
    </row>
    <row r="11970" spans="1:14" x14ac:dyDescent="0.3">
      <c r="A11970" s="2">
        <f t="shared" si="746"/>
        <v>5.0861307000000124</v>
      </c>
      <c r="B11970">
        <v>3680.4244942</v>
      </c>
      <c r="C11970">
        <v>96</v>
      </c>
      <c r="D11970" t="s">
        <v>10</v>
      </c>
      <c r="E11970">
        <v>0.67800000000000005</v>
      </c>
      <c r="F11970">
        <v>-0.34402816772460898</v>
      </c>
      <c r="G11970">
        <v>0.167415008544921</v>
      </c>
      <c r="H11970">
        <v>0</v>
      </c>
      <c r="I11970">
        <v>-168.154</v>
      </c>
      <c r="J11970">
        <v>-1.3129999999999999</v>
      </c>
      <c r="K11970">
        <v>3.7490000000000001</v>
      </c>
      <c r="L11970" s="2">
        <f t="shared" si="747"/>
        <v>0.7537957195685796</v>
      </c>
      <c r="M11970" s="2">
        <f t="shared" si="748"/>
        <v>2.4404636062926728</v>
      </c>
      <c r="N11970" s="2">
        <f t="shared" si="749"/>
        <v>0.7537957195685796</v>
      </c>
    </row>
    <row r="11971" spans="1:14" x14ac:dyDescent="0.3">
      <c r="A11971" s="2">
        <f t="shared" ref="A11971:A12034" si="750">B11971-$B$2</f>
        <v>5.0861716999997952</v>
      </c>
      <c r="B11971">
        <v>3680.4245351999998</v>
      </c>
      <c r="C11971">
        <v>96</v>
      </c>
      <c r="D11971" t="s">
        <v>10</v>
      </c>
      <c r="E11971">
        <v>0.67800000000000005</v>
      </c>
      <c r="F11971">
        <v>-0.34402816772460898</v>
      </c>
      <c r="G11971">
        <v>0.167415008544921</v>
      </c>
      <c r="H11971">
        <v>0</v>
      </c>
      <c r="I11971">
        <v>-168.154</v>
      </c>
      <c r="J11971">
        <v>-1.3129999999999999</v>
      </c>
      <c r="K11971">
        <v>3.7490000000000001</v>
      </c>
      <c r="L11971" s="2">
        <f t="shared" si="747"/>
        <v>0.75380258358389363</v>
      </c>
      <c r="M11971" s="2">
        <f t="shared" si="748"/>
        <v>2.4404495011378708</v>
      </c>
      <c r="N11971" s="2">
        <f t="shared" si="749"/>
        <v>0.75380258358389363</v>
      </c>
    </row>
    <row r="11972" spans="1:14" x14ac:dyDescent="0.3">
      <c r="A11972" s="2">
        <f t="shared" si="750"/>
        <v>5.0862099999999373</v>
      </c>
      <c r="B11972">
        <v>3680.4245735</v>
      </c>
      <c r="C11972">
        <v>96</v>
      </c>
      <c r="D11972" t="s">
        <v>10</v>
      </c>
      <c r="E11972">
        <v>0.67800000000000005</v>
      </c>
      <c r="F11972">
        <v>-0.34402816772460898</v>
      </c>
      <c r="G11972">
        <v>0.167415008544921</v>
      </c>
      <c r="H11972">
        <v>0</v>
      </c>
      <c r="I11972">
        <v>-168.154</v>
      </c>
      <c r="J11972">
        <v>-1.3129999999999999</v>
      </c>
      <c r="K11972">
        <v>3.7490000000000001</v>
      </c>
      <c r="L11972" s="2">
        <f t="shared" ref="L11972:L12035" si="751">N11971+(G11972*(A11972-A11971))</f>
        <v>0.7538089955787447</v>
      </c>
      <c r="M11972" s="2">
        <f t="shared" ref="M11972:M12035" si="752">M11971+(F11972*(A11972-A11971))</f>
        <v>2.440436324858998</v>
      </c>
      <c r="N11972" s="2">
        <f t="shared" ref="N11972:N12035" si="753">N11971+(G11972*(A11972-A11971))</f>
        <v>0.7538089955787447</v>
      </c>
    </row>
    <row r="11973" spans="1:14" x14ac:dyDescent="0.3">
      <c r="A11973" s="2">
        <f t="shared" si="750"/>
        <v>5.0862596000001759</v>
      </c>
      <c r="B11973">
        <v>3680.4246231000002</v>
      </c>
      <c r="C11973">
        <v>96</v>
      </c>
      <c r="D11973" t="s">
        <v>10</v>
      </c>
      <c r="E11973">
        <v>0.67800000000000005</v>
      </c>
      <c r="F11973">
        <v>-0.34402816772460898</v>
      </c>
      <c r="G11973">
        <v>0.167415008544921</v>
      </c>
      <c r="H11973">
        <v>0</v>
      </c>
      <c r="I11973">
        <v>-168.154</v>
      </c>
      <c r="J11973">
        <v>-1.3129999999999999</v>
      </c>
      <c r="K11973">
        <v>3.7490000000000001</v>
      </c>
      <c r="L11973" s="2">
        <f t="shared" si="751"/>
        <v>0.75381729936320852</v>
      </c>
      <c r="M11973" s="2">
        <f t="shared" si="752"/>
        <v>2.440419261061797</v>
      </c>
      <c r="N11973" s="2">
        <f t="shared" si="753"/>
        <v>0.75381729936320852</v>
      </c>
    </row>
    <row r="11974" spans="1:14" x14ac:dyDescent="0.3">
      <c r="A11974" s="2">
        <f t="shared" si="750"/>
        <v>5.0862980000001698</v>
      </c>
      <c r="B11974">
        <v>3680.4246615000002</v>
      </c>
      <c r="C11974">
        <v>96</v>
      </c>
      <c r="D11974" t="s">
        <v>10</v>
      </c>
      <c r="E11974">
        <v>0.67800000000000005</v>
      </c>
      <c r="F11974">
        <v>-0.34402816772460898</v>
      </c>
      <c r="G11974">
        <v>0.167415008544921</v>
      </c>
      <c r="H11974">
        <v>0</v>
      </c>
      <c r="I11974">
        <v>-168.154</v>
      </c>
      <c r="J11974">
        <v>-1.3129999999999999</v>
      </c>
      <c r="K11974">
        <v>3.7490000000000001</v>
      </c>
      <c r="L11974" s="2">
        <f t="shared" si="751"/>
        <v>0.75382372809953568</v>
      </c>
      <c r="M11974" s="2">
        <f t="shared" si="752"/>
        <v>2.4404060503801586</v>
      </c>
      <c r="N11974" s="2">
        <f t="shared" si="753"/>
        <v>0.75382372809953568</v>
      </c>
    </row>
    <row r="11975" spans="1:14" x14ac:dyDescent="0.3">
      <c r="A11975" s="2">
        <f t="shared" si="750"/>
        <v>5.086335599999984</v>
      </c>
      <c r="B11975">
        <v>3680.4246991</v>
      </c>
      <c r="C11975">
        <v>96</v>
      </c>
      <c r="D11975" t="s">
        <v>10</v>
      </c>
      <c r="E11975">
        <v>0.67800000000000005</v>
      </c>
      <c r="F11975">
        <v>-0.34402816772460898</v>
      </c>
      <c r="G11975">
        <v>0.167415008544921</v>
      </c>
      <c r="H11975">
        <v>0</v>
      </c>
      <c r="I11975">
        <v>-168.154</v>
      </c>
      <c r="J11975">
        <v>-1.3129999999999999</v>
      </c>
      <c r="K11975">
        <v>3.7490000000000001</v>
      </c>
      <c r="L11975" s="2">
        <f t="shared" si="751"/>
        <v>0.75383002290382584</v>
      </c>
      <c r="M11975" s="2">
        <f t="shared" si="752"/>
        <v>2.440393114921116</v>
      </c>
      <c r="N11975" s="2">
        <f t="shared" si="753"/>
        <v>0.75383002290382584</v>
      </c>
    </row>
    <row r="11976" spans="1:14" x14ac:dyDescent="0.3">
      <c r="A11976" s="2">
        <f t="shared" si="750"/>
        <v>5.0863914000001387</v>
      </c>
      <c r="B11976">
        <v>3680.4247549000002</v>
      </c>
      <c r="C11976">
        <v>96</v>
      </c>
      <c r="D11976" t="s">
        <v>10</v>
      </c>
      <c r="E11976">
        <v>0.67800000000000005</v>
      </c>
      <c r="F11976">
        <v>-0.34402816772460898</v>
      </c>
      <c r="G11976">
        <v>0.167415008544921</v>
      </c>
      <c r="H11976">
        <v>0</v>
      </c>
      <c r="I11976">
        <v>-168.154</v>
      </c>
      <c r="J11976">
        <v>-1.3129999999999999</v>
      </c>
      <c r="K11976">
        <v>3.7490000000000001</v>
      </c>
      <c r="L11976" s="2">
        <f t="shared" si="751"/>
        <v>0.7538393646613285</v>
      </c>
      <c r="M11976" s="2">
        <f t="shared" si="752"/>
        <v>2.4403739181493038</v>
      </c>
      <c r="N11976" s="2">
        <f t="shared" si="753"/>
        <v>0.7538393646613285</v>
      </c>
    </row>
    <row r="11977" spans="1:14" x14ac:dyDescent="0.3">
      <c r="A11977" s="2">
        <f t="shared" si="750"/>
        <v>5.0864375999999538</v>
      </c>
      <c r="B11977">
        <v>3680.4248011</v>
      </c>
      <c r="C11977">
        <v>96</v>
      </c>
      <c r="D11977" t="s">
        <v>10</v>
      </c>
      <c r="E11977">
        <v>0.67800000000000005</v>
      </c>
      <c r="F11977">
        <v>-0.34402816772460898</v>
      </c>
      <c r="G11977">
        <v>0.167415008544921</v>
      </c>
      <c r="H11977">
        <v>0</v>
      </c>
      <c r="I11977">
        <v>-168.154</v>
      </c>
      <c r="J11977">
        <v>-1.3129999999999999</v>
      </c>
      <c r="K11977">
        <v>3.7490000000000001</v>
      </c>
      <c r="L11977" s="2">
        <f t="shared" si="751"/>
        <v>0.75384709923469229</v>
      </c>
      <c r="M11977" s="2">
        <f t="shared" si="752"/>
        <v>2.4403580240480185</v>
      </c>
      <c r="N11977" s="2">
        <f t="shared" si="753"/>
        <v>0.75384709923469229</v>
      </c>
    </row>
    <row r="11978" spans="1:14" x14ac:dyDescent="0.3">
      <c r="A11978" s="2">
        <f t="shared" si="750"/>
        <v>5.0864778999998634</v>
      </c>
      <c r="B11978">
        <v>3680.4248413999999</v>
      </c>
      <c r="C11978">
        <v>96</v>
      </c>
      <c r="D11978" t="s">
        <v>10</v>
      </c>
      <c r="E11978">
        <v>0.67800000000000005</v>
      </c>
      <c r="F11978">
        <v>-0.34402816772460898</v>
      </c>
      <c r="G11978">
        <v>0.167415008544921</v>
      </c>
      <c r="H11978">
        <v>0</v>
      </c>
      <c r="I11978">
        <v>-168.154</v>
      </c>
      <c r="J11978">
        <v>-1.3129999999999999</v>
      </c>
      <c r="K11978">
        <v>3.7490000000000001</v>
      </c>
      <c r="L11978" s="2">
        <f t="shared" si="751"/>
        <v>0.75385384605952155</v>
      </c>
      <c r="M11978" s="2">
        <f t="shared" si="752"/>
        <v>2.4403441597128901</v>
      </c>
      <c r="N11978" s="2">
        <f t="shared" si="753"/>
        <v>0.75385384605952155</v>
      </c>
    </row>
    <row r="11979" spans="1:14" x14ac:dyDescent="0.3">
      <c r="A11979" s="2">
        <f t="shared" si="750"/>
        <v>5.0865153999998256</v>
      </c>
      <c r="B11979">
        <v>3680.4248788999998</v>
      </c>
      <c r="C11979">
        <v>96</v>
      </c>
      <c r="D11979" t="s">
        <v>10</v>
      </c>
      <c r="E11979">
        <v>0.67800000000000005</v>
      </c>
      <c r="F11979">
        <v>-0.34402816772460898</v>
      </c>
      <c r="G11979">
        <v>0.167415008544921</v>
      </c>
      <c r="H11979">
        <v>0</v>
      </c>
      <c r="I11979">
        <v>-168.154</v>
      </c>
      <c r="J11979">
        <v>-1.3129999999999999</v>
      </c>
      <c r="K11979">
        <v>3.7490000000000001</v>
      </c>
      <c r="L11979" s="2">
        <f t="shared" si="751"/>
        <v>0.75386012412233561</v>
      </c>
      <c r="M11979" s="2">
        <f t="shared" si="752"/>
        <v>2.4403312586566135</v>
      </c>
      <c r="N11979" s="2">
        <f t="shared" si="753"/>
        <v>0.75386012412233561</v>
      </c>
    </row>
    <row r="11980" spans="1:14" x14ac:dyDescent="0.3">
      <c r="A11980" s="2">
        <f t="shared" si="750"/>
        <v>5.0865530000000945</v>
      </c>
      <c r="B11980">
        <v>3680.4249165000001</v>
      </c>
      <c r="C11980">
        <v>96</v>
      </c>
      <c r="D11980" t="s">
        <v>10</v>
      </c>
      <c r="E11980">
        <v>0.67800000000000005</v>
      </c>
      <c r="F11980">
        <v>-0.34402816772460898</v>
      </c>
      <c r="G11980">
        <v>0.167415008544921</v>
      </c>
      <c r="H11980">
        <v>0</v>
      </c>
      <c r="I11980">
        <v>-168.154</v>
      </c>
      <c r="J11980">
        <v>-1.3129999999999999</v>
      </c>
      <c r="K11980">
        <v>3.7490000000000001</v>
      </c>
      <c r="L11980" s="2">
        <f t="shared" si="751"/>
        <v>0.75386641892670192</v>
      </c>
      <c r="M11980" s="2">
        <f t="shared" si="752"/>
        <v>2.4403183231974146</v>
      </c>
      <c r="N11980" s="2">
        <f t="shared" si="753"/>
        <v>0.75386641892670192</v>
      </c>
    </row>
    <row r="11981" spans="1:14" x14ac:dyDescent="0.3">
      <c r="A11981" s="2">
        <f t="shared" si="750"/>
        <v>5.0865927999998348</v>
      </c>
      <c r="B11981">
        <v>3680.4249562999998</v>
      </c>
      <c r="C11981">
        <v>96</v>
      </c>
      <c r="D11981" t="s">
        <v>10</v>
      </c>
      <c r="E11981">
        <v>0.67800000000000005</v>
      </c>
      <c r="F11981">
        <v>-0.34402816772460898</v>
      </c>
      <c r="G11981">
        <v>0.167415008544921</v>
      </c>
      <c r="H11981">
        <v>0</v>
      </c>
      <c r="I11981">
        <v>-168.154</v>
      </c>
      <c r="J11981">
        <v>-1.3129999999999999</v>
      </c>
      <c r="K11981">
        <v>3.7490000000000001</v>
      </c>
      <c r="L11981" s="2">
        <f t="shared" si="751"/>
        <v>0.7538730820439985</v>
      </c>
      <c r="M11981" s="2">
        <f t="shared" si="752"/>
        <v>2.4403046308764287</v>
      </c>
      <c r="N11981" s="2">
        <f t="shared" si="753"/>
        <v>0.7538730820439985</v>
      </c>
    </row>
    <row r="11982" spans="1:14" x14ac:dyDescent="0.3">
      <c r="A11982" s="2">
        <f t="shared" si="750"/>
        <v>5.0866602999999486</v>
      </c>
      <c r="B11982">
        <v>3680.4250238</v>
      </c>
      <c r="C11982">
        <v>96</v>
      </c>
      <c r="D11982" t="s">
        <v>10</v>
      </c>
      <c r="E11982">
        <v>0.67800000000000005</v>
      </c>
      <c r="F11982">
        <v>-0.34402816772460898</v>
      </c>
      <c r="G11982">
        <v>0.167415008544921</v>
      </c>
      <c r="H11982">
        <v>0</v>
      </c>
      <c r="I11982">
        <v>-168.154</v>
      </c>
      <c r="J11982">
        <v>-1.3129999999999999</v>
      </c>
      <c r="K11982">
        <v>3.7490000000000001</v>
      </c>
      <c r="L11982" s="2">
        <f t="shared" si="751"/>
        <v>0.75388438255709433</v>
      </c>
      <c r="M11982" s="2">
        <f t="shared" si="752"/>
        <v>2.4402814089750682</v>
      </c>
      <c r="N11982" s="2">
        <f t="shared" si="753"/>
        <v>0.75388438255709433</v>
      </c>
    </row>
    <row r="11983" spans="1:14" x14ac:dyDescent="0.3">
      <c r="A11983" s="2">
        <f t="shared" si="750"/>
        <v>5.0867004000001543</v>
      </c>
      <c r="B11983">
        <v>3680.4250639000002</v>
      </c>
      <c r="C11983">
        <v>96</v>
      </c>
      <c r="D11983" t="s">
        <v>10</v>
      </c>
      <c r="E11983">
        <v>0.67800000000000005</v>
      </c>
      <c r="F11983">
        <v>-0.34402816772460898</v>
      </c>
      <c r="G11983">
        <v>0.167415008544921</v>
      </c>
      <c r="H11983">
        <v>0</v>
      </c>
      <c r="I11983">
        <v>-168.154</v>
      </c>
      <c r="J11983">
        <v>-1.3129999999999999</v>
      </c>
      <c r="K11983">
        <v>3.7490000000000001</v>
      </c>
      <c r="L11983" s="2">
        <f t="shared" si="751"/>
        <v>0.75389109589897141</v>
      </c>
      <c r="M11983" s="2">
        <f t="shared" si="752"/>
        <v>2.4402676134454717</v>
      </c>
      <c r="N11983" s="2">
        <f t="shared" si="753"/>
        <v>0.75389109589897141</v>
      </c>
    </row>
    <row r="11984" spans="1:14" x14ac:dyDescent="0.3">
      <c r="A11984" s="2">
        <f t="shared" si="750"/>
        <v>5.086738399999831</v>
      </c>
      <c r="B11984">
        <v>3680.4251018999998</v>
      </c>
      <c r="C11984">
        <v>96</v>
      </c>
      <c r="D11984" t="s">
        <v>10</v>
      </c>
      <c r="E11984">
        <v>0.67800000000000005</v>
      </c>
      <c r="F11984">
        <v>-0.34402816772460898</v>
      </c>
      <c r="G11984">
        <v>0.167415008544921</v>
      </c>
      <c r="H11984">
        <v>0</v>
      </c>
      <c r="I11984">
        <v>-168.154</v>
      </c>
      <c r="J11984">
        <v>-1.3129999999999999</v>
      </c>
      <c r="K11984">
        <v>3.7490000000000001</v>
      </c>
      <c r="L11984" s="2">
        <f t="shared" si="751"/>
        <v>0.75389745766924199</v>
      </c>
      <c r="M11984" s="2">
        <f t="shared" si="752"/>
        <v>2.4402545403752094</v>
      </c>
      <c r="N11984" s="2">
        <f t="shared" si="753"/>
        <v>0.75389745766924199</v>
      </c>
    </row>
    <row r="11985" spans="1:14" x14ac:dyDescent="0.3">
      <c r="A11985" s="2">
        <f t="shared" si="750"/>
        <v>5.0867877999999109</v>
      </c>
      <c r="B11985">
        <v>3680.4251512999999</v>
      </c>
      <c r="C11985">
        <v>96</v>
      </c>
      <c r="D11985" t="s">
        <v>10</v>
      </c>
      <c r="E11985">
        <v>0.67800000000000005</v>
      </c>
      <c r="F11985">
        <v>-0.34402816772460898</v>
      </c>
      <c r="G11985">
        <v>0.167415008544921</v>
      </c>
      <c r="H11985">
        <v>0</v>
      </c>
      <c r="I11985">
        <v>-168.154</v>
      </c>
      <c r="J11985">
        <v>-1.3129999999999999</v>
      </c>
      <c r="K11985">
        <v>3.7490000000000001</v>
      </c>
      <c r="L11985" s="2">
        <f t="shared" si="751"/>
        <v>0.75390572797067745</v>
      </c>
      <c r="M11985" s="2">
        <f t="shared" si="752"/>
        <v>2.4402375453836962</v>
      </c>
      <c r="N11985" s="2">
        <f t="shared" si="753"/>
        <v>0.75390572797067745</v>
      </c>
    </row>
    <row r="11986" spans="1:14" x14ac:dyDescent="0.3">
      <c r="A11986" s="2">
        <f t="shared" si="750"/>
        <v>5.0868255999998837</v>
      </c>
      <c r="B11986">
        <v>3680.4251890999999</v>
      </c>
      <c r="C11986">
        <v>96</v>
      </c>
      <c r="D11986" t="s">
        <v>10</v>
      </c>
      <c r="E11986">
        <v>0.67800000000000005</v>
      </c>
      <c r="F11986">
        <v>-0.34402816772460898</v>
      </c>
      <c r="G11986">
        <v>0.167415008544921</v>
      </c>
      <c r="H11986">
        <v>0</v>
      </c>
      <c r="I11986">
        <v>-168.154</v>
      </c>
      <c r="J11986">
        <v>-1.3129999999999999</v>
      </c>
      <c r="K11986">
        <v>3.7490000000000001</v>
      </c>
      <c r="L11986" s="2">
        <f t="shared" si="751"/>
        <v>0.75391205625799584</v>
      </c>
      <c r="M11986" s="2">
        <f t="shared" si="752"/>
        <v>2.4402245411189654</v>
      </c>
      <c r="N11986" s="2">
        <f t="shared" si="753"/>
        <v>0.75391205625799584</v>
      </c>
    </row>
    <row r="11987" spans="1:14" x14ac:dyDescent="0.3">
      <c r="A11987" s="2">
        <f t="shared" si="750"/>
        <v>5.0868792000001122</v>
      </c>
      <c r="B11987">
        <v>3680.4252427000001</v>
      </c>
      <c r="C11987">
        <v>96</v>
      </c>
      <c r="D11987" t="s">
        <v>10</v>
      </c>
      <c r="E11987">
        <v>0.67800000000000005</v>
      </c>
      <c r="F11987">
        <v>-0.34402816772460898</v>
      </c>
      <c r="G11987">
        <v>0.167415008544921</v>
      </c>
      <c r="H11987">
        <v>0</v>
      </c>
      <c r="I11987">
        <v>-168.154</v>
      </c>
      <c r="J11987">
        <v>-1.3129999999999999</v>
      </c>
      <c r="K11987">
        <v>3.7490000000000001</v>
      </c>
      <c r="L11987" s="2">
        <f t="shared" si="751"/>
        <v>0.75392102970249208</v>
      </c>
      <c r="M11987" s="2">
        <f t="shared" si="752"/>
        <v>2.4402061012090965</v>
      </c>
      <c r="N11987" s="2">
        <f t="shared" si="753"/>
        <v>0.75392102970249208</v>
      </c>
    </row>
    <row r="11988" spans="1:14" x14ac:dyDescent="0.3">
      <c r="A11988" s="2">
        <f t="shared" si="750"/>
        <v>5.0869302999999491</v>
      </c>
      <c r="B11988">
        <v>3680.4252938</v>
      </c>
      <c r="C11988">
        <v>96</v>
      </c>
      <c r="D11988" t="s">
        <v>10</v>
      </c>
      <c r="E11988">
        <v>0.67800000000000005</v>
      </c>
      <c r="F11988">
        <v>-0.34402816772460898</v>
      </c>
      <c r="G11988">
        <v>0.167415008544921</v>
      </c>
      <c r="H11988">
        <v>0</v>
      </c>
      <c r="I11988">
        <v>-168.154</v>
      </c>
      <c r="J11988">
        <v>-1.3129999999999999</v>
      </c>
      <c r="K11988">
        <v>3.7490000000000001</v>
      </c>
      <c r="L11988" s="2">
        <f t="shared" si="751"/>
        <v>0.7539295846094014</v>
      </c>
      <c r="M11988" s="2">
        <f t="shared" si="752"/>
        <v>2.440188521369782</v>
      </c>
      <c r="N11988" s="2">
        <f t="shared" si="753"/>
        <v>0.7539295846094014</v>
      </c>
    </row>
    <row r="11989" spans="1:14" x14ac:dyDescent="0.3">
      <c r="A11989" s="2">
        <f t="shared" si="750"/>
        <v>5.0869702999998481</v>
      </c>
      <c r="B11989">
        <v>3680.4253337999999</v>
      </c>
      <c r="C11989">
        <v>96</v>
      </c>
      <c r="D11989" t="s">
        <v>10</v>
      </c>
      <c r="E11989">
        <v>0.67800000000000005</v>
      </c>
      <c r="F11989">
        <v>-0.34402816772460898</v>
      </c>
      <c r="G11989">
        <v>0.167415008544921</v>
      </c>
      <c r="H11989">
        <v>0</v>
      </c>
      <c r="I11989">
        <v>-168.154</v>
      </c>
      <c r="J11989">
        <v>-1.3129999999999999</v>
      </c>
      <c r="K11989">
        <v>3.7490000000000001</v>
      </c>
      <c r="L11989" s="2">
        <f t="shared" si="751"/>
        <v>0.75393628120972633</v>
      </c>
      <c r="M11989" s="2">
        <f t="shared" si="752"/>
        <v>2.4401747602431079</v>
      </c>
      <c r="N11989" s="2">
        <f t="shared" si="753"/>
        <v>0.75393628120972633</v>
      </c>
    </row>
    <row r="11990" spans="1:14" x14ac:dyDescent="0.3">
      <c r="A11990" s="2">
        <f t="shared" si="750"/>
        <v>5.0870085000001382</v>
      </c>
      <c r="B11990">
        <v>3680.4253720000002</v>
      </c>
      <c r="C11990">
        <v>96</v>
      </c>
      <c r="D11990" t="s">
        <v>10</v>
      </c>
      <c r="E11990">
        <v>0.67800000000000005</v>
      </c>
      <c r="F11990">
        <v>-0.34402816772460898</v>
      </c>
      <c r="G11990">
        <v>0.167415008544921</v>
      </c>
      <c r="H11990">
        <v>0</v>
      </c>
      <c r="I11990">
        <v>-168.154</v>
      </c>
      <c r="J11990">
        <v>-1.3129999999999999</v>
      </c>
      <c r="K11990">
        <v>3.7490000000000001</v>
      </c>
      <c r="L11990" s="2">
        <f t="shared" si="751"/>
        <v>0.75394267646310131</v>
      </c>
      <c r="M11990" s="2">
        <f t="shared" si="752"/>
        <v>2.440161618367001</v>
      </c>
      <c r="N11990" s="2">
        <f t="shared" si="753"/>
        <v>0.75394267646310131</v>
      </c>
    </row>
    <row r="11991" spans="1:14" x14ac:dyDescent="0.3">
      <c r="A11991" s="2">
        <f t="shared" si="750"/>
        <v>5.0870461999998042</v>
      </c>
      <c r="B11991">
        <v>3680.4254096999998</v>
      </c>
      <c r="C11991">
        <v>96</v>
      </c>
      <c r="D11991" t="s">
        <v>10</v>
      </c>
      <c r="E11991">
        <v>0.67800000000000005</v>
      </c>
      <c r="F11991">
        <v>-0.34402816772460898</v>
      </c>
      <c r="G11991">
        <v>0.167415008544921</v>
      </c>
      <c r="H11991">
        <v>0</v>
      </c>
      <c r="I11991">
        <v>-168.154</v>
      </c>
      <c r="J11991">
        <v>-1.3129999999999999</v>
      </c>
      <c r="K11991">
        <v>3.7490000000000001</v>
      </c>
      <c r="L11991" s="2">
        <f t="shared" si="751"/>
        <v>0.75394898800886756</v>
      </c>
      <c r="M11991" s="2">
        <f t="shared" si="752"/>
        <v>2.4401486485051924</v>
      </c>
      <c r="N11991" s="2">
        <f t="shared" si="753"/>
        <v>0.75394898800886756</v>
      </c>
    </row>
    <row r="11992" spans="1:14" x14ac:dyDescent="0.3">
      <c r="A11992" s="2">
        <f t="shared" si="750"/>
        <v>5.0870857999998407</v>
      </c>
      <c r="B11992">
        <v>3680.4254492999999</v>
      </c>
      <c r="C11992">
        <v>96</v>
      </c>
      <c r="D11992" t="s">
        <v>10</v>
      </c>
      <c r="E11992">
        <v>0.67800000000000005</v>
      </c>
      <c r="F11992">
        <v>-0.34402816772460898</v>
      </c>
      <c r="G11992">
        <v>0.167415008544921</v>
      </c>
      <c r="H11992">
        <v>0</v>
      </c>
      <c r="I11992">
        <v>-168.154</v>
      </c>
      <c r="J11992">
        <v>-1.3129999999999999</v>
      </c>
      <c r="K11992">
        <v>3.7490000000000001</v>
      </c>
      <c r="L11992" s="2">
        <f t="shared" si="751"/>
        <v>0.75395561764321206</v>
      </c>
      <c r="M11992" s="2">
        <f t="shared" si="752"/>
        <v>2.440135024989738</v>
      </c>
      <c r="N11992" s="2">
        <f t="shared" si="753"/>
        <v>0.75395561764321206</v>
      </c>
    </row>
    <row r="11993" spans="1:14" x14ac:dyDescent="0.3">
      <c r="A11993" s="2">
        <f t="shared" si="750"/>
        <v>5.087126200000057</v>
      </c>
      <c r="B11993">
        <v>3680.4254897000001</v>
      </c>
      <c r="C11993">
        <v>96</v>
      </c>
      <c r="D11993" t="s">
        <v>10</v>
      </c>
      <c r="E11993">
        <v>0.67800000000000005</v>
      </c>
      <c r="F11993">
        <v>-0.34402816772460898</v>
      </c>
      <c r="G11993">
        <v>0.167415008544921</v>
      </c>
      <c r="H11993">
        <v>0</v>
      </c>
      <c r="I11993">
        <v>-168.154</v>
      </c>
      <c r="J11993">
        <v>-1.3129999999999999</v>
      </c>
      <c r="K11993">
        <v>3.7490000000000001</v>
      </c>
      <c r="L11993" s="2">
        <f t="shared" si="751"/>
        <v>0.75396238120959347</v>
      </c>
      <c r="M11993" s="2">
        <f t="shared" si="752"/>
        <v>2.4401211262516873</v>
      </c>
      <c r="N11993" s="2">
        <f t="shared" si="753"/>
        <v>0.75396238120959347</v>
      </c>
    </row>
    <row r="11994" spans="1:14" x14ac:dyDescent="0.3">
      <c r="A11994" s="2">
        <f t="shared" si="750"/>
        <v>5.0871637000000192</v>
      </c>
      <c r="B11994">
        <v>3680.4255272</v>
      </c>
      <c r="C11994">
        <v>96</v>
      </c>
      <c r="D11994" t="s">
        <v>10</v>
      </c>
      <c r="E11994">
        <v>0.67800000000000005</v>
      </c>
      <c r="F11994">
        <v>-0.34402816772460898</v>
      </c>
      <c r="G11994">
        <v>0.167415008544921</v>
      </c>
      <c r="H11994">
        <v>0</v>
      </c>
      <c r="I11994">
        <v>-168.154</v>
      </c>
      <c r="J11994">
        <v>-1.3129999999999999</v>
      </c>
      <c r="K11994">
        <v>3.7490000000000001</v>
      </c>
      <c r="L11994" s="2">
        <f t="shared" si="751"/>
        <v>0.75396865927240753</v>
      </c>
      <c r="M11994" s="2">
        <f t="shared" si="752"/>
        <v>2.4401082251954107</v>
      </c>
      <c r="N11994" s="2">
        <f t="shared" si="753"/>
        <v>0.75396865927240753</v>
      </c>
    </row>
    <row r="11995" spans="1:14" x14ac:dyDescent="0.3">
      <c r="A11995" s="2">
        <f t="shared" si="750"/>
        <v>5.0872204000002057</v>
      </c>
      <c r="B11995">
        <v>3680.4255839000002</v>
      </c>
      <c r="C11995">
        <v>96</v>
      </c>
      <c r="D11995" t="s">
        <v>10</v>
      </c>
      <c r="E11995">
        <v>0.67800000000000005</v>
      </c>
      <c r="F11995">
        <v>-0.34402816772460898</v>
      </c>
      <c r="G11995">
        <v>0.167415008544921</v>
      </c>
      <c r="H11995">
        <v>0</v>
      </c>
      <c r="I11995">
        <v>-168.154</v>
      </c>
      <c r="J11995">
        <v>-1.3129999999999999</v>
      </c>
      <c r="K11995">
        <v>3.7490000000000001</v>
      </c>
      <c r="L11995" s="2">
        <f t="shared" si="751"/>
        <v>0.7539781517034233</v>
      </c>
      <c r="M11995" s="2">
        <f t="shared" si="752"/>
        <v>2.4400887187982367</v>
      </c>
      <c r="N11995" s="2">
        <f t="shared" si="753"/>
        <v>0.7539781517034233</v>
      </c>
    </row>
    <row r="11996" spans="1:14" x14ac:dyDescent="0.3">
      <c r="A11996" s="2">
        <f t="shared" si="750"/>
        <v>5.087272700000085</v>
      </c>
      <c r="B11996">
        <v>3680.4256362000001</v>
      </c>
      <c r="C11996">
        <v>96</v>
      </c>
      <c r="D11996" t="s">
        <v>10</v>
      </c>
      <c r="E11996">
        <v>0.67800000000000005</v>
      </c>
      <c r="F11996">
        <v>-0.34402816772460898</v>
      </c>
      <c r="G11996">
        <v>0.167415008544921</v>
      </c>
      <c r="H11996">
        <v>0</v>
      </c>
      <c r="I11996">
        <v>-168.154</v>
      </c>
      <c r="J11996">
        <v>-1.3129999999999999</v>
      </c>
      <c r="K11996">
        <v>3.7490000000000001</v>
      </c>
      <c r="L11996" s="2">
        <f t="shared" si="751"/>
        <v>0.75398690750834996</v>
      </c>
      <c r="M11996" s="2">
        <f t="shared" si="752"/>
        <v>2.4400707261251062</v>
      </c>
      <c r="N11996" s="2">
        <f t="shared" si="753"/>
        <v>0.75398690750834996</v>
      </c>
    </row>
    <row r="11997" spans="1:14" x14ac:dyDescent="0.3">
      <c r="A11997" s="2">
        <f t="shared" si="750"/>
        <v>5.0873120000001109</v>
      </c>
      <c r="B11997">
        <v>3680.4256755000001</v>
      </c>
      <c r="C11997">
        <v>96</v>
      </c>
      <c r="D11997" t="s">
        <v>10</v>
      </c>
      <c r="E11997">
        <v>0.67800000000000005</v>
      </c>
      <c r="F11997">
        <v>-0.34402816772460898</v>
      </c>
      <c r="G11997">
        <v>0.167415008544921</v>
      </c>
      <c r="H11997">
        <v>0</v>
      </c>
      <c r="I11997">
        <v>-168.154</v>
      </c>
      <c r="J11997">
        <v>-1.3129999999999999</v>
      </c>
      <c r="K11997">
        <v>3.7490000000000001</v>
      </c>
      <c r="L11997" s="2">
        <f t="shared" si="751"/>
        <v>0.75399348691819013</v>
      </c>
      <c r="M11997" s="2">
        <f t="shared" si="752"/>
        <v>2.4400572058181056</v>
      </c>
      <c r="N11997" s="2">
        <f t="shared" si="753"/>
        <v>0.75399348691819013</v>
      </c>
    </row>
    <row r="11998" spans="1:14" x14ac:dyDescent="0.3">
      <c r="A11998" s="2">
        <f t="shared" si="750"/>
        <v>5.087358299999778</v>
      </c>
      <c r="B11998">
        <v>3680.4257217999998</v>
      </c>
      <c r="C11998">
        <v>96</v>
      </c>
      <c r="D11998" t="s">
        <v>10</v>
      </c>
      <c r="E11998">
        <v>0.67800000000000005</v>
      </c>
      <c r="F11998">
        <v>-0.34402816772460898</v>
      </c>
      <c r="G11998">
        <v>0.167415008544921</v>
      </c>
      <c r="H11998">
        <v>0</v>
      </c>
      <c r="I11998">
        <v>-168.154</v>
      </c>
      <c r="J11998">
        <v>-1.3129999999999999</v>
      </c>
      <c r="K11998">
        <v>3.7490000000000001</v>
      </c>
      <c r="L11998" s="2">
        <f t="shared" si="751"/>
        <v>0.75400123823303</v>
      </c>
      <c r="M11998" s="2">
        <f t="shared" si="752"/>
        <v>2.4400412773140543</v>
      </c>
      <c r="N11998" s="2">
        <f t="shared" si="753"/>
        <v>0.75400123823303</v>
      </c>
    </row>
    <row r="11999" spans="1:14" x14ac:dyDescent="0.3">
      <c r="A11999" s="2">
        <f t="shared" si="750"/>
        <v>5.08739659999992</v>
      </c>
      <c r="B11999">
        <v>3680.4257600999999</v>
      </c>
      <c r="C11999">
        <v>96</v>
      </c>
      <c r="D11999" t="s">
        <v>10</v>
      </c>
      <c r="E11999">
        <v>0.67800000000000005</v>
      </c>
      <c r="F11999">
        <v>-0.34402816772460898</v>
      </c>
      <c r="G11999">
        <v>0.167415008544921</v>
      </c>
      <c r="H11999">
        <v>0</v>
      </c>
      <c r="I11999">
        <v>-168.154</v>
      </c>
      <c r="J11999">
        <v>-1.3129999999999999</v>
      </c>
      <c r="K11999">
        <v>3.7490000000000001</v>
      </c>
      <c r="L11999" s="2">
        <f t="shared" si="751"/>
        <v>0.75400765022788108</v>
      </c>
      <c r="M11999" s="2">
        <f t="shared" si="752"/>
        <v>2.4400281010351814</v>
      </c>
      <c r="N11999" s="2">
        <f t="shared" si="753"/>
        <v>0.75400765022788108</v>
      </c>
    </row>
    <row r="12000" spans="1:14" x14ac:dyDescent="0.3">
      <c r="A12000" s="2">
        <f t="shared" si="750"/>
        <v>5.0874342000001889</v>
      </c>
      <c r="B12000">
        <v>3680.4257977000002</v>
      </c>
      <c r="C12000">
        <v>96</v>
      </c>
      <c r="D12000" t="s">
        <v>10</v>
      </c>
      <c r="E12000">
        <v>0.67800000000000005</v>
      </c>
      <c r="F12000">
        <v>-0.34402816772460898</v>
      </c>
      <c r="G12000">
        <v>0.167415008544921</v>
      </c>
      <c r="H12000">
        <v>0</v>
      </c>
      <c r="I12000">
        <v>-168.154</v>
      </c>
      <c r="J12000">
        <v>-1.3129999999999999</v>
      </c>
      <c r="K12000">
        <v>3.7490000000000001</v>
      </c>
      <c r="L12000" s="2">
        <f t="shared" si="751"/>
        <v>0.75401394503224739</v>
      </c>
      <c r="M12000" s="2">
        <f t="shared" si="752"/>
        <v>2.4400151655759825</v>
      </c>
      <c r="N12000" s="2">
        <f t="shared" si="753"/>
        <v>0.75401394503224739</v>
      </c>
    </row>
    <row r="12001" spans="1:14" x14ac:dyDescent="0.3">
      <c r="A12001" s="2">
        <f t="shared" si="750"/>
        <v>5.0874883999999838</v>
      </c>
      <c r="B12001">
        <v>3680.4258519</v>
      </c>
      <c r="C12001">
        <v>96</v>
      </c>
      <c r="D12001" t="s">
        <v>10</v>
      </c>
      <c r="E12001">
        <v>0.67800000000000005</v>
      </c>
      <c r="F12001">
        <v>-0.34402816772460898</v>
      </c>
      <c r="G12001">
        <v>0.167415008544921</v>
      </c>
      <c r="H12001">
        <v>0</v>
      </c>
      <c r="I12001">
        <v>-168.154</v>
      </c>
      <c r="J12001">
        <v>-1.3129999999999999</v>
      </c>
      <c r="K12001">
        <v>3.7490000000000001</v>
      </c>
      <c r="L12001" s="2">
        <f t="shared" si="751"/>
        <v>0.75402301892567625</v>
      </c>
      <c r="M12001" s="2">
        <f t="shared" si="752"/>
        <v>2.4399965192493624</v>
      </c>
      <c r="N12001" s="2">
        <f t="shared" si="753"/>
        <v>0.75402301892567625</v>
      </c>
    </row>
    <row r="12002" spans="1:14" x14ac:dyDescent="0.3">
      <c r="A12002" s="2">
        <f t="shared" si="750"/>
        <v>5.0875449000000117</v>
      </c>
      <c r="B12002">
        <v>3680.4259084</v>
      </c>
      <c r="C12002">
        <v>96</v>
      </c>
      <c r="D12002" t="s">
        <v>10</v>
      </c>
      <c r="E12002">
        <v>0.67800000000000005</v>
      </c>
      <c r="F12002">
        <v>-0.34402816772460898</v>
      </c>
      <c r="G12002">
        <v>0.167415008544921</v>
      </c>
      <c r="H12002">
        <v>0</v>
      </c>
      <c r="I12002">
        <v>-168.154</v>
      </c>
      <c r="J12002">
        <v>-1.3129999999999999</v>
      </c>
      <c r="K12002">
        <v>3.7490000000000001</v>
      </c>
      <c r="L12002" s="2">
        <f t="shared" si="751"/>
        <v>0.75403247787366368</v>
      </c>
      <c r="M12002" s="2">
        <f t="shared" si="752"/>
        <v>2.4399770816578763</v>
      </c>
      <c r="N12002" s="2">
        <f t="shared" si="753"/>
        <v>0.75403247787366368</v>
      </c>
    </row>
    <row r="12003" spans="1:14" x14ac:dyDescent="0.3">
      <c r="A12003" s="2">
        <f t="shared" si="750"/>
        <v>5.0875894999999218</v>
      </c>
      <c r="B12003">
        <v>3680.4259529999999</v>
      </c>
      <c r="C12003">
        <v>96</v>
      </c>
      <c r="D12003" t="s">
        <v>10</v>
      </c>
      <c r="E12003">
        <v>0.67800000000000005</v>
      </c>
      <c r="F12003">
        <v>-0.34402816772460898</v>
      </c>
      <c r="G12003">
        <v>0.167415008544921</v>
      </c>
      <c r="H12003">
        <v>0</v>
      </c>
      <c r="I12003">
        <v>-168.154</v>
      </c>
      <c r="J12003">
        <v>-1.3129999999999999</v>
      </c>
      <c r="K12003">
        <v>3.7490000000000001</v>
      </c>
      <c r="L12003" s="2">
        <f t="shared" si="751"/>
        <v>0.7540399445830297</v>
      </c>
      <c r="M12003" s="2">
        <f t="shared" si="752"/>
        <v>2.4399617380016267</v>
      </c>
      <c r="N12003" s="2">
        <f t="shared" si="753"/>
        <v>0.7540399445830297</v>
      </c>
    </row>
    <row r="12004" spans="1:14" x14ac:dyDescent="0.3">
      <c r="A12004" s="2">
        <f t="shared" si="750"/>
        <v>5.0876277000002119</v>
      </c>
      <c r="B12004">
        <v>3680.4259912000002</v>
      </c>
      <c r="C12004">
        <v>96</v>
      </c>
      <c r="D12004" t="s">
        <v>10</v>
      </c>
      <c r="E12004">
        <v>0.67800000000000005</v>
      </c>
      <c r="F12004">
        <v>-0.34402816772460898</v>
      </c>
      <c r="G12004">
        <v>0.167415008544921</v>
      </c>
      <c r="H12004">
        <v>0</v>
      </c>
      <c r="I12004">
        <v>-168.154</v>
      </c>
      <c r="J12004">
        <v>-1.3129999999999999</v>
      </c>
      <c r="K12004">
        <v>3.7490000000000001</v>
      </c>
      <c r="L12004" s="2">
        <f t="shared" si="751"/>
        <v>0.75404633983640468</v>
      </c>
      <c r="M12004" s="2">
        <f t="shared" si="752"/>
        <v>2.4399485961255198</v>
      </c>
      <c r="N12004" s="2">
        <f t="shared" si="753"/>
        <v>0.75404633983640468</v>
      </c>
    </row>
    <row r="12005" spans="1:14" x14ac:dyDescent="0.3">
      <c r="A12005" s="2">
        <f t="shared" si="750"/>
        <v>5.087665300000026</v>
      </c>
      <c r="B12005">
        <v>3680.4260288</v>
      </c>
      <c r="C12005">
        <v>96</v>
      </c>
      <c r="D12005" t="s">
        <v>10</v>
      </c>
      <c r="E12005">
        <v>0.67800000000000005</v>
      </c>
      <c r="F12005">
        <v>-0.34402816772460898</v>
      </c>
      <c r="G12005">
        <v>0.167415008544921</v>
      </c>
      <c r="H12005">
        <v>0</v>
      </c>
      <c r="I12005">
        <v>-168.154</v>
      </c>
      <c r="J12005">
        <v>-1.3129999999999999</v>
      </c>
      <c r="K12005">
        <v>3.7490000000000001</v>
      </c>
      <c r="L12005" s="2">
        <f t="shared" si="751"/>
        <v>0.75405263464069483</v>
      </c>
      <c r="M12005" s="2">
        <f t="shared" si="752"/>
        <v>2.4399356606664773</v>
      </c>
      <c r="N12005" s="2">
        <f t="shared" si="753"/>
        <v>0.75405263464069483</v>
      </c>
    </row>
    <row r="12006" spans="1:14" x14ac:dyDescent="0.3">
      <c r="A12006" s="2">
        <f t="shared" si="750"/>
        <v>5.0877128000001903</v>
      </c>
      <c r="B12006">
        <v>3680.4260763000002</v>
      </c>
      <c r="C12006">
        <v>96</v>
      </c>
      <c r="D12006" t="s">
        <v>10</v>
      </c>
      <c r="E12006">
        <v>0.67800000000000005</v>
      </c>
      <c r="F12006">
        <v>-0.34402816772460898</v>
      </c>
      <c r="G12006">
        <v>0.167415008544921</v>
      </c>
      <c r="H12006">
        <v>0</v>
      </c>
      <c r="I12006">
        <v>-168.154</v>
      </c>
      <c r="J12006">
        <v>-1.3129999999999999</v>
      </c>
      <c r="K12006">
        <v>3.7490000000000001</v>
      </c>
      <c r="L12006" s="2">
        <f t="shared" si="751"/>
        <v>0.7540605868536282</v>
      </c>
      <c r="M12006" s="2">
        <f t="shared" si="752"/>
        <v>2.4399193193284536</v>
      </c>
      <c r="N12006" s="2">
        <f t="shared" si="753"/>
        <v>0.7540605868536282</v>
      </c>
    </row>
    <row r="12007" spans="1:14" x14ac:dyDescent="0.3">
      <c r="A12007" s="2">
        <f t="shared" si="750"/>
        <v>5.0877506000001631</v>
      </c>
      <c r="B12007">
        <v>3680.4261141000002</v>
      </c>
      <c r="C12007">
        <v>96</v>
      </c>
      <c r="D12007" t="s">
        <v>10</v>
      </c>
      <c r="E12007">
        <v>0.67800000000000005</v>
      </c>
      <c r="F12007">
        <v>-0.34402816772460898</v>
      </c>
      <c r="G12007">
        <v>0.167415008544921</v>
      </c>
      <c r="H12007">
        <v>0</v>
      </c>
      <c r="I12007">
        <v>-168.154</v>
      </c>
      <c r="J12007">
        <v>-1.3129999999999999</v>
      </c>
      <c r="K12007">
        <v>3.7490000000000001</v>
      </c>
      <c r="L12007" s="2">
        <f t="shared" si="751"/>
        <v>0.75406691514094659</v>
      </c>
      <c r="M12007" s="2">
        <f t="shared" si="752"/>
        <v>2.4399063150637228</v>
      </c>
      <c r="N12007" s="2">
        <f t="shared" si="753"/>
        <v>0.75406691514094659</v>
      </c>
    </row>
    <row r="12008" spans="1:14" x14ac:dyDescent="0.3">
      <c r="A12008" s="2">
        <f t="shared" si="750"/>
        <v>5.0877890000001571</v>
      </c>
      <c r="B12008">
        <v>3680.4261525000002</v>
      </c>
      <c r="C12008">
        <v>96</v>
      </c>
      <c r="D12008" t="s">
        <v>10</v>
      </c>
      <c r="E12008">
        <v>0.67800000000000005</v>
      </c>
      <c r="F12008">
        <v>-0.34402816772460898</v>
      </c>
      <c r="G12008">
        <v>0.167415008544921</v>
      </c>
      <c r="H12008">
        <v>0</v>
      </c>
      <c r="I12008">
        <v>-168.154</v>
      </c>
      <c r="J12008">
        <v>-1.3129999999999999</v>
      </c>
      <c r="K12008">
        <v>3.7490000000000001</v>
      </c>
      <c r="L12008" s="2">
        <f t="shared" si="751"/>
        <v>0.75407334387727376</v>
      </c>
      <c r="M12008" s="2">
        <f t="shared" si="752"/>
        <v>2.4398931043820844</v>
      </c>
      <c r="N12008" s="2">
        <f t="shared" si="753"/>
        <v>0.75407334387727376</v>
      </c>
    </row>
    <row r="12009" spans="1:14" x14ac:dyDescent="0.3">
      <c r="A12009" s="2">
        <f t="shared" si="750"/>
        <v>5.0878363000001627</v>
      </c>
      <c r="B12009">
        <v>3680.4261998000002</v>
      </c>
      <c r="C12009">
        <v>96</v>
      </c>
      <c r="D12009" t="s">
        <v>10</v>
      </c>
      <c r="E12009">
        <v>0.67800000000000005</v>
      </c>
      <c r="F12009">
        <v>-0.34402816772460898</v>
      </c>
      <c r="G12009">
        <v>0.167415008544921</v>
      </c>
      <c r="H12009">
        <v>0</v>
      </c>
      <c r="I12009">
        <v>-168.154</v>
      </c>
      <c r="J12009">
        <v>-1.3129999999999999</v>
      </c>
      <c r="K12009">
        <v>3.7490000000000001</v>
      </c>
      <c r="L12009" s="2">
        <f t="shared" si="751"/>
        <v>0.75408126260717889</v>
      </c>
      <c r="M12009" s="2">
        <f t="shared" si="752"/>
        <v>2.439876831849749</v>
      </c>
      <c r="N12009" s="2">
        <f t="shared" si="753"/>
        <v>0.75408126260717889</v>
      </c>
    </row>
    <row r="12010" spans="1:14" x14ac:dyDescent="0.3">
      <c r="A12010" s="2">
        <f t="shared" si="750"/>
        <v>5.0878978999999163</v>
      </c>
      <c r="B12010">
        <v>3680.4262613999999</v>
      </c>
      <c r="C12010">
        <v>96</v>
      </c>
      <c r="D12010" t="s">
        <v>10</v>
      </c>
      <c r="E12010">
        <v>0.67800000000000005</v>
      </c>
      <c r="F12010">
        <v>-0.34402816772460898</v>
      </c>
      <c r="G12010">
        <v>0.167415008544921</v>
      </c>
      <c r="H12010">
        <v>0</v>
      </c>
      <c r="I12010">
        <v>-168.154</v>
      </c>
      <c r="J12010">
        <v>-1.3129999999999999</v>
      </c>
      <c r="K12010">
        <v>3.7490000000000001</v>
      </c>
      <c r="L12010" s="2">
        <f t="shared" si="751"/>
        <v>0.75409157537166405</v>
      </c>
      <c r="M12010" s="2">
        <f t="shared" si="752"/>
        <v>2.4398556397147018</v>
      </c>
      <c r="N12010" s="2">
        <f t="shared" si="753"/>
        <v>0.75409157537166405</v>
      </c>
    </row>
    <row r="12011" spans="1:14" x14ac:dyDescent="0.3">
      <c r="A12011" s="2">
        <f t="shared" si="750"/>
        <v>5.087938000000122</v>
      </c>
      <c r="B12011">
        <v>3680.4263015000001</v>
      </c>
      <c r="C12011">
        <v>96</v>
      </c>
      <c r="D12011" t="s">
        <v>10</v>
      </c>
      <c r="E12011">
        <v>0.67800000000000005</v>
      </c>
      <c r="F12011">
        <v>-0.34402816772460898</v>
      </c>
      <c r="G12011">
        <v>0.167415008544921</v>
      </c>
      <c r="H12011">
        <v>0</v>
      </c>
      <c r="I12011">
        <v>-168.154</v>
      </c>
      <c r="J12011">
        <v>-1.3129999999999999</v>
      </c>
      <c r="K12011">
        <v>3.7490000000000001</v>
      </c>
      <c r="L12011" s="2">
        <f t="shared" si="751"/>
        <v>0.75409828871354112</v>
      </c>
      <c r="M12011" s="2">
        <f t="shared" si="752"/>
        <v>2.4398418441851053</v>
      </c>
      <c r="N12011" s="2">
        <f t="shared" si="753"/>
        <v>0.75409828871354112</v>
      </c>
    </row>
    <row r="12012" spans="1:14" x14ac:dyDescent="0.3">
      <c r="A12012" s="2">
        <f t="shared" si="750"/>
        <v>5.0879764999999679</v>
      </c>
      <c r="B12012">
        <v>3680.42634</v>
      </c>
      <c r="C12012">
        <v>96</v>
      </c>
      <c r="D12012" t="s">
        <v>10</v>
      </c>
      <c r="E12012">
        <v>0.67800000000000005</v>
      </c>
      <c r="F12012">
        <v>-0.34402816772460898</v>
      </c>
      <c r="G12012">
        <v>0.167415008544921</v>
      </c>
      <c r="H12012">
        <v>0</v>
      </c>
      <c r="I12012">
        <v>-168.154</v>
      </c>
      <c r="J12012">
        <v>-1.3129999999999999</v>
      </c>
      <c r="K12012">
        <v>3.7490000000000001</v>
      </c>
      <c r="L12012" s="2">
        <f t="shared" si="751"/>
        <v>0.75410473419134427</v>
      </c>
      <c r="M12012" s="2">
        <f t="shared" si="752"/>
        <v>2.4398285991007009</v>
      </c>
      <c r="N12012" s="2">
        <f t="shared" si="753"/>
        <v>0.75410473419134427</v>
      </c>
    </row>
    <row r="12013" spans="1:14" x14ac:dyDescent="0.3">
      <c r="A12013" s="2">
        <f t="shared" si="750"/>
        <v>5.0880139000000781</v>
      </c>
      <c r="B12013">
        <v>3680.4263774000001</v>
      </c>
      <c r="C12013">
        <v>96</v>
      </c>
      <c r="D12013" t="s">
        <v>10</v>
      </c>
      <c r="E12013">
        <v>0.67800000000000005</v>
      </c>
      <c r="F12013">
        <v>-0.34402816772460898</v>
      </c>
      <c r="G12013">
        <v>0.167415008544921</v>
      </c>
      <c r="H12013">
        <v>0</v>
      </c>
      <c r="I12013">
        <v>-168.154</v>
      </c>
      <c r="J12013">
        <v>-1.3129999999999999</v>
      </c>
      <c r="K12013">
        <v>3.7490000000000001</v>
      </c>
      <c r="L12013" s="2">
        <f t="shared" si="751"/>
        <v>0.75411099551268235</v>
      </c>
      <c r="M12013" s="2">
        <f t="shared" si="752"/>
        <v>2.4398157324471903</v>
      </c>
      <c r="N12013" s="2">
        <f t="shared" si="753"/>
        <v>0.75411099551268235</v>
      </c>
    </row>
    <row r="12014" spans="1:14" x14ac:dyDescent="0.3">
      <c r="A12014" s="2">
        <f t="shared" si="750"/>
        <v>5.0880511999998816</v>
      </c>
      <c r="B12014">
        <v>3680.4264146999999</v>
      </c>
      <c r="C12014">
        <v>96</v>
      </c>
      <c r="D12014" t="s">
        <v>10</v>
      </c>
      <c r="E12014">
        <v>0.67800000000000005</v>
      </c>
      <c r="F12014">
        <v>-0.34402816772460898</v>
      </c>
      <c r="G12014">
        <v>0.167415008544921</v>
      </c>
      <c r="H12014">
        <v>0</v>
      </c>
      <c r="I12014">
        <v>-168.154</v>
      </c>
      <c r="J12014">
        <v>-1.3129999999999999</v>
      </c>
      <c r="K12014">
        <v>3.7490000000000001</v>
      </c>
      <c r="L12014" s="2">
        <f t="shared" si="751"/>
        <v>0.75411724009246817</v>
      </c>
      <c r="M12014" s="2">
        <f t="shared" si="752"/>
        <v>2.439802900196602</v>
      </c>
      <c r="N12014" s="2">
        <f t="shared" si="753"/>
        <v>0.75411724009246817</v>
      </c>
    </row>
    <row r="12015" spans="1:14" x14ac:dyDescent="0.3">
      <c r="A12015" s="2">
        <f t="shared" si="750"/>
        <v>5.0881008999999722</v>
      </c>
      <c r="B12015">
        <v>3680.4264644</v>
      </c>
      <c r="C12015">
        <v>96</v>
      </c>
      <c r="D12015" t="s">
        <v>10</v>
      </c>
      <c r="E12015">
        <v>0.67800000000000005</v>
      </c>
      <c r="F12015">
        <v>-0.34402816772460898</v>
      </c>
      <c r="G12015">
        <v>0.167415008544921</v>
      </c>
      <c r="H12015">
        <v>0</v>
      </c>
      <c r="I12015">
        <v>-168.154</v>
      </c>
      <c r="J12015">
        <v>-1.3129999999999999</v>
      </c>
      <c r="K12015">
        <v>3.7490000000000001</v>
      </c>
      <c r="L12015" s="2">
        <f t="shared" si="751"/>
        <v>0.75412556061840796</v>
      </c>
      <c r="M12015" s="2">
        <f t="shared" si="752"/>
        <v>2.439785801996635</v>
      </c>
      <c r="N12015" s="2">
        <f t="shared" si="753"/>
        <v>0.75412556061840796</v>
      </c>
    </row>
    <row r="12016" spans="1:14" x14ac:dyDescent="0.3">
      <c r="A12016" s="2">
        <f t="shared" si="750"/>
        <v>5.0881564000001163</v>
      </c>
      <c r="B12016">
        <v>3680.4265199000001</v>
      </c>
      <c r="C12016">
        <v>96</v>
      </c>
      <c r="D12016" t="s">
        <v>10</v>
      </c>
      <c r="E12016">
        <v>0.67800000000000005</v>
      </c>
      <c r="F12016">
        <v>-0.34402816772460898</v>
      </c>
      <c r="G12016">
        <v>0.167415008544921</v>
      </c>
      <c r="H12016">
        <v>0</v>
      </c>
      <c r="I12016">
        <v>-168.154</v>
      </c>
      <c r="J12016">
        <v>-1.3129999999999999</v>
      </c>
      <c r="K12016">
        <v>3.7490000000000001</v>
      </c>
      <c r="L12016" s="2">
        <f t="shared" si="751"/>
        <v>0.7541348521514063</v>
      </c>
      <c r="M12016" s="2">
        <f t="shared" si="752"/>
        <v>2.4397667084332766</v>
      </c>
      <c r="N12016" s="2">
        <f t="shared" si="753"/>
        <v>0.7541348521514063</v>
      </c>
    </row>
    <row r="12017" spans="1:14" x14ac:dyDescent="0.3">
      <c r="A12017" s="2">
        <f t="shared" si="750"/>
        <v>5.0881963000001633</v>
      </c>
      <c r="B12017">
        <v>3680.4265598000002</v>
      </c>
      <c r="C12017">
        <v>96</v>
      </c>
      <c r="D12017" t="s">
        <v>10</v>
      </c>
      <c r="E12017">
        <v>0.67800000000000005</v>
      </c>
      <c r="F12017">
        <v>-0.34402816772460898</v>
      </c>
      <c r="G12017">
        <v>0.167415008544921</v>
      </c>
      <c r="H12017">
        <v>0</v>
      </c>
      <c r="I12017">
        <v>-168.154</v>
      </c>
      <c r="J12017">
        <v>-1.3129999999999999</v>
      </c>
      <c r="K12017">
        <v>3.7490000000000001</v>
      </c>
      <c r="L12017" s="2">
        <f t="shared" si="751"/>
        <v>0.75414153201025513</v>
      </c>
      <c r="M12017" s="2">
        <f t="shared" si="752"/>
        <v>2.4397529817093684</v>
      </c>
      <c r="N12017" s="2">
        <f t="shared" si="753"/>
        <v>0.75414153201025513</v>
      </c>
    </row>
    <row r="12018" spans="1:14" x14ac:dyDescent="0.3">
      <c r="A12018" s="2">
        <f t="shared" si="750"/>
        <v>5.0882351000000199</v>
      </c>
      <c r="B12018">
        <v>3680.4265986</v>
      </c>
      <c r="C12018">
        <v>96</v>
      </c>
      <c r="D12018" t="s">
        <v>10</v>
      </c>
      <c r="E12018">
        <v>0.67800000000000005</v>
      </c>
      <c r="F12018">
        <v>-0.34402816772460898</v>
      </c>
      <c r="G12018">
        <v>0.167415008544921</v>
      </c>
      <c r="H12018">
        <v>0</v>
      </c>
      <c r="I12018">
        <v>-168.154</v>
      </c>
      <c r="J12018">
        <v>-1.3129999999999999</v>
      </c>
      <c r="K12018">
        <v>3.7490000000000001</v>
      </c>
      <c r="L12018" s="2">
        <f t="shared" si="751"/>
        <v>0.75414802771256262</v>
      </c>
      <c r="M12018" s="2">
        <f t="shared" si="752"/>
        <v>2.4397396334165102</v>
      </c>
      <c r="N12018" s="2">
        <f t="shared" si="753"/>
        <v>0.75414802771256262</v>
      </c>
    </row>
    <row r="12019" spans="1:14" x14ac:dyDescent="0.3">
      <c r="A12019" s="2">
        <f t="shared" si="750"/>
        <v>5.0882731000001513</v>
      </c>
      <c r="B12019">
        <v>3680.4266366000002</v>
      </c>
      <c r="C12019">
        <v>96</v>
      </c>
      <c r="D12019" t="s">
        <v>10</v>
      </c>
      <c r="E12019">
        <v>0.67800000000000005</v>
      </c>
      <c r="F12019">
        <v>-0.34402816772460898</v>
      </c>
      <c r="G12019">
        <v>0.167415008544921</v>
      </c>
      <c r="H12019">
        <v>0</v>
      </c>
      <c r="I12019">
        <v>-168.154</v>
      </c>
      <c r="J12019">
        <v>-1.3129999999999999</v>
      </c>
      <c r="K12019">
        <v>3.7490000000000001</v>
      </c>
      <c r="L12019" s="2">
        <f t="shared" si="751"/>
        <v>0.75415438948290936</v>
      </c>
      <c r="M12019" s="2">
        <f t="shared" si="752"/>
        <v>2.4397265603460916</v>
      </c>
      <c r="N12019" s="2">
        <f t="shared" si="753"/>
        <v>0.75415438948290936</v>
      </c>
    </row>
    <row r="12020" spans="1:14" x14ac:dyDescent="0.3">
      <c r="A12020" s="2">
        <f t="shared" si="750"/>
        <v>5.0883113999998386</v>
      </c>
      <c r="B12020">
        <v>3680.4266748999999</v>
      </c>
      <c r="C12020">
        <v>96</v>
      </c>
      <c r="D12020" t="s">
        <v>10</v>
      </c>
      <c r="E12020">
        <v>0.67800000000000005</v>
      </c>
      <c r="F12020">
        <v>-0.34402816772460898</v>
      </c>
      <c r="G12020">
        <v>0.167415008544921</v>
      </c>
      <c r="H12020">
        <v>0</v>
      </c>
      <c r="I12020">
        <v>-168.154</v>
      </c>
      <c r="J12020">
        <v>-1.3129999999999999</v>
      </c>
      <c r="K12020">
        <v>3.7490000000000001</v>
      </c>
      <c r="L12020" s="2">
        <f t="shared" si="751"/>
        <v>0.75416080147768427</v>
      </c>
      <c r="M12020" s="2">
        <f t="shared" si="752"/>
        <v>2.4397133840673755</v>
      </c>
      <c r="N12020" s="2">
        <f t="shared" si="753"/>
        <v>0.75416080147768427</v>
      </c>
    </row>
    <row r="12021" spans="1:14" x14ac:dyDescent="0.3">
      <c r="A12021" s="2">
        <f t="shared" si="750"/>
        <v>5.0883715999998458</v>
      </c>
      <c r="B12021">
        <v>3680.4267350999999</v>
      </c>
      <c r="C12021">
        <v>96</v>
      </c>
      <c r="D12021" t="s">
        <v>10</v>
      </c>
      <c r="E12021">
        <v>0.67800000000000005</v>
      </c>
      <c r="F12021">
        <v>-0.34402816772460898</v>
      </c>
      <c r="G12021">
        <v>0.167415008544921</v>
      </c>
      <c r="H12021">
        <v>0</v>
      </c>
      <c r="I12021">
        <v>-168.154</v>
      </c>
      <c r="J12021">
        <v>-1.3129999999999999</v>
      </c>
      <c r="K12021">
        <v>3.7490000000000001</v>
      </c>
      <c r="L12021" s="2">
        <f t="shared" si="751"/>
        <v>0.75417087986119991</v>
      </c>
      <c r="M12021" s="2">
        <f t="shared" si="752"/>
        <v>2.4396926735716762</v>
      </c>
      <c r="N12021" s="2">
        <f t="shared" si="753"/>
        <v>0.75417087986119991</v>
      </c>
    </row>
    <row r="12022" spans="1:14" x14ac:dyDescent="0.3">
      <c r="A12022" s="2">
        <f t="shared" si="750"/>
        <v>5.0884120999999141</v>
      </c>
      <c r="B12022">
        <v>3680.4267755999999</v>
      </c>
      <c r="C12022">
        <v>96</v>
      </c>
      <c r="D12022" t="s">
        <v>10</v>
      </c>
      <c r="E12022">
        <v>0.67800000000000005</v>
      </c>
      <c r="F12022">
        <v>-0.34402816772460898</v>
      </c>
      <c r="G12022">
        <v>0.167415008544921</v>
      </c>
      <c r="H12022">
        <v>0</v>
      </c>
      <c r="I12022">
        <v>-168.154</v>
      </c>
      <c r="J12022">
        <v>-1.3129999999999999</v>
      </c>
      <c r="K12022">
        <v>3.7490000000000001</v>
      </c>
      <c r="L12022" s="2">
        <f t="shared" si="751"/>
        <v>0.75417766016905741</v>
      </c>
      <c r="M12022" s="2">
        <f t="shared" si="752"/>
        <v>2.43967874043086</v>
      </c>
      <c r="N12022" s="2">
        <f t="shared" si="753"/>
        <v>0.75417766016905741</v>
      </c>
    </row>
    <row r="12023" spans="1:14" x14ac:dyDescent="0.3">
      <c r="A12023" s="2">
        <f t="shared" si="750"/>
        <v>5.0884602000000996</v>
      </c>
      <c r="B12023">
        <v>3680.4268237000001</v>
      </c>
      <c r="C12023">
        <v>96</v>
      </c>
      <c r="D12023" t="s">
        <v>10</v>
      </c>
      <c r="E12023">
        <v>0.67800000000000005</v>
      </c>
      <c r="F12023">
        <v>-0.34402816772460898</v>
      </c>
      <c r="G12023">
        <v>0.167415008544921</v>
      </c>
      <c r="H12023">
        <v>0</v>
      </c>
      <c r="I12023">
        <v>-168.154</v>
      </c>
      <c r="J12023">
        <v>-1.3129999999999999</v>
      </c>
      <c r="K12023">
        <v>3.7490000000000001</v>
      </c>
      <c r="L12023" s="2">
        <f t="shared" si="751"/>
        <v>0.75418571283099944</v>
      </c>
      <c r="M12023" s="2">
        <f t="shared" si="752"/>
        <v>2.4396621926759288</v>
      </c>
      <c r="N12023" s="2">
        <f t="shared" si="753"/>
        <v>0.75418571283099944</v>
      </c>
    </row>
    <row r="12024" spans="1:14" x14ac:dyDescent="0.3">
      <c r="A12024" s="2">
        <f t="shared" si="750"/>
        <v>5.0885038000001259</v>
      </c>
      <c r="B12024">
        <v>3680.4268673000001</v>
      </c>
      <c r="C12024">
        <v>96</v>
      </c>
      <c r="D12024" t="s">
        <v>10</v>
      </c>
      <c r="E12024">
        <v>0.67800000000000005</v>
      </c>
      <c r="F12024">
        <v>-0.34402816772460898</v>
      </c>
      <c r="G12024">
        <v>0.167415008544921</v>
      </c>
      <c r="H12024">
        <v>0</v>
      </c>
      <c r="I12024">
        <v>-168.154</v>
      </c>
      <c r="J12024">
        <v>-1.3129999999999999</v>
      </c>
      <c r="K12024">
        <v>3.7490000000000001</v>
      </c>
      <c r="L12024" s="2">
        <f t="shared" si="751"/>
        <v>0.75419301212537637</v>
      </c>
      <c r="M12024" s="2">
        <f t="shared" si="752"/>
        <v>2.439647193047807</v>
      </c>
      <c r="N12024" s="2">
        <f t="shared" si="753"/>
        <v>0.75419301212537637</v>
      </c>
    </row>
    <row r="12025" spans="1:14" x14ac:dyDescent="0.3">
      <c r="A12025" s="2">
        <f t="shared" si="750"/>
        <v>5.088545300000078</v>
      </c>
      <c r="B12025">
        <v>3680.4269088000001</v>
      </c>
      <c r="C12025">
        <v>96</v>
      </c>
      <c r="D12025" t="s">
        <v>10</v>
      </c>
      <c r="E12025">
        <v>0.67800000000000005</v>
      </c>
      <c r="F12025">
        <v>-0.34402816772460898</v>
      </c>
      <c r="G12025">
        <v>0.167415008544921</v>
      </c>
      <c r="H12025">
        <v>0</v>
      </c>
      <c r="I12025">
        <v>-168.154</v>
      </c>
      <c r="J12025">
        <v>-1.3129999999999999</v>
      </c>
      <c r="K12025">
        <v>3.7490000000000001</v>
      </c>
      <c r="L12025" s="2">
        <f t="shared" si="751"/>
        <v>0.75419995984822297</v>
      </c>
      <c r="M12025" s="2">
        <f t="shared" si="752"/>
        <v>2.439632915878863</v>
      </c>
      <c r="N12025" s="2">
        <f t="shared" si="753"/>
        <v>0.75419995984822297</v>
      </c>
    </row>
    <row r="12026" spans="1:14" x14ac:dyDescent="0.3">
      <c r="A12026" s="2">
        <f t="shared" si="750"/>
        <v>5.0885831000000508</v>
      </c>
      <c r="B12026">
        <v>3680.4269466000001</v>
      </c>
      <c r="C12026">
        <v>96</v>
      </c>
      <c r="D12026" t="s">
        <v>10</v>
      </c>
      <c r="E12026">
        <v>0.67800000000000005</v>
      </c>
      <c r="F12026">
        <v>-0.34402816772460898</v>
      </c>
      <c r="G12026">
        <v>0.167415008544921</v>
      </c>
      <c r="H12026">
        <v>0</v>
      </c>
      <c r="I12026">
        <v>-168.154</v>
      </c>
      <c r="J12026">
        <v>-1.3129999999999999</v>
      </c>
      <c r="K12026">
        <v>3.7490000000000001</v>
      </c>
      <c r="L12026" s="2">
        <f t="shared" si="751"/>
        <v>0.75420628813554136</v>
      </c>
      <c r="M12026" s="2">
        <f t="shared" si="752"/>
        <v>2.4396199116141322</v>
      </c>
      <c r="N12026" s="2">
        <f t="shared" si="753"/>
        <v>0.75420628813554136</v>
      </c>
    </row>
    <row r="12027" spans="1:14" x14ac:dyDescent="0.3">
      <c r="A12027" s="2">
        <f t="shared" si="750"/>
        <v>5.0886437999997725</v>
      </c>
      <c r="B12027">
        <v>3680.4270072999998</v>
      </c>
      <c r="C12027">
        <v>96</v>
      </c>
      <c r="D12027" t="s">
        <v>10</v>
      </c>
      <c r="E12027">
        <v>0.67800000000000005</v>
      </c>
      <c r="F12027">
        <v>-0.34402816772460898</v>
      </c>
      <c r="G12027">
        <v>0.167415008544921</v>
      </c>
      <c r="H12027">
        <v>0</v>
      </c>
      <c r="I12027">
        <v>-168.154</v>
      </c>
      <c r="J12027">
        <v>-1.3129999999999999</v>
      </c>
      <c r="K12027">
        <v>3.7490000000000001</v>
      </c>
      <c r="L12027" s="2">
        <f t="shared" si="751"/>
        <v>0.7542164502265134</v>
      </c>
      <c r="M12027" s="2">
        <f t="shared" si="752"/>
        <v>2.4395990291044471</v>
      </c>
      <c r="N12027" s="2">
        <f t="shared" si="753"/>
        <v>0.7542164502265134</v>
      </c>
    </row>
    <row r="12028" spans="1:14" x14ac:dyDescent="0.3">
      <c r="A12028" s="2">
        <f t="shared" si="750"/>
        <v>5.0886956999997892</v>
      </c>
      <c r="B12028">
        <v>3680.4270591999998</v>
      </c>
      <c r="C12028">
        <v>96</v>
      </c>
      <c r="D12028" t="s">
        <v>10</v>
      </c>
      <c r="E12028">
        <v>0.67800000000000005</v>
      </c>
      <c r="F12028">
        <v>-0.34402816772460898</v>
      </c>
      <c r="G12028">
        <v>0.167415008544921</v>
      </c>
      <c r="H12028">
        <v>0</v>
      </c>
      <c r="I12028">
        <v>-168.154</v>
      </c>
      <c r="J12028">
        <v>-1.3129999999999999</v>
      </c>
      <c r="K12028">
        <v>3.7490000000000001</v>
      </c>
      <c r="L12028" s="2">
        <f t="shared" si="751"/>
        <v>0.75422513906545974</v>
      </c>
      <c r="M12028" s="2">
        <f t="shared" si="752"/>
        <v>2.4395811740425364</v>
      </c>
      <c r="N12028" s="2">
        <f t="shared" si="753"/>
        <v>0.75422513906545974</v>
      </c>
    </row>
    <row r="12029" spans="1:14" x14ac:dyDescent="0.3">
      <c r="A12029" s="2">
        <f t="shared" si="750"/>
        <v>5.0887370000000374</v>
      </c>
      <c r="B12029">
        <v>3680.4271005000001</v>
      </c>
      <c r="C12029">
        <v>96</v>
      </c>
      <c r="D12029" t="s">
        <v>10</v>
      </c>
      <c r="E12029">
        <v>0.67800000000000005</v>
      </c>
      <c r="F12029">
        <v>-0.34402816772460898</v>
      </c>
      <c r="G12029">
        <v>0.167415008544921</v>
      </c>
      <c r="H12029">
        <v>0</v>
      </c>
      <c r="I12029">
        <v>-168.154</v>
      </c>
      <c r="J12029">
        <v>-1.3129999999999999</v>
      </c>
      <c r="K12029">
        <v>3.7490000000000001</v>
      </c>
      <c r="L12029" s="2">
        <f t="shared" si="751"/>
        <v>0.75423205330535414</v>
      </c>
      <c r="M12029" s="2">
        <f t="shared" si="752"/>
        <v>2.4395669656791239</v>
      </c>
      <c r="N12029" s="2">
        <f t="shared" si="753"/>
        <v>0.75423205330535414</v>
      </c>
    </row>
    <row r="12030" spans="1:14" x14ac:dyDescent="0.3">
      <c r="A12030" s="2">
        <f t="shared" si="750"/>
        <v>5.0887751000000208</v>
      </c>
      <c r="B12030">
        <v>3680.4271386</v>
      </c>
      <c r="C12030">
        <v>96</v>
      </c>
      <c r="D12030" t="s">
        <v>10</v>
      </c>
      <c r="E12030">
        <v>0.67800000000000005</v>
      </c>
      <c r="F12030">
        <v>-0.34402816772460898</v>
      </c>
      <c r="G12030">
        <v>0.167415008544921</v>
      </c>
      <c r="H12030">
        <v>0</v>
      </c>
      <c r="I12030">
        <v>-168.154</v>
      </c>
      <c r="J12030">
        <v>-1.3129999999999999</v>
      </c>
      <c r="K12030">
        <v>3.7490000000000001</v>
      </c>
      <c r="L12030" s="2">
        <f t="shared" si="751"/>
        <v>0.75423843181717698</v>
      </c>
      <c r="M12030" s="2">
        <f t="shared" si="752"/>
        <v>2.4395538582059393</v>
      </c>
      <c r="N12030" s="2">
        <f t="shared" si="753"/>
        <v>0.75423843181717698</v>
      </c>
    </row>
    <row r="12031" spans="1:14" x14ac:dyDescent="0.3">
      <c r="A12031" s="2">
        <f t="shared" si="750"/>
        <v>5.0888125999999829</v>
      </c>
      <c r="B12031">
        <v>3680.4271761</v>
      </c>
      <c r="C12031">
        <v>96</v>
      </c>
      <c r="D12031" t="s">
        <v>10</v>
      </c>
      <c r="E12031">
        <v>0.67800000000000005</v>
      </c>
      <c r="F12031">
        <v>-0.34402816772460898</v>
      </c>
      <c r="G12031">
        <v>0.167415008544921</v>
      </c>
      <c r="H12031">
        <v>0</v>
      </c>
      <c r="I12031">
        <v>-168.154</v>
      </c>
      <c r="J12031">
        <v>-1.3129999999999999</v>
      </c>
      <c r="K12031">
        <v>3.7490000000000001</v>
      </c>
      <c r="L12031" s="2">
        <f t="shared" si="751"/>
        <v>0.75424470987999104</v>
      </c>
      <c r="M12031" s="2">
        <f t="shared" si="752"/>
        <v>2.4395409571496627</v>
      </c>
      <c r="N12031" s="2">
        <f t="shared" si="753"/>
        <v>0.75424470987999104</v>
      </c>
    </row>
    <row r="12032" spans="1:14" x14ac:dyDescent="0.3">
      <c r="A12032" s="2">
        <f t="shared" si="750"/>
        <v>5.0888500000000931</v>
      </c>
      <c r="B12032">
        <v>3680.4272135000001</v>
      </c>
      <c r="C12032">
        <v>96</v>
      </c>
      <c r="D12032" t="s">
        <v>10</v>
      </c>
      <c r="E12032">
        <v>0.67800000000000005</v>
      </c>
      <c r="F12032">
        <v>-0.34402816772460898</v>
      </c>
      <c r="G12032">
        <v>0.167415008544921</v>
      </c>
      <c r="H12032">
        <v>0</v>
      </c>
      <c r="I12032">
        <v>-168.154</v>
      </c>
      <c r="J12032">
        <v>-1.3129999999999999</v>
      </c>
      <c r="K12032">
        <v>3.7490000000000001</v>
      </c>
      <c r="L12032" s="2">
        <f t="shared" si="751"/>
        <v>0.75425097120132911</v>
      </c>
      <c r="M12032" s="2">
        <f t="shared" si="752"/>
        <v>2.439528090496152</v>
      </c>
      <c r="N12032" s="2">
        <f t="shared" si="753"/>
        <v>0.75425097120132911</v>
      </c>
    </row>
    <row r="12033" spans="1:14" x14ac:dyDescent="0.3">
      <c r="A12033" s="2">
        <f t="shared" si="750"/>
        <v>5.0888936999999714</v>
      </c>
      <c r="B12033">
        <v>3680.4272572</v>
      </c>
      <c r="C12033">
        <v>96</v>
      </c>
      <c r="D12033" t="s">
        <v>10</v>
      </c>
      <c r="E12033">
        <v>0.67800000000000005</v>
      </c>
      <c r="F12033">
        <v>-0.34402816772460898</v>
      </c>
      <c r="G12033">
        <v>0.167415008544921</v>
      </c>
      <c r="H12033">
        <v>0</v>
      </c>
      <c r="I12033">
        <v>-168.154</v>
      </c>
      <c r="J12033">
        <v>-1.3129999999999999</v>
      </c>
      <c r="K12033">
        <v>3.7490000000000001</v>
      </c>
      <c r="L12033" s="2">
        <f t="shared" si="751"/>
        <v>0.75425828723718213</v>
      </c>
      <c r="M12033" s="2">
        <f t="shared" si="752"/>
        <v>2.4395130564652643</v>
      </c>
      <c r="N12033" s="2">
        <f t="shared" si="753"/>
        <v>0.75425828723718213</v>
      </c>
    </row>
    <row r="12034" spans="1:14" x14ac:dyDescent="0.3">
      <c r="A12034" s="2">
        <f t="shared" si="750"/>
        <v>5.0889533999998093</v>
      </c>
      <c r="B12034">
        <v>3680.4273168999998</v>
      </c>
      <c r="C12034">
        <v>96</v>
      </c>
      <c r="D12034" t="s">
        <v>10</v>
      </c>
      <c r="E12034">
        <v>0.67800000000000005</v>
      </c>
      <c r="F12034">
        <v>-0.34402816772460898</v>
      </c>
      <c r="G12034">
        <v>0.167415008544921</v>
      </c>
      <c r="H12034">
        <v>0</v>
      </c>
      <c r="I12034">
        <v>-168.154</v>
      </c>
      <c r="J12034">
        <v>-1.3129999999999999</v>
      </c>
      <c r="K12034">
        <v>3.7490000000000001</v>
      </c>
      <c r="L12034" s="2">
        <f t="shared" si="751"/>
        <v>0.75426828191316508</v>
      </c>
      <c r="M12034" s="2">
        <f t="shared" si="752"/>
        <v>2.439492517983707</v>
      </c>
      <c r="N12034" s="2">
        <f t="shared" si="753"/>
        <v>0.75426828191316508</v>
      </c>
    </row>
    <row r="12035" spans="1:14" x14ac:dyDescent="0.3">
      <c r="A12035" s="2">
        <f t="shared" ref="A12035:A12098" si="754">B12035-$B$2</f>
        <v>5.0889931000001525</v>
      </c>
      <c r="B12035">
        <v>3680.4273566000002</v>
      </c>
      <c r="C12035">
        <v>96</v>
      </c>
      <c r="D12035" t="s">
        <v>10</v>
      </c>
      <c r="E12035">
        <v>0.67800000000000005</v>
      </c>
      <c r="F12035">
        <v>-0.34402816772460898</v>
      </c>
      <c r="G12035">
        <v>0.167415008544921</v>
      </c>
      <c r="H12035">
        <v>0</v>
      </c>
      <c r="I12035">
        <v>-168.154</v>
      </c>
      <c r="J12035">
        <v>-1.3129999999999999</v>
      </c>
      <c r="K12035">
        <v>3.7490000000000001</v>
      </c>
      <c r="L12035" s="2">
        <f t="shared" si="751"/>
        <v>0.75427492828906173</v>
      </c>
      <c r="M12035" s="2">
        <f t="shared" si="752"/>
        <v>2.4394788600653303</v>
      </c>
      <c r="N12035" s="2">
        <f t="shared" si="753"/>
        <v>0.75427492828906173</v>
      </c>
    </row>
    <row r="12036" spans="1:14" x14ac:dyDescent="0.3">
      <c r="A12036" s="2">
        <f t="shared" si="754"/>
        <v>5.0890316999998504</v>
      </c>
      <c r="B12036">
        <v>3680.4273951999999</v>
      </c>
      <c r="C12036">
        <v>96</v>
      </c>
      <c r="D12036" t="s">
        <v>10</v>
      </c>
      <c r="E12036">
        <v>0.67800000000000005</v>
      </c>
      <c r="F12036">
        <v>-0.34402816772460898</v>
      </c>
      <c r="G12036">
        <v>0.167415008544921</v>
      </c>
      <c r="H12036">
        <v>0</v>
      </c>
      <c r="I12036">
        <v>-168.154</v>
      </c>
      <c r="J12036">
        <v>-1.3129999999999999</v>
      </c>
      <c r="K12036">
        <v>3.7490000000000001</v>
      </c>
      <c r="L12036" s="2">
        <f t="shared" ref="L12036:L12099" si="755">N12035+(G12036*(A12036-A12035))</f>
        <v>0.75428139050834098</v>
      </c>
      <c r="M12036" s="2">
        <f t="shared" ref="M12036:M12099" si="756">M12035+(F12036*(A12036-A12035))</f>
        <v>2.43946558057816</v>
      </c>
      <c r="N12036" s="2">
        <f t="shared" ref="N12036:N12099" si="757">N12035+(G12036*(A12036-A12035))</f>
        <v>0.75428139050834098</v>
      </c>
    </row>
    <row r="12037" spans="1:14" x14ac:dyDescent="0.3">
      <c r="A12037" s="2">
        <f t="shared" si="754"/>
        <v>5.0890705000001617</v>
      </c>
      <c r="B12037">
        <v>3680.4274340000002</v>
      </c>
      <c r="C12037">
        <v>96</v>
      </c>
      <c r="D12037" t="s">
        <v>10</v>
      </c>
      <c r="E12037">
        <v>0.67800000000000005</v>
      </c>
      <c r="F12037">
        <v>-0.34402816772460898</v>
      </c>
      <c r="G12037">
        <v>0.167415008544921</v>
      </c>
      <c r="H12037">
        <v>0</v>
      </c>
      <c r="I12037">
        <v>-168.154</v>
      </c>
      <c r="J12037">
        <v>-1.3129999999999999</v>
      </c>
      <c r="K12037">
        <v>3.7490000000000001</v>
      </c>
      <c r="L12037" s="2">
        <f t="shared" si="755"/>
        <v>0.75428788621072462</v>
      </c>
      <c r="M12037" s="2">
        <f t="shared" si="756"/>
        <v>2.4394522322851451</v>
      </c>
      <c r="N12037" s="2">
        <f t="shared" si="757"/>
        <v>0.75428788621072462</v>
      </c>
    </row>
    <row r="12038" spans="1:14" x14ac:dyDescent="0.3">
      <c r="A12038" s="2">
        <f t="shared" si="754"/>
        <v>5.0891083999999864</v>
      </c>
      <c r="B12038">
        <v>3680.4274719</v>
      </c>
      <c r="C12038">
        <v>96</v>
      </c>
      <c r="D12038" t="s">
        <v>10</v>
      </c>
      <c r="E12038">
        <v>0.67800000000000005</v>
      </c>
      <c r="F12038">
        <v>-0.34402816772460898</v>
      </c>
      <c r="G12038">
        <v>0.167415008544921</v>
      </c>
      <c r="H12038">
        <v>0</v>
      </c>
      <c r="I12038">
        <v>-168.154</v>
      </c>
      <c r="J12038">
        <v>-1.3129999999999999</v>
      </c>
      <c r="K12038">
        <v>3.7490000000000001</v>
      </c>
      <c r="L12038" s="2">
        <f t="shared" si="755"/>
        <v>0.75429423123951911</v>
      </c>
      <c r="M12038" s="2">
        <f t="shared" si="756"/>
        <v>2.4394391936176487</v>
      </c>
      <c r="N12038" s="2">
        <f t="shared" si="757"/>
        <v>0.75429423123951911</v>
      </c>
    </row>
    <row r="12039" spans="1:14" x14ac:dyDescent="0.3">
      <c r="A12039" s="2">
        <f t="shared" si="754"/>
        <v>5.0891609999998764</v>
      </c>
      <c r="B12039">
        <v>3680.4275244999999</v>
      </c>
      <c r="C12039">
        <v>96</v>
      </c>
      <c r="D12039" t="s">
        <v>10</v>
      </c>
      <c r="E12039">
        <v>0.67800000000000005</v>
      </c>
      <c r="F12039">
        <v>-0.34402816772460898</v>
      </c>
      <c r="G12039">
        <v>0.167415008544921</v>
      </c>
      <c r="H12039">
        <v>0</v>
      </c>
      <c r="I12039">
        <v>-168.154</v>
      </c>
      <c r="J12039">
        <v>-1.3129999999999999</v>
      </c>
      <c r="K12039">
        <v>3.7490000000000001</v>
      </c>
      <c r="L12039" s="2">
        <f t="shared" si="755"/>
        <v>0.75430303726895009</v>
      </c>
      <c r="M12039" s="2">
        <f t="shared" si="756"/>
        <v>2.4394210977360644</v>
      </c>
      <c r="N12039" s="2">
        <f t="shared" si="757"/>
        <v>0.75430303726895009</v>
      </c>
    </row>
    <row r="12040" spans="1:14" x14ac:dyDescent="0.3">
      <c r="A12040" s="2">
        <f t="shared" si="754"/>
        <v>5.0892130000001998</v>
      </c>
      <c r="B12040">
        <v>3680.4275765000002</v>
      </c>
      <c r="C12040">
        <v>96</v>
      </c>
      <c r="D12040" t="s">
        <v>10</v>
      </c>
      <c r="E12040">
        <v>0.67800000000000005</v>
      </c>
      <c r="F12040">
        <v>-0.34402816772460898</v>
      </c>
      <c r="G12040">
        <v>0.167415008544921</v>
      </c>
      <c r="H12040">
        <v>0</v>
      </c>
      <c r="I12040">
        <v>-168.154</v>
      </c>
      <c r="J12040">
        <v>-1.3129999999999999</v>
      </c>
      <c r="K12040">
        <v>3.7490000000000001</v>
      </c>
      <c r="L12040" s="2">
        <f t="shared" si="755"/>
        <v>0.75431174284944857</v>
      </c>
      <c r="M12040" s="2">
        <f t="shared" si="756"/>
        <v>2.4394032082712314</v>
      </c>
      <c r="N12040" s="2">
        <f t="shared" si="757"/>
        <v>0.75431174284944857</v>
      </c>
    </row>
    <row r="12041" spans="1:14" x14ac:dyDescent="0.3">
      <c r="A12041" s="2">
        <f t="shared" si="754"/>
        <v>5.0892558999998982</v>
      </c>
      <c r="B12041">
        <v>3680.4276193999999</v>
      </c>
      <c r="C12041">
        <v>96</v>
      </c>
      <c r="D12041" t="s">
        <v>10</v>
      </c>
      <c r="E12041">
        <v>0.67800000000000005</v>
      </c>
      <c r="F12041">
        <v>-0.34402816772460898</v>
      </c>
      <c r="G12041">
        <v>0.167415008544921</v>
      </c>
      <c r="H12041">
        <v>0</v>
      </c>
      <c r="I12041">
        <v>-168.154</v>
      </c>
      <c r="J12041">
        <v>-1.3129999999999999</v>
      </c>
      <c r="K12041">
        <v>3.7490000000000001</v>
      </c>
      <c r="L12041" s="2">
        <f t="shared" si="755"/>
        <v>0.75431892495326469</v>
      </c>
      <c r="M12041" s="2">
        <f t="shared" si="756"/>
        <v>2.4393884494629399</v>
      </c>
      <c r="N12041" s="2">
        <f t="shared" si="757"/>
        <v>0.75431892495326469</v>
      </c>
    </row>
    <row r="12042" spans="1:14" x14ac:dyDescent="0.3">
      <c r="A12042" s="2">
        <f t="shared" si="754"/>
        <v>5.0892944000001989</v>
      </c>
      <c r="B12042">
        <v>3680.4276579000002</v>
      </c>
      <c r="C12042">
        <v>96</v>
      </c>
      <c r="D12042" t="s">
        <v>10</v>
      </c>
      <c r="E12042">
        <v>0.67800000000000005</v>
      </c>
      <c r="F12042">
        <v>-0.34402816772460898</v>
      </c>
      <c r="G12042">
        <v>0.167415008544921</v>
      </c>
      <c r="H12042">
        <v>0</v>
      </c>
      <c r="I12042">
        <v>-168.154</v>
      </c>
      <c r="J12042">
        <v>-1.3129999999999999</v>
      </c>
      <c r="K12042">
        <v>3.7490000000000001</v>
      </c>
      <c r="L12042" s="2">
        <f t="shared" si="755"/>
        <v>0.754325370431144</v>
      </c>
      <c r="M12042" s="2">
        <f t="shared" si="756"/>
        <v>2.4393752043783792</v>
      </c>
      <c r="N12042" s="2">
        <f t="shared" si="757"/>
        <v>0.754325370431144</v>
      </c>
    </row>
    <row r="12043" spans="1:14" x14ac:dyDescent="0.3">
      <c r="A12043" s="2">
        <f t="shared" si="754"/>
        <v>5.0893350000001192</v>
      </c>
      <c r="B12043">
        <v>3680.4276985000001</v>
      </c>
      <c r="C12043">
        <v>96</v>
      </c>
      <c r="D12043" t="s">
        <v>10</v>
      </c>
      <c r="E12043">
        <v>0.67800000000000005</v>
      </c>
      <c r="F12043">
        <v>-0.34402816772460898</v>
      </c>
      <c r="G12043">
        <v>0.167415008544921</v>
      </c>
      <c r="H12043">
        <v>0</v>
      </c>
      <c r="I12043">
        <v>-168.154</v>
      </c>
      <c r="J12043">
        <v>-1.3129999999999999</v>
      </c>
      <c r="K12043">
        <v>3.7490000000000001</v>
      </c>
      <c r="L12043" s="2">
        <f t="shared" si="755"/>
        <v>0.7543321674804776</v>
      </c>
      <c r="M12043" s="2">
        <f t="shared" si="756"/>
        <v>2.439361236834797</v>
      </c>
      <c r="N12043" s="2">
        <f t="shared" si="757"/>
        <v>0.7543321674804776</v>
      </c>
    </row>
    <row r="12044" spans="1:14" x14ac:dyDescent="0.3">
      <c r="A12044" s="2">
        <f t="shared" si="754"/>
        <v>5.0893728999999439</v>
      </c>
      <c r="B12044">
        <v>3680.4277364</v>
      </c>
      <c r="C12044">
        <v>96</v>
      </c>
      <c r="D12044" t="s">
        <v>10</v>
      </c>
      <c r="E12044">
        <v>0.67800000000000005</v>
      </c>
      <c r="F12044">
        <v>-0.34402816772460898</v>
      </c>
      <c r="G12044">
        <v>0.167415008544921</v>
      </c>
      <c r="H12044">
        <v>0</v>
      </c>
      <c r="I12044">
        <v>-168.154</v>
      </c>
      <c r="J12044">
        <v>-1.3129999999999999</v>
      </c>
      <c r="K12044">
        <v>3.7490000000000001</v>
      </c>
      <c r="L12044" s="2">
        <f t="shared" si="755"/>
        <v>0.75433851250927209</v>
      </c>
      <c r="M12044" s="2">
        <f t="shared" si="756"/>
        <v>2.4393481981673006</v>
      </c>
      <c r="N12044" s="2">
        <f t="shared" si="757"/>
        <v>0.75433851250927209</v>
      </c>
    </row>
    <row r="12045" spans="1:14" x14ac:dyDescent="0.3">
      <c r="A12045" s="2">
        <f t="shared" si="754"/>
        <v>5.0894201000000976</v>
      </c>
      <c r="B12045">
        <v>3680.4277836000001</v>
      </c>
      <c r="C12045">
        <v>96</v>
      </c>
      <c r="D12045" t="s">
        <v>10</v>
      </c>
      <c r="E12045">
        <v>0.67800000000000005</v>
      </c>
      <c r="F12045">
        <v>-0.34402816772460898</v>
      </c>
      <c r="G12045">
        <v>0.167415008544921</v>
      </c>
      <c r="H12045">
        <v>0</v>
      </c>
      <c r="I12045">
        <v>-168.154</v>
      </c>
      <c r="J12045">
        <v>-1.3129999999999999</v>
      </c>
      <c r="K12045">
        <v>3.7490000000000001</v>
      </c>
      <c r="L12045" s="2">
        <f t="shared" si="755"/>
        <v>0.75434641449770112</v>
      </c>
      <c r="M12045" s="2">
        <f t="shared" si="756"/>
        <v>2.4393319600377312</v>
      </c>
      <c r="N12045" s="2">
        <f t="shared" si="757"/>
        <v>0.75434641449770112</v>
      </c>
    </row>
    <row r="12046" spans="1:14" x14ac:dyDescent="0.3">
      <c r="A12046" s="2">
        <f t="shared" si="754"/>
        <v>5.0894794000000729</v>
      </c>
      <c r="B12046">
        <v>3680.4278429000001</v>
      </c>
      <c r="C12046">
        <v>96</v>
      </c>
      <c r="D12046" t="s">
        <v>10</v>
      </c>
      <c r="E12046">
        <v>0.67800000000000005</v>
      </c>
      <c r="F12046">
        <v>-0.34402816772460898</v>
      </c>
      <c r="G12046">
        <v>0.167415008544921</v>
      </c>
      <c r="H12046">
        <v>0</v>
      </c>
      <c r="I12046">
        <v>-168.154</v>
      </c>
      <c r="J12046">
        <v>-1.3129999999999999</v>
      </c>
      <c r="K12046">
        <v>3.7490000000000001</v>
      </c>
      <c r="L12046" s="2">
        <f t="shared" si="755"/>
        <v>0.75435634220770376</v>
      </c>
      <c r="M12046" s="2">
        <f t="shared" si="756"/>
        <v>2.4393115591673937</v>
      </c>
      <c r="N12046" s="2">
        <f t="shared" si="757"/>
        <v>0.75435634220770376</v>
      </c>
    </row>
    <row r="12047" spans="1:14" x14ac:dyDescent="0.3">
      <c r="A12047" s="2">
        <f t="shared" si="754"/>
        <v>5.0895215999998982</v>
      </c>
      <c r="B12047">
        <v>3680.4278850999999</v>
      </c>
      <c r="C12047">
        <v>96</v>
      </c>
      <c r="D12047" t="s">
        <v>10</v>
      </c>
      <c r="E12047">
        <v>0.67800000000000005</v>
      </c>
      <c r="F12047">
        <v>-0.34402816772460898</v>
      </c>
      <c r="G12047">
        <v>0.167415008544921</v>
      </c>
      <c r="H12047">
        <v>0</v>
      </c>
      <c r="I12047">
        <v>-168.154</v>
      </c>
      <c r="J12047">
        <v>-1.3129999999999999</v>
      </c>
      <c r="K12047">
        <v>3.7490000000000001</v>
      </c>
      <c r="L12047" s="2">
        <f t="shared" si="755"/>
        <v>0.75436340712103511</v>
      </c>
      <c r="M12047" s="2">
        <f t="shared" si="756"/>
        <v>2.4392970411787758</v>
      </c>
      <c r="N12047" s="2">
        <f t="shared" si="757"/>
        <v>0.75436340712103511</v>
      </c>
    </row>
    <row r="12048" spans="1:14" x14ac:dyDescent="0.3">
      <c r="A12048" s="2">
        <f t="shared" si="754"/>
        <v>5.0895823000000746</v>
      </c>
      <c r="B12048">
        <v>3680.4279458000001</v>
      </c>
      <c r="C12048">
        <v>96</v>
      </c>
      <c r="D12048" t="s">
        <v>10</v>
      </c>
      <c r="E12048">
        <v>0.67800000000000005</v>
      </c>
      <c r="F12048">
        <v>-0.34402816772460898</v>
      </c>
      <c r="G12048">
        <v>0.167415008544921</v>
      </c>
      <c r="H12048">
        <v>0</v>
      </c>
      <c r="I12048">
        <v>-168.154</v>
      </c>
      <c r="J12048">
        <v>-1.3129999999999999</v>
      </c>
      <c r="K12048">
        <v>3.7490000000000001</v>
      </c>
      <c r="L12048" s="2">
        <f t="shared" si="755"/>
        <v>0.75437356921208332</v>
      </c>
      <c r="M12048" s="2">
        <f t="shared" si="756"/>
        <v>2.439276158668934</v>
      </c>
      <c r="N12048" s="2">
        <f t="shared" si="757"/>
        <v>0.75437356921208332</v>
      </c>
    </row>
    <row r="12049" spans="1:14" x14ac:dyDescent="0.3">
      <c r="A12049" s="2">
        <f t="shared" si="754"/>
        <v>5.0896213000000898</v>
      </c>
      <c r="B12049">
        <v>3680.4279848000001</v>
      </c>
      <c r="C12049">
        <v>96</v>
      </c>
      <c r="D12049" t="s">
        <v>10</v>
      </c>
      <c r="E12049">
        <v>0.67800000000000005</v>
      </c>
      <c r="F12049">
        <v>-0.34402816772460898</v>
      </c>
      <c r="G12049">
        <v>0.167415008544921</v>
      </c>
      <c r="H12049">
        <v>0</v>
      </c>
      <c r="I12049">
        <v>-168.154</v>
      </c>
      <c r="J12049">
        <v>-1.3129999999999999</v>
      </c>
      <c r="K12049">
        <v>3.7490000000000001</v>
      </c>
      <c r="L12049" s="2">
        <f t="shared" si="755"/>
        <v>0.75438009839741915</v>
      </c>
      <c r="M12049" s="2">
        <f t="shared" si="756"/>
        <v>2.4392627415703876</v>
      </c>
      <c r="N12049" s="2">
        <f t="shared" si="757"/>
        <v>0.75438009839741915</v>
      </c>
    </row>
    <row r="12050" spans="1:14" x14ac:dyDescent="0.3">
      <c r="A12050" s="2">
        <f t="shared" si="754"/>
        <v>5.0896598999997877</v>
      </c>
      <c r="B12050">
        <v>3680.4280233999998</v>
      </c>
      <c r="C12050">
        <v>96</v>
      </c>
      <c r="D12050" t="s">
        <v>10</v>
      </c>
      <c r="E12050">
        <v>0.67800000000000005</v>
      </c>
      <c r="F12050">
        <v>-0.34402816772460898</v>
      </c>
      <c r="G12050">
        <v>0.167415008544921</v>
      </c>
      <c r="H12050">
        <v>0</v>
      </c>
      <c r="I12050">
        <v>-168.154</v>
      </c>
      <c r="J12050">
        <v>-1.3129999999999999</v>
      </c>
      <c r="K12050">
        <v>3.7490000000000001</v>
      </c>
      <c r="L12050" s="2">
        <f t="shared" si="755"/>
        <v>0.7543865606166984</v>
      </c>
      <c r="M12050" s="2">
        <f t="shared" si="756"/>
        <v>2.4392494620832172</v>
      </c>
      <c r="N12050" s="2">
        <f t="shared" si="757"/>
        <v>0.7543865606166984</v>
      </c>
    </row>
    <row r="12051" spans="1:14" x14ac:dyDescent="0.3">
      <c r="A12051" s="2">
        <f t="shared" si="754"/>
        <v>5.0897015000000465</v>
      </c>
      <c r="B12051">
        <v>3680.4280650000001</v>
      </c>
      <c r="C12051">
        <v>96</v>
      </c>
      <c r="D12051" t="s">
        <v>10</v>
      </c>
      <c r="E12051">
        <v>0.67800000000000005</v>
      </c>
      <c r="F12051">
        <v>-0.34402816772460898</v>
      </c>
      <c r="G12051">
        <v>0.167415008544921</v>
      </c>
      <c r="H12051">
        <v>0</v>
      </c>
      <c r="I12051">
        <v>-168.154</v>
      </c>
      <c r="J12051">
        <v>-1.3129999999999999</v>
      </c>
      <c r="K12051">
        <v>3.7490000000000001</v>
      </c>
      <c r="L12051" s="2">
        <f t="shared" si="755"/>
        <v>0.75439352508109714</v>
      </c>
      <c r="M12051" s="2">
        <f t="shared" si="756"/>
        <v>2.439235150511351</v>
      </c>
      <c r="N12051" s="2">
        <f t="shared" si="757"/>
        <v>0.75439352508109714</v>
      </c>
    </row>
    <row r="12052" spans="1:14" x14ac:dyDescent="0.3">
      <c r="A12052" s="2">
        <f t="shared" si="754"/>
        <v>5.0897623000000749</v>
      </c>
      <c r="B12052">
        <v>3680.4281258000001</v>
      </c>
      <c r="C12052">
        <v>96</v>
      </c>
      <c r="D12052" t="s">
        <v>10</v>
      </c>
      <c r="E12052">
        <v>0.67800000000000005</v>
      </c>
      <c r="F12052">
        <v>-0.34402816772460898</v>
      </c>
      <c r="G12052">
        <v>0.167415008544921</v>
      </c>
      <c r="H12052">
        <v>0</v>
      </c>
      <c r="I12052">
        <v>-168.154</v>
      </c>
      <c r="J12052">
        <v>-1.3129999999999999</v>
      </c>
      <c r="K12052">
        <v>3.7490000000000001</v>
      </c>
      <c r="L12052" s="2">
        <f t="shared" si="755"/>
        <v>0.75440370391362144</v>
      </c>
      <c r="M12052" s="2">
        <f t="shared" si="756"/>
        <v>2.4392142335987437</v>
      </c>
      <c r="N12052" s="2">
        <f t="shared" si="757"/>
        <v>0.75440370391362144</v>
      </c>
    </row>
    <row r="12053" spans="1:14" x14ac:dyDescent="0.3">
      <c r="A12053" s="2">
        <f t="shared" si="754"/>
        <v>5.0898022999999739</v>
      </c>
      <c r="B12053">
        <v>3680.4281658</v>
      </c>
      <c r="C12053">
        <v>96</v>
      </c>
      <c r="D12053" t="s">
        <v>10</v>
      </c>
      <c r="E12053">
        <v>0.67800000000000005</v>
      </c>
      <c r="F12053">
        <v>-0.34402816772460898</v>
      </c>
      <c r="G12053">
        <v>0.167415008544921</v>
      </c>
      <c r="H12053">
        <v>0</v>
      </c>
      <c r="I12053">
        <v>-168.154</v>
      </c>
      <c r="J12053">
        <v>-1.3129999999999999</v>
      </c>
      <c r="K12053">
        <v>3.7490000000000001</v>
      </c>
      <c r="L12053" s="2">
        <f t="shared" si="755"/>
        <v>0.75441040051394637</v>
      </c>
      <c r="M12053" s="2">
        <f t="shared" si="756"/>
        <v>2.4392004724720695</v>
      </c>
      <c r="N12053" s="2">
        <f t="shared" si="757"/>
        <v>0.75441040051394637</v>
      </c>
    </row>
    <row r="12054" spans="1:14" x14ac:dyDescent="0.3">
      <c r="A12054" s="2">
        <f t="shared" si="754"/>
        <v>5.0898415000001478</v>
      </c>
      <c r="B12054">
        <v>3680.4282050000002</v>
      </c>
      <c r="C12054">
        <v>96</v>
      </c>
      <c r="D12054" t="s">
        <v>10</v>
      </c>
      <c r="E12054">
        <v>0.67800000000000005</v>
      </c>
      <c r="F12054">
        <v>-0.34402816772460898</v>
      </c>
      <c r="G12054">
        <v>0.167415008544921</v>
      </c>
      <c r="H12054">
        <v>0</v>
      </c>
      <c r="I12054">
        <v>-168.154</v>
      </c>
      <c r="J12054">
        <v>-1.3129999999999999</v>
      </c>
      <c r="K12054">
        <v>3.7490000000000001</v>
      </c>
      <c r="L12054" s="2">
        <f t="shared" si="755"/>
        <v>0.75441696318231044</v>
      </c>
      <c r="M12054" s="2">
        <f t="shared" si="756"/>
        <v>2.4391869865678348</v>
      </c>
      <c r="N12054" s="2">
        <f t="shared" si="757"/>
        <v>0.75441696318231044</v>
      </c>
    </row>
    <row r="12055" spans="1:14" x14ac:dyDescent="0.3">
      <c r="A12055" s="2">
        <f t="shared" si="754"/>
        <v>5.0898793999999725</v>
      </c>
      <c r="B12055">
        <v>3680.4282429</v>
      </c>
      <c r="C12055">
        <v>96</v>
      </c>
      <c r="D12055" t="s">
        <v>10</v>
      </c>
      <c r="E12055">
        <v>0.67800000000000005</v>
      </c>
      <c r="F12055">
        <v>-0.34402816772460898</v>
      </c>
      <c r="G12055">
        <v>0.167415008544921</v>
      </c>
      <c r="H12055">
        <v>0</v>
      </c>
      <c r="I12055">
        <v>-168.154</v>
      </c>
      <c r="J12055">
        <v>-1.3129999999999999</v>
      </c>
      <c r="K12055">
        <v>3.7490000000000001</v>
      </c>
      <c r="L12055" s="2">
        <f t="shared" si="755"/>
        <v>0.75442330821110493</v>
      </c>
      <c r="M12055" s="2">
        <f t="shared" si="756"/>
        <v>2.4391739479003385</v>
      </c>
      <c r="N12055" s="2">
        <f t="shared" si="757"/>
        <v>0.75442330821110493</v>
      </c>
    </row>
    <row r="12056" spans="1:14" x14ac:dyDescent="0.3">
      <c r="A12056" s="2">
        <f t="shared" si="754"/>
        <v>5.0899171999999453</v>
      </c>
      <c r="B12056">
        <v>3680.4282807</v>
      </c>
      <c r="C12056">
        <v>96</v>
      </c>
      <c r="D12056" t="s">
        <v>10</v>
      </c>
      <c r="E12056">
        <v>0.67800000000000005</v>
      </c>
      <c r="F12056">
        <v>-0.34402816772460898</v>
      </c>
      <c r="G12056">
        <v>0.167415008544921</v>
      </c>
      <c r="H12056">
        <v>0</v>
      </c>
      <c r="I12056">
        <v>-168.154</v>
      </c>
      <c r="J12056">
        <v>-1.3129999999999999</v>
      </c>
      <c r="K12056">
        <v>3.7490000000000001</v>
      </c>
      <c r="L12056" s="2">
        <f t="shared" si="755"/>
        <v>0.75442963649842332</v>
      </c>
      <c r="M12056" s="2">
        <f t="shared" si="756"/>
        <v>2.4391609436356076</v>
      </c>
      <c r="N12056" s="2">
        <f t="shared" si="757"/>
        <v>0.75442963649842332</v>
      </c>
    </row>
    <row r="12057" spans="1:14" x14ac:dyDescent="0.3">
      <c r="A12057" s="2">
        <f t="shared" si="754"/>
        <v>5.0899699000001419</v>
      </c>
      <c r="B12057">
        <v>3680.4283334000002</v>
      </c>
      <c r="C12057">
        <v>96</v>
      </c>
      <c r="D12057" t="s">
        <v>10</v>
      </c>
      <c r="E12057">
        <v>0.67800000000000005</v>
      </c>
      <c r="F12057">
        <v>-0.34402816772460898</v>
      </c>
      <c r="G12057">
        <v>0.167415008544921</v>
      </c>
      <c r="H12057">
        <v>0</v>
      </c>
      <c r="I12057">
        <v>-168.154</v>
      </c>
      <c r="J12057">
        <v>-1.3129999999999999</v>
      </c>
      <c r="K12057">
        <v>3.7490000000000001</v>
      </c>
      <c r="L12057" s="2">
        <f t="shared" si="755"/>
        <v>0.75443845926940656</v>
      </c>
      <c r="M12057" s="2">
        <f t="shared" si="756"/>
        <v>2.4391428133511011</v>
      </c>
      <c r="N12057" s="2">
        <f t="shared" si="757"/>
        <v>0.75443845926940656</v>
      </c>
    </row>
    <row r="12058" spans="1:14" x14ac:dyDescent="0.3">
      <c r="A12058" s="2">
        <f t="shared" si="754"/>
        <v>5.0900230000002011</v>
      </c>
      <c r="B12058">
        <v>3680.4283865000002</v>
      </c>
      <c r="C12058">
        <v>96</v>
      </c>
      <c r="D12058" t="s">
        <v>10</v>
      </c>
      <c r="E12058">
        <v>0.67800000000000005</v>
      </c>
      <c r="F12058">
        <v>-0.34402816772460898</v>
      </c>
      <c r="G12058">
        <v>0.167415008544921</v>
      </c>
      <c r="H12058">
        <v>0</v>
      </c>
      <c r="I12058">
        <v>-168.154</v>
      </c>
      <c r="J12058">
        <v>-1.3129999999999999</v>
      </c>
      <c r="K12058">
        <v>3.7490000000000001</v>
      </c>
      <c r="L12058" s="2">
        <f t="shared" si="755"/>
        <v>0.75444734900637023</v>
      </c>
      <c r="M12058" s="2">
        <f t="shared" si="756"/>
        <v>2.4391245454553747</v>
      </c>
      <c r="N12058" s="2">
        <f t="shared" si="757"/>
        <v>0.75444734900637023</v>
      </c>
    </row>
    <row r="12059" spans="1:14" x14ac:dyDescent="0.3">
      <c r="A12059" s="2">
        <f t="shared" si="754"/>
        <v>5.0900636000001214</v>
      </c>
      <c r="B12059">
        <v>3680.4284271000001</v>
      </c>
      <c r="C12059">
        <v>96</v>
      </c>
      <c r="D12059" t="s">
        <v>10</v>
      </c>
      <c r="E12059">
        <v>0.67800000000000005</v>
      </c>
      <c r="F12059">
        <v>-0.34402816772460898</v>
      </c>
      <c r="G12059">
        <v>0.167415008544921</v>
      </c>
      <c r="H12059">
        <v>0</v>
      </c>
      <c r="I12059">
        <v>-168.154</v>
      </c>
      <c r="J12059">
        <v>-1.3129999999999999</v>
      </c>
      <c r="K12059">
        <v>3.7490000000000001</v>
      </c>
      <c r="L12059" s="2">
        <f t="shared" si="755"/>
        <v>0.75445414605570382</v>
      </c>
      <c r="M12059" s="2">
        <f t="shared" si="756"/>
        <v>2.4391105779117925</v>
      </c>
      <c r="N12059" s="2">
        <f t="shared" si="757"/>
        <v>0.75445414605570382</v>
      </c>
    </row>
    <row r="12060" spans="1:14" x14ac:dyDescent="0.3">
      <c r="A12060" s="2">
        <f t="shared" si="754"/>
        <v>5.0901027999998405</v>
      </c>
      <c r="B12060">
        <v>3680.4284662999999</v>
      </c>
      <c r="C12060">
        <v>96</v>
      </c>
      <c r="D12060" t="s">
        <v>10</v>
      </c>
      <c r="E12060">
        <v>0.67800000000000005</v>
      </c>
      <c r="F12060">
        <v>-0.34402816772460898</v>
      </c>
      <c r="G12060">
        <v>0.167415008544921</v>
      </c>
      <c r="H12060">
        <v>0</v>
      </c>
      <c r="I12060">
        <v>-168.154</v>
      </c>
      <c r="J12060">
        <v>-1.3129999999999999</v>
      </c>
      <c r="K12060">
        <v>3.7490000000000001</v>
      </c>
      <c r="L12060" s="2">
        <f t="shared" si="755"/>
        <v>0.75446070872399174</v>
      </c>
      <c r="M12060" s="2">
        <f t="shared" si="756"/>
        <v>2.4390970920077142</v>
      </c>
      <c r="N12060" s="2">
        <f t="shared" si="757"/>
        <v>0.75446070872399174</v>
      </c>
    </row>
    <row r="12061" spans="1:14" x14ac:dyDescent="0.3">
      <c r="A12061" s="2">
        <f t="shared" si="754"/>
        <v>5.0901416000001518</v>
      </c>
      <c r="B12061">
        <v>3680.4285051000002</v>
      </c>
      <c r="C12061">
        <v>96</v>
      </c>
      <c r="D12061" t="s">
        <v>10</v>
      </c>
      <c r="E12061">
        <v>0.67800000000000005</v>
      </c>
      <c r="F12061">
        <v>-0.34402816772460898</v>
      </c>
      <c r="G12061">
        <v>0.167415008544921</v>
      </c>
      <c r="H12061">
        <v>0</v>
      </c>
      <c r="I12061">
        <v>-168.154</v>
      </c>
      <c r="J12061">
        <v>-1.3129999999999999</v>
      </c>
      <c r="K12061">
        <v>3.7490000000000001</v>
      </c>
      <c r="L12061" s="2">
        <f t="shared" si="755"/>
        <v>0.75446720442637538</v>
      </c>
      <c r="M12061" s="2">
        <f t="shared" si="756"/>
        <v>2.4390837437146993</v>
      </c>
      <c r="N12061" s="2">
        <f t="shared" si="757"/>
        <v>0.75446720442637538</v>
      </c>
    </row>
    <row r="12062" spans="1:14" x14ac:dyDescent="0.3">
      <c r="A12062" s="2">
        <f t="shared" si="754"/>
        <v>5.0901788999999553</v>
      </c>
      <c r="B12062">
        <v>3680.4285424</v>
      </c>
      <c r="C12062">
        <v>96</v>
      </c>
      <c r="D12062" t="s">
        <v>10</v>
      </c>
      <c r="E12062">
        <v>0.67800000000000005</v>
      </c>
      <c r="F12062">
        <v>-0.34402816772460898</v>
      </c>
      <c r="G12062">
        <v>0.167415008544921</v>
      </c>
      <c r="H12062">
        <v>0</v>
      </c>
      <c r="I12062">
        <v>-168.154</v>
      </c>
      <c r="J12062">
        <v>-1.3129999999999999</v>
      </c>
      <c r="K12062">
        <v>3.7490000000000001</v>
      </c>
      <c r="L12062" s="2">
        <f t="shared" si="755"/>
        <v>0.7544734490061612</v>
      </c>
      <c r="M12062" s="2">
        <f t="shared" si="756"/>
        <v>2.4390709114641109</v>
      </c>
      <c r="N12062" s="2">
        <f t="shared" si="757"/>
        <v>0.7544734490061612</v>
      </c>
    </row>
    <row r="12063" spans="1:14" x14ac:dyDescent="0.3">
      <c r="A12063" s="2">
        <f t="shared" si="754"/>
        <v>5.0902336999997715</v>
      </c>
      <c r="B12063">
        <v>3680.4285971999998</v>
      </c>
      <c r="C12063">
        <v>96</v>
      </c>
      <c r="D12063" t="s">
        <v>10</v>
      </c>
      <c r="E12063">
        <v>0.67800000000000005</v>
      </c>
      <c r="F12063">
        <v>-0.34402816772460898</v>
      </c>
      <c r="G12063">
        <v>0.167415008544921</v>
      </c>
      <c r="H12063">
        <v>0</v>
      </c>
      <c r="I12063">
        <v>-168.154</v>
      </c>
      <c r="J12063">
        <v>-1.3129999999999999</v>
      </c>
      <c r="K12063">
        <v>3.7490000000000001</v>
      </c>
      <c r="L12063" s="2">
        <f t="shared" si="755"/>
        <v>0.75448262334859872</v>
      </c>
      <c r="M12063" s="2">
        <f t="shared" si="756"/>
        <v>2.4390520587205828</v>
      </c>
      <c r="N12063" s="2">
        <f t="shared" si="757"/>
        <v>0.75448262334859872</v>
      </c>
    </row>
    <row r="12064" spans="1:14" x14ac:dyDescent="0.3">
      <c r="A12064" s="2">
        <f t="shared" si="754"/>
        <v>5.0902761000002101</v>
      </c>
      <c r="B12064">
        <v>3680.4286396000002</v>
      </c>
      <c r="C12064">
        <v>96</v>
      </c>
      <c r="D12064" t="s">
        <v>10</v>
      </c>
      <c r="E12064">
        <v>0.67800000000000005</v>
      </c>
      <c r="F12064">
        <v>-0.34402816772460898</v>
      </c>
      <c r="G12064">
        <v>0.167415008544921</v>
      </c>
      <c r="H12064">
        <v>0</v>
      </c>
      <c r="I12064">
        <v>-168.154</v>
      </c>
      <c r="J12064">
        <v>-1.3129999999999999</v>
      </c>
      <c r="K12064">
        <v>3.7490000000000001</v>
      </c>
      <c r="L12064" s="2">
        <f t="shared" si="755"/>
        <v>0.75448972174503448</v>
      </c>
      <c r="M12064" s="2">
        <f t="shared" si="756"/>
        <v>2.4390374719261203</v>
      </c>
      <c r="N12064" s="2">
        <f t="shared" si="757"/>
        <v>0.75448972174503448</v>
      </c>
    </row>
    <row r="12065" spans="1:14" x14ac:dyDescent="0.3">
      <c r="A12065" s="2">
        <f t="shared" si="754"/>
        <v>5.0903223999998772</v>
      </c>
      <c r="B12065">
        <v>3680.4286858999999</v>
      </c>
      <c r="C12065">
        <v>96</v>
      </c>
      <c r="D12065" t="s">
        <v>10</v>
      </c>
      <c r="E12065">
        <v>0.67800000000000005</v>
      </c>
      <c r="F12065">
        <v>-0.34402816772460898</v>
      </c>
      <c r="G12065">
        <v>0.167415008544921</v>
      </c>
      <c r="H12065">
        <v>0</v>
      </c>
      <c r="I12065">
        <v>-168.154</v>
      </c>
      <c r="J12065">
        <v>-1.3129999999999999</v>
      </c>
      <c r="K12065">
        <v>3.7490000000000001</v>
      </c>
      <c r="L12065" s="2">
        <f t="shared" si="755"/>
        <v>0.75449747305987436</v>
      </c>
      <c r="M12065" s="2">
        <f t="shared" si="756"/>
        <v>2.439021543422069</v>
      </c>
      <c r="N12065" s="2">
        <f t="shared" si="757"/>
        <v>0.75449747305987436</v>
      </c>
    </row>
    <row r="12066" spans="1:14" x14ac:dyDescent="0.3">
      <c r="A12066" s="2">
        <f t="shared" si="754"/>
        <v>5.090369500000179</v>
      </c>
      <c r="B12066">
        <v>3680.4287330000002</v>
      </c>
      <c r="C12066">
        <v>96</v>
      </c>
      <c r="D12066" t="s">
        <v>10</v>
      </c>
      <c r="E12066">
        <v>0.67800000000000005</v>
      </c>
      <c r="F12066">
        <v>-0.34402816772460898</v>
      </c>
      <c r="G12066">
        <v>0.167415008544921</v>
      </c>
      <c r="H12066">
        <v>0</v>
      </c>
      <c r="I12066">
        <v>-168.154</v>
      </c>
      <c r="J12066">
        <v>-1.3129999999999999</v>
      </c>
      <c r="K12066">
        <v>3.7490000000000001</v>
      </c>
      <c r="L12066" s="2">
        <f t="shared" si="755"/>
        <v>0.7545053583068273</v>
      </c>
      <c r="M12066" s="2">
        <f t="shared" si="756"/>
        <v>2.4390053396952656</v>
      </c>
      <c r="N12066" s="2">
        <f t="shared" si="757"/>
        <v>0.7545053583068273</v>
      </c>
    </row>
    <row r="12067" spans="1:14" x14ac:dyDescent="0.3">
      <c r="A12067" s="2">
        <f t="shared" si="754"/>
        <v>5.0904092000000674</v>
      </c>
      <c r="B12067">
        <v>3680.4287727000001</v>
      </c>
      <c r="C12067">
        <v>96</v>
      </c>
      <c r="D12067" t="s">
        <v>10</v>
      </c>
      <c r="E12067">
        <v>0.67800000000000005</v>
      </c>
      <c r="F12067">
        <v>-0.34402816772460898</v>
      </c>
      <c r="G12067">
        <v>0.167415008544921</v>
      </c>
      <c r="H12067">
        <v>0</v>
      </c>
      <c r="I12067">
        <v>-168.154</v>
      </c>
      <c r="J12067">
        <v>-1.3129999999999999</v>
      </c>
      <c r="K12067">
        <v>3.7490000000000001</v>
      </c>
      <c r="L12067" s="2">
        <f t="shared" si="755"/>
        <v>0.7545120046826479</v>
      </c>
      <c r="M12067" s="2">
        <f t="shared" si="756"/>
        <v>2.4389916817770452</v>
      </c>
      <c r="N12067" s="2">
        <f t="shared" si="757"/>
        <v>0.7545120046826479</v>
      </c>
    </row>
    <row r="12068" spans="1:14" x14ac:dyDescent="0.3">
      <c r="A12068" s="2">
        <f t="shared" si="754"/>
        <v>5.0904486999997971</v>
      </c>
      <c r="B12068">
        <v>3680.4288121999998</v>
      </c>
      <c r="C12068">
        <v>96</v>
      </c>
      <c r="D12068" t="s">
        <v>10</v>
      </c>
      <c r="E12068">
        <v>0.67800000000000005</v>
      </c>
      <c r="F12068">
        <v>-0.34402816772460898</v>
      </c>
      <c r="G12068">
        <v>0.167415008544921</v>
      </c>
      <c r="H12068">
        <v>0</v>
      </c>
      <c r="I12068">
        <v>-168.154</v>
      </c>
      <c r="J12068">
        <v>-1.3129999999999999</v>
      </c>
      <c r="K12068">
        <v>3.7490000000000001</v>
      </c>
      <c r="L12068" s="2">
        <f t="shared" si="755"/>
        <v>0.75451861757544014</v>
      </c>
      <c r="M12068" s="2">
        <f t="shared" si="756"/>
        <v>2.438978092664513</v>
      </c>
      <c r="N12068" s="2">
        <f t="shared" si="757"/>
        <v>0.75451861757544014</v>
      </c>
    </row>
    <row r="12069" spans="1:14" x14ac:dyDescent="0.3">
      <c r="A12069" s="2">
        <f t="shared" si="754"/>
        <v>5.0905115000000478</v>
      </c>
      <c r="B12069">
        <v>3680.4288750000001</v>
      </c>
      <c r="C12069">
        <v>96</v>
      </c>
      <c r="D12069" t="s">
        <v>10</v>
      </c>
      <c r="E12069">
        <v>0.67800000000000005</v>
      </c>
      <c r="F12069">
        <v>-0.34402816772460898</v>
      </c>
      <c r="G12069">
        <v>0.167415008544921</v>
      </c>
      <c r="H12069">
        <v>0</v>
      </c>
      <c r="I12069">
        <v>-168.154</v>
      </c>
      <c r="J12069">
        <v>-1.3129999999999999</v>
      </c>
      <c r="K12069">
        <v>3.7490000000000001</v>
      </c>
      <c r="L12069" s="2">
        <f t="shared" si="755"/>
        <v>0.75452913123801879</v>
      </c>
      <c r="M12069" s="2">
        <f t="shared" si="756"/>
        <v>2.4389564876954939</v>
      </c>
      <c r="N12069" s="2">
        <f t="shared" si="757"/>
        <v>0.75452913123801879</v>
      </c>
    </row>
    <row r="12070" spans="1:14" x14ac:dyDescent="0.3">
      <c r="A12070" s="2">
        <f t="shared" si="754"/>
        <v>5.0905548999999155</v>
      </c>
      <c r="B12070">
        <v>3680.4289183999999</v>
      </c>
      <c r="C12070">
        <v>96</v>
      </c>
      <c r="D12070" t="s">
        <v>10</v>
      </c>
      <c r="E12070">
        <v>0.67800000000000005</v>
      </c>
      <c r="F12070">
        <v>-0.34402816772460898</v>
      </c>
      <c r="G12070">
        <v>0.167415008544921</v>
      </c>
      <c r="H12070">
        <v>0</v>
      </c>
      <c r="I12070">
        <v>-168.154</v>
      </c>
      <c r="J12070">
        <v>-1.3129999999999999</v>
      </c>
      <c r="K12070">
        <v>3.7490000000000001</v>
      </c>
      <c r="L12070" s="2">
        <f t="shared" si="755"/>
        <v>0.75453639704936748</v>
      </c>
      <c r="M12070" s="2">
        <f t="shared" si="756"/>
        <v>2.4389415568730604</v>
      </c>
      <c r="N12070" s="2">
        <f t="shared" si="757"/>
        <v>0.75453639704936748</v>
      </c>
    </row>
    <row r="12071" spans="1:14" x14ac:dyDescent="0.3">
      <c r="A12071" s="2">
        <f t="shared" si="754"/>
        <v>5.0905932999999095</v>
      </c>
      <c r="B12071">
        <v>3680.4289567999999</v>
      </c>
      <c r="C12071">
        <v>96</v>
      </c>
      <c r="D12071" t="s">
        <v>10</v>
      </c>
      <c r="E12071">
        <v>0.67800000000000005</v>
      </c>
      <c r="F12071">
        <v>-0.34402816772460898</v>
      </c>
      <c r="G12071">
        <v>0.167415008544921</v>
      </c>
      <c r="H12071">
        <v>0</v>
      </c>
      <c r="I12071">
        <v>-168.154</v>
      </c>
      <c r="J12071">
        <v>-1.3129999999999999</v>
      </c>
      <c r="K12071">
        <v>3.7490000000000001</v>
      </c>
      <c r="L12071" s="2">
        <f t="shared" si="755"/>
        <v>0.75454282578569465</v>
      </c>
      <c r="M12071" s="2">
        <f t="shared" si="756"/>
        <v>2.438928346191422</v>
      </c>
      <c r="N12071" s="2">
        <f t="shared" si="757"/>
        <v>0.75454282578569465</v>
      </c>
    </row>
    <row r="12072" spans="1:14" x14ac:dyDescent="0.3">
      <c r="A12072" s="2">
        <f t="shared" si="754"/>
        <v>5.0906316000000515</v>
      </c>
      <c r="B12072">
        <v>3680.4289951000001</v>
      </c>
      <c r="C12072">
        <v>96</v>
      </c>
      <c r="D12072" t="s">
        <v>10</v>
      </c>
      <c r="E12072">
        <v>0.67800000000000005</v>
      </c>
      <c r="F12072">
        <v>-0.34402816772460898</v>
      </c>
      <c r="G12072">
        <v>0.167415008544921</v>
      </c>
      <c r="H12072">
        <v>0</v>
      </c>
      <c r="I12072">
        <v>-168.154</v>
      </c>
      <c r="J12072">
        <v>-1.3129999999999999</v>
      </c>
      <c r="K12072">
        <v>3.7490000000000001</v>
      </c>
      <c r="L12072" s="2">
        <f t="shared" si="755"/>
        <v>0.75454923778054572</v>
      </c>
      <c r="M12072" s="2">
        <f t="shared" si="756"/>
        <v>2.4389151699125491</v>
      </c>
      <c r="N12072" s="2">
        <f t="shared" si="757"/>
        <v>0.75454923778054572</v>
      </c>
    </row>
    <row r="12073" spans="1:14" x14ac:dyDescent="0.3">
      <c r="A12073" s="2">
        <f t="shared" si="754"/>
        <v>5.0906767999999829</v>
      </c>
      <c r="B12073">
        <v>3680.4290403</v>
      </c>
      <c r="C12073">
        <v>96</v>
      </c>
      <c r="D12073" t="s">
        <v>10</v>
      </c>
      <c r="E12073">
        <v>0.67800000000000005</v>
      </c>
      <c r="F12073">
        <v>-0.34402816772460898</v>
      </c>
      <c r="G12073">
        <v>0.167415008544921</v>
      </c>
      <c r="H12073">
        <v>0</v>
      </c>
      <c r="I12073">
        <v>-168.154</v>
      </c>
      <c r="J12073">
        <v>-1.3129999999999999</v>
      </c>
      <c r="K12073">
        <v>3.7490000000000001</v>
      </c>
      <c r="L12073" s="2">
        <f t="shared" si="755"/>
        <v>0.75455680493892041</v>
      </c>
      <c r="M12073" s="2">
        <f t="shared" si="756"/>
        <v>2.4388996198393915</v>
      </c>
      <c r="N12073" s="2">
        <f t="shared" si="757"/>
        <v>0.75455680493892041</v>
      </c>
    </row>
    <row r="12074" spans="1:14" x14ac:dyDescent="0.3">
      <c r="A12074" s="2">
        <f t="shared" si="754"/>
        <v>5.0907160000001568</v>
      </c>
      <c r="B12074">
        <v>3680.4290795000002</v>
      </c>
      <c r="C12074">
        <v>96</v>
      </c>
      <c r="D12074" t="s">
        <v>10</v>
      </c>
      <c r="E12074">
        <v>0.67800000000000005</v>
      </c>
      <c r="F12074">
        <v>-0.34402816772460898</v>
      </c>
      <c r="G12074">
        <v>0.167415008544921</v>
      </c>
      <c r="H12074">
        <v>0</v>
      </c>
      <c r="I12074">
        <v>-168.154</v>
      </c>
      <c r="J12074">
        <v>-1.3129999999999999</v>
      </c>
      <c r="K12074">
        <v>3.7490000000000001</v>
      </c>
      <c r="L12074" s="2">
        <f t="shared" si="755"/>
        <v>0.75456336760728449</v>
      </c>
      <c r="M12074" s="2">
        <f t="shared" si="756"/>
        <v>2.4388861339351569</v>
      </c>
      <c r="N12074" s="2">
        <f t="shared" si="757"/>
        <v>0.75456336760728449</v>
      </c>
    </row>
    <row r="12075" spans="1:14" x14ac:dyDescent="0.3">
      <c r="A12075" s="2">
        <f t="shared" si="754"/>
        <v>5.0907817000002069</v>
      </c>
      <c r="B12075">
        <v>3680.4291452000002</v>
      </c>
      <c r="C12075">
        <v>96</v>
      </c>
      <c r="D12075" t="s">
        <v>10</v>
      </c>
      <c r="E12075">
        <v>0.67800000000000005</v>
      </c>
      <c r="F12075">
        <v>-0.34402816772460898</v>
      </c>
      <c r="G12075">
        <v>0.167415008544921</v>
      </c>
      <c r="H12075">
        <v>0</v>
      </c>
      <c r="I12075">
        <v>-168.154</v>
      </c>
      <c r="J12075">
        <v>-1.3129999999999999</v>
      </c>
      <c r="K12075">
        <v>3.7490000000000001</v>
      </c>
      <c r="L12075" s="2">
        <f t="shared" si="755"/>
        <v>0.75457436677335432</v>
      </c>
      <c r="M12075" s="2">
        <f t="shared" si="756"/>
        <v>2.4388635312845199</v>
      </c>
      <c r="N12075" s="2">
        <f t="shared" si="757"/>
        <v>0.75457436677335432</v>
      </c>
    </row>
    <row r="12076" spans="1:14" x14ac:dyDescent="0.3">
      <c r="A12076" s="2">
        <f t="shared" si="754"/>
        <v>5.0908429000000979</v>
      </c>
      <c r="B12076">
        <v>3680.4292064000001</v>
      </c>
      <c r="C12076">
        <v>96</v>
      </c>
      <c r="D12076" t="s">
        <v>10</v>
      </c>
      <c r="E12076">
        <v>0.67800000000000005</v>
      </c>
      <c r="F12076">
        <v>-0.34402816772460898</v>
      </c>
      <c r="G12076">
        <v>0.167415008544921</v>
      </c>
      <c r="H12076">
        <v>0</v>
      </c>
      <c r="I12076">
        <v>-168.154</v>
      </c>
      <c r="J12076">
        <v>-1.3129999999999999</v>
      </c>
      <c r="K12076">
        <v>3.7490000000000001</v>
      </c>
      <c r="L12076" s="2">
        <f t="shared" si="755"/>
        <v>0.75458461257185905</v>
      </c>
      <c r="M12076" s="2">
        <f t="shared" si="756"/>
        <v>2.4388424767606929</v>
      </c>
      <c r="N12076" s="2">
        <f t="shared" si="757"/>
        <v>0.75458461257185905</v>
      </c>
    </row>
    <row r="12077" spans="1:14" x14ac:dyDescent="0.3">
      <c r="A12077" s="2">
        <f t="shared" si="754"/>
        <v>5.0908829999998488</v>
      </c>
      <c r="B12077">
        <v>3680.4292464999999</v>
      </c>
      <c r="C12077">
        <v>96</v>
      </c>
      <c r="D12077" t="s">
        <v>10</v>
      </c>
      <c r="E12077">
        <v>0.67800000000000005</v>
      </c>
      <c r="F12077">
        <v>-0.34402816772460898</v>
      </c>
      <c r="G12077">
        <v>0.167415008544921</v>
      </c>
      <c r="H12077">
        <v>0</v>
      </c>
      <c r="I12077">
        <v>-168.154</v>
      </c>
      <c r="J12077">
        <v>-1.3129999999999999</v>
      </c>
      <c r="K12077">
        <v>3.7490000000000001</v>
      </c>
      <c r="L12077" s="2">
        <f t="shared" si="755"/>
        <v>0.75459132591365996</v>
      </c>
      <c r="M12077" s="2">
        <f t="shared" si="756"/>
        <v>2.4388286812312527</v>
      </c>
      <c r="N12077" s="2">
        <f t="shared" si="757"/>
        <v>0.75459132591365996</v>
      </c>
    </row>
    <row r="12078" spans="1:14" x14ac:dyDescent="0.3">
      <c r="A12078" s="2">
        <f t="shared" si="754"/>
        <v>5.0909222999998747</v>
      </c>
      <c r="B12078">
        <v>3680.4292857999999</v>
      </c>
      <c r="C12078">
        <v>96</v>
      </c>
      <c r="D12078" t="s">
        <v>10</v>
      </c>
      <c r="E12078">
        <v>0.67800000000000005</v>
      </c>
      <c r="F12078">
        <v>-0.34402816772460898</v>
      </c>
      <c r="G12078">
        <v>0.167415008544921</v>
      </c>
      <c r="H12078">
        <v>0</v>
      </c>
      <c r="I12078">
        <v>-168.154</v>
      </c>
      <c r="J12078">
        <v>-1.3129999999999999</v>
      </c>
      <c r="K12078">
        <v>3.7490000000000001</v>
      </c>
      <c r="L12078" s="2">
        <f t="shared" si="755"/>
        <v>0.75459790532350013</v>
      </c>
      <c r="M12078" s="2">
        <f t="shared" si="756"/>
        <v>2.4388151609242521</v>
      </c>
      <c r="N12078" s="2">
        <f t="shared" si="757"/>
        <v>0.75459790532350013</v>
      </c>
    </row>
    <row r="12079" spans="1:14" x14ac:dyDescent="0.3">
      <c r="A12079" s="2">
        <f t="shared" si="754"/>
        <v>5.0909606999998687</v>
      </c>
      <c r="B12079">
        <v>3680.4293241999999</v>
      </c>
      <c r="C12079">
        <v>96</v>
      </c>
      <c r="D12079" t="s">
        <v>10</v>
      </c>
      <c r="E12079">
        <v>0.67800000000000005</v>
      </c>
      <c r="F12079">
        <v>-0.34402816772460898</v>
      </c>
      <c r="G12079">
        <v>0.167415008544921</v>
      </c>
      <c r="H12079">
        <v>0</v>
      </c>
      <c r="I12079">
        <v>-168.154</v>
      </c>
      <c r="J12079">
        <v>-1.3129999999999999</v>
      </c>
      <c r="K12079">
        <v>3.7490000000000001</v>
      </c>
      <c r="L12079" s="2">
        <f t="shared" si="755"/>
        <v>0.7546043340598273</v>
      </c>
      <c r="M12079" s="2">
        <f t="shared" si="756"/>
        <v>2.4388019502426137</v>
      </c>
      <c r="N12079" s="2">
        <f t="shared" si="757"/>
        <v>0.7546043340598273</v>
      </c>
    </row>
    <row r="12080" spans="1:14" x14ac:dyDescent="0.3">
      <c r="A12080" s="2">
        <f t="shared" si="754"/>
        <v>5.0909983000001375</v>
      </c>
      <c r="B12080">
        <v>3680.4293618000002</v>
      </c>
      <c r="C12080">
        <v>96</v>
      </c>
      <c r="D12080" t="s">
        <v>10</v>
      </c>
      <c r="E12080">
        <v>0.67800000000000005</v>
      </c>
      <c r="F12080">
        <v>-0.34402816772460898</v>
      </c>
      <c r="G12080">
        <v>0.167415008544921</v>
      </c>
      <c r="H12080">
        <v>0</v>
      </c>
      <c r="I12080">
        <v>-168.154</v>
      </c>
      <c r="J12080">
        <v>-1.3129999999999999</v>
      </c>
      <c r="K12080">
        <v>3.7490000000000001</v>
      </c>
      <c r="L12080" s="2">
        <f t="shared" si="755"/>
        <v>0.75461062886419361</v>
      </c>
      <c r="M12080" s="2">
        <f t="shared" si="756"/>
        <v>2.4387890147834148</v>
      </c>
      <c r="N12080" s="2">
        <f t="shared" si="757"/>
        <v>0.75461062886419361</v>
      </c>
    </row>
    <row r="12081" spans="1:14" x14ac:dyDescent="0.3">
      <c r="A12081" s="2">
        <f t="shared" si="754"/>
        <v>5.091035599999941</v>
      </c>
      <c r="B12081">
        <v>3680.4293991</v>
      </c>
      <c r="C12081">
        <v>96</v>
      </c>
      <c r="D12081" t="s">
        <v>10</v>
      </c>
      <c r="E12081">
        <v>0.67800000000000005</v>
      </c>
      <c r="F12081">
        <v>-0.34402816772460898</v>
      </c>
      <c r="G12081">
        <v>0.167415008544921</v>
      </c>
      <c r="H12081">
        <v>0</v>
      </c>
      <c r="I12081">
        <v>-168.154</v>
      </c>
      <c r="J12081">
        <v>-1.3129999999999999</v>
      </c>
      <c r="K12081">
        <v>3.7490000000000001</v>
      </c>
      <c r="L12081" s="2">
        <f t="shared" si="755"/>
        <v>0.75461687344397943</v>
      </c>
      <c r="M12081" s="2">
        <f t="shared" si="756"/>
        <v>2.4387761825328265</v>
      </c>
      <c r="N12081" s="2">
        <f t="shared" si="757"/>
        <v>0.75461687344397943</v>
      </c>
    </row>
    <row r="12082" spans="1:14" x14ac:dyDescent="0.3">
      <c r="A12082" s="2">
        <f t="shared" si="754"/>
        <v>5.0910930999998527</v>
      </c>
      <c r="B12082">
        <v>3680.4294565999999</v>
      </c>
      <c r="C12082">
        <v>96</v>
      </c>
      <c r="D12082" t="s">
        <v>10</v>
      </c>
      <c r="E12082">
        <v>0.67800000000000005</v>
      </c>
      <c r="F12082">
        <v>-0.34402816772460898</v>
      </c>
      <c r="G12082">
        <v>0.167415008544921</v>
      </c>
      <c r="H12082">
        <v>0</v>
      </c>
      <c r="I12082">
        <v>-168.154</v>
      </c>
      <c r="J12082">
        <v>-1.3129999999999999</v>
      </c>
      <c r="K12082">
        <v>3.7490000000000001</v>
      </c>
      <c r="L12082" s="2">
        <f t="shared" si="755"/>
        <v>0.75462649980695595</v>
      </c>
      <c r="M12082" s="2">
        <f t="shared" si="756"/>
        <v>2.4387564009132126</v>
      </c>
      <c r="N12082" s="2">
        <f t="shared" si="757"/>
        <v>0.75462649980695595</v>
      </c>
    </row>
    <row r="12083" spans="1:14" x14ac:dyDescent="0.3">
      <c r="A12083" s="2">
        <f t="shared" si="754"/>
        <v>5.0911353000001327</v>
      </c>
      <c r="B12083">
        <v>3680.4294988000001</v>
      </c>
      <c r="C12083">
        <v>96</v>
      </c>
      <c r="D12083" t="s">
        <v>10</v>
      </c>
      <c r="E12083">
        <v>0.67800000000000005</v>
      </c>
      <c r="F12083">
        <v>-0.34402816772460898</v>
      </c>
      <c r="G12083">
        <v>0.167415008544921</v>
      </c>
      <c r="H12083">
        <v>0</v>
      </c>
      <c r="I12083">
        <v>-168.154</v>
      </c>
      <c r="J12083">
        <v>-1.3129999999999999</v>
      </c>
      <c r="K12083">
        <v>3.7490000000000001</v>
      </c>
      <c r="L12083" s="2">
        <f t="shared" si="755"/>
        <v>0.75463356472036347</v>
      </c>
      <c r="M12083" s="2">
        <f t="shared" si="756"/>
        <v>2.4387418829244383</v>
      </c>
      <c r="N12083" s="2">
        <f t="shared" si="757"/>
        <v>0.75463356472036347</v>
      </c>
    </row>
    <row r="12084" spans="1:14" x14ac:dyDescent="0.3">
      <c r="A12084" s="2">
        <f t="shared" si="754"/>
        <v>5.0911737999999787</v>
      </c>
      <c r="B12084">
        <v>3680.4295373</v>
      </c>
      <c r="C12084">
        <v>96</v>
      </c>
      <c r="D12084" t="s">
        <v>10</v>
      </c>
      <c r="E12084">
        <v>0.67800000000000005</v>
      </c>
      <c r="F12084">
        <v>-0.34402816772460898</v>
      </c>
      <c r="G12084">
        <v>0.167415008544921</v>
      </c>
      <c r="H12084">
        <v>0</v>
      </c>
      <c r="I12084">
        <v>-168.154</v>
      </c>
      <c r="J12084">
        <v>-1.3129999999999999</v>
      </c>
      <c r="K12084">
        <v>3.7490000000000001</v>
      </c>
      <c r="L12084" s="2">
        <f t="shared" si="755"/>
        <v>0.75464001019816662</v>
      </c>
      <c r="M12084" s="2">
        <f t="shared" si="756"/>
        <v>2.4387286378400339</v>
      </c>
      <c r="N12084" s="2">
        <f t="shared" si="757"/>
        <v>0.75464001019816662</v>
      </c>
    </row>
    <row r="12085" spans="1:14" x14ac:dyDescent="0.3">
      <c r="A12085" s="2">
        <f t="shared" si="754"/>
        <v>5.0912118000001101</v>
      </c>
      <c r="B12085">
        <v>3680.4295753000001</v>
      </c>
      <c r="C12085">
        <v>96</v>
      </c>
      <c r="D12085" t="s">
        <v>10</v>
      </c>
      <c r="E12085">
        <v>0.67800000000000005</v>
      </c>
      <c r="F12085">
        <v>-0.34402816772460898</v>
      </c>
      <c r="G12085">
        <v>0.167415008544921</v>
      </c>
      <c r="H12085">
        <v>0</v>
      </c>
      <c r="I12085">
        <v>-168.154</v>
      </c>
      <c r="J12085">
        <v>-1.3129999999999999</v>
      </c>
      <c r="K12085">
        <v>3.7490000000000001</v>
      </c>
      <c r="L12085" s="2">
        <f t="shared" si="755"/>
        <v>0.75464637196851336</v>
      </c>
      <c r="M12085" s="2">
        <f t="shared" si="756"/>
        <v>2.4387155647696153</v>
      </c>
      <c r="N12085" s="2">
        <f t="shared" si="757"/>
        <v>0.75464637196851336</v>
      </c>
    </row>
    <row r="12086" spans="1:14" x14ac:dyDescent="0.3">
      <c r="A12086" s="2">
        <f t="shared" si="754"/>
        <v>5.091250399999808</v>
      </c>
      <c r="B12086">
        <v>3680.4296138999998</v>
      </c>
      <c r="C12086">
        <v>96</v>
      </c>
      <c r="D12086" t="s">
        <v>10</v>
      </c>
      <c r="E12086">
        <v>0.67800000000000005</v>
      </c>
      <c r="F12086">
        <v>-0.34402816772460898</v>
      </c>
      <c r="G12086">
        <v>0.167415008544921</v>
      </c>
      <c r="H12086">
        <v>0</v>
      </c>
      <c r="I12086">
        <v>-168.154</v>
      </c>
      <c r="J12086">
        <v>-1.3129999999999999</v>
      </c>
      <c r="K12086">
        <v>3.7490000000000001</v>
      </c>
      <c r="L12086" s="2">
        <f t="shared" si="755"/>
        <v>0.75465283418779261</v>
      </c>
      <c r="M12086" s="2">
        <f t="shared" si="756"/>
        <v>2.4387022852824449</v>
      </c>
      <c r="N12086" s="2">
        <f t="shared" si="757"/>
        <v>0.75465283418779261</v>
      </c>
    </row>
    <row r="12087" spans="1:14" x14ac:dyDescent="0.3">
      <c r="A12087" s="2">
        <f t="shared" si="754"/>
        <v>5.0912981000001309</v>
      </c>
      <c r="B12087">
        <v>3680.4296616000001</v>
      </c>
      <c r="C12087">
        <v>96</v>
      </c>
      <c r="D12087" t="s">
        <v>10</v>
      </c>
      <c r="E12087">
        <v>0.67800000000000005</v>
      </c>
      <c r="F12087">
        <v>-0.34402816772460898</v>
      </c>
      <c r="G12087">
        <v>0.167415008544921</v>
      </c>
      <c r="H12087">
        <v>0</v>
      </c>
      <c r="I12087">
        <v>-168.154</v>
      </c>
      <c r="J12087">
        <v>-1.3129999999999999</v>
      </c>
      <c r="K12087">
        <v>3.7490000000000001</v>
      </c>
      <c r="L12087" s="2">
        <f t="shared" si="755"/>
        <v>0.75466081988375422</v>
      </c>
      <c r="M12087" s="2">
        <f t="shared" si="756"/>
        <v>2.4386858751387335</v>
      </c>
      <c r="N12087" s="2">
        <f t="shared" si="757"/>
        <v>0.75466081988375422</v>
      </c>
    </row>
    <row r="12088" spans="1:14" x14ac:dyDescent="0.3">
      <c r="A12088" s="2">
        <f t="shared" si="754"/>
        <v>5.0913371999999981</v>
      </c>
      <c r="B12088">
        <v>3680.4297007</v>
      </c>
      <c r="C12088">
        <v>96</v>
      </c>
      <c r="D12088" t="s">
        <v>10</v>
      </c>
      <c r="E12088">
        <v>0.67800000000000005</v>
      </c>
      <c r="F12088">
        <v>-0.34402816772460898</v>
      </c>
      <c r="G12088">
        <v>0.167415008544921</v>
      </c>
      <c r="H12088">
        <v>0</v>
      </c>
      <c r="I12088">
        <v>-168.154</v>
      </c>
      <c r="J12088">
        <v>-1.3129999999999999</v>
      </c>
      <c r="K12088">
        <v>3.7490000000000001</v>
      </c>
      <c r="L12088" s="2">
        <f t="shared" si="755"/>
        <v>0.75466736581056604</v>
      </c>
      <c r="M12088" s="2">
        <f t="shared" si="756"/>
        <v>2.4386724236374211</v>
      </c>
      <c r="N12088" s="2">
        <f t="shared" si="757"/>
        <v>0.75466736581056604</v>
      </c>
    </row>
    <row r="12089" spans="1:14" x14ac:dyDescent="0.3">
      <c r="A12089" s="2">
        <f t="shared" si="754"/>
        <v>5.0913980999998785</v>
      </c>
      <c r="B12089">
        <v>3680.4297615999999</v>
      </c>
      <c r="C12089">
        <v>96</v>
      </c>
      <c r="D12089" t="s">
        <v>10</v>
      </c>
      <c r="E12089">
        <v>0.67800000000000005</v>
      </c>
      <c r="F12089">
        <v>-0.34402816772460898</v>
      </c>
      <c r="G12089">
        <v>0.167415008544921</v>
      </c>
      <c r="H12089">
        <v>0</v>
      </c>
      <c r="I12089">
        <v>-168.154</v>
      </c>
      <c r="J12089">
        <v>-1.3129999999999999</v>
      </c>
      <c r="K12089">
        <v>3.7490000000000001</v>
      </c>
      <c r="L12089" s="2">
        <f t="shared" si="755"/>
        <v>0.75467756138456643</v>
      </c>
      <c r="M12089" s="2">
        <f t="shared" si="756"/>
        <v>2.4386514723220478</v>
      </c>
      <c r="N12089" s="2">
        <f t="shared" si="757"/>
        <v>0.75467756138456643</v>
      </c>
    </row>
    <row r="12090" spans="1:14" x14ac:dyDescent="0.3">
      <c r="A12090" s="2">
        <f t="shared" si="754"/>
        <v>5.0914398999998411</v>
      </c>
      <c r="B12090">
        <v>3680.4298033999999</v>
      </c>
      <c r="C12090">
        <v>96</v>
      </c>
      <c r="D12090" t="s">
        <v>10</v>
      </c>
      <c r="E12090">
        <v>0.67800000000000005</v>
      </c>
      <c r="F12090">
        <v>-0.34402816772460898</v>
      </c>
      <c r="G12090">
        <v>0.167415008544921</v>
      </c>
      <c r="H12090">
        <v>0</v>
      </c>
      <c r="I12090">
        <v>-168.154</v>
      </c>
      <c r="J12090">
        <v>-1.3129999999999999</v>
      </c>
      <c r="K12090">
        <v>3.7490000000000001</v>
      </c>
      <c r="L12090" s="2">
        <f t="shared" si="755"/>
        <v>0.75468455933191736</v>
      </c>
      <c r="M12090" s="2">
        <f t="shared" si="756"/>
        <v>2.4386370919446496</v>
      </c>
      <c r="N12090" s="2">
        <f t="shared" si="757"/>
        <v>0.75468455933191736</v>
      </c>
    </row>
    <row r="12091" spans="1:14" x14ac:dyDescent="0.3">
      <c r="A12091" s="2">
        <f t="shared" si="754"/>
        <v>5.091491600000154</v>
      </c>
      <c r="B12091">
        <v>3680.4298551000002</v>
      </c>
      <c r="C12091">
        <v>96</v>
      </c>
      <c r="D12091" t="s">
        <v>10</v>
      </c>
      <c r="E12091">
        <v>0.67800000000000005</v>
      </c>
      <c r="F12091">
        <v>-0.34402816772460898</v>
      </c>
      <c r="G12091">
        <v>0.167415008544921</v>
      </c>
      <c r="H12091">
        <v>0</v>
      </c>
      <c r="I12091">
        <v>-168.154</v>
      </c>
      <c r="J12091">
        <v>-1.3129999999999999</v>
      </c>
      <c r="K12091">
        <v>3.7490000000000001</v>
      </c>
      <c r="L12091" s="2">
        <f t="shared" si="755"/>
        <v>0.75469321468791151</v>
      </c>
      <c r="M12091" s="2">
        <f t="shared" si="756"/>
        <v>2.4386193056882708</v>
      </c>
      <c r="N12091" s="2">
        <f t="shared" si="757"/>
        <v>0.75469321468791151</v>
      </c>
    </row>
    <row r="12092" spans="1:14" x14ac:dyDescent="0.3">
      <c r="A12092" s="2">
        <f t="shared" si="754"/>
        <v>5.0915297999999893</v>
      </c>
      <c r="B12092">
        <v>3680.4298933</v>
      </c>
      <c r="C12092">
        <v>96</v>
      </c>
      <c r="D12092" t="s">
        <v>10</v>
      </c>
      <c r="E12092">
        <v>0.67800000000000005</v>
      </c>
      <c r="F12092">
        <v>-0.34402816772460898</v>
      </c>
      <c r="G12092">
        <v>0.167415008544921</v>
      </c>
      <c r="H12092">
        <v>0</v>
      </c>
      <c r="I12092">
        <v>-168.154</v>
      </c>
      <c r="J12092">
        <v>-1.3129999999999999</v>
      </c>
      <c r="K12092">
        <v>3.7490000000000001</v>
      </c>
      <c r="L12092" s="2">
        <f t="shared" si="755"/>
        <v>0.75469960994121033</v>
      </c>
      <c r="M12092" s="2">
        <f t="shared" si="756"/>
        <v>2.4386061638123202</v>
      </c>
      <c r="N12092" s="2">
        <f t="shared" si="757"/>
        <v>0.75469960994121033</v>
      </c>
    </row>
    <row r="12093" spans="1:14" x14ac:dyDescent="0.3">
      <c r="A12093" s="2">
        <f t="shared" si="754"/>
        <v>5.0915672000000995</v>
      </c>
      <c r="B12093">
        <v>3680.4299307000001</v>
      </c>
      <c r="C12093">
        <v>96</v>
      </c>
      <c r="D12093" t="s">
        <v>10</v>
      </c>
      <c r="E12093">
        <v>0.67800000000000005</v>
      </c>
      <c r="F12093">
        <v>-0.34402816772460898</v>
      </c>
      <c r="G12093">
        <v>0.167415008544921</v>
      </c>
      <c r="H12093">
        <v>0</v>
      </c>
      <c r="I12093">
        <v>-168.154</v>
      </c>
      <c r="J12093">
        <v>-1.3129999999999999</v>
      </c>
      <c r="K12093">
        <v>3.7490000000000001</v>
      </c>
      <c r="L12093" s="2">
        <f t="shared" si="755"/>
        <v>0.7547058712625484</v>
      </c>
      <c r="M12093" s="2">
        <f t="shared" si="756"/>
        <v>2.4385932971588096</v>
      </c>
      <c r="N12093" s="2">
        <f t="shared" si="757"/>
        <v>0.7547058712625484</v>
      </c>
    </row>
    <row r="12094" spans="1:14" x14ac:dyDescent="0.3">
      <c r="A12094" s="2">
        <f t="shared" si="754"/>
        <v>5.0916041000000405</v>
      </c>
      <c r="B12094">
        <v>3680.4299676000001</v>
      </c>
      <c r="C12094">
        <v>96</v>
      </c>
      <c r="D12094" t="s">
        <v>10</v>
      </c>
      <c r="E12094">
        <v>0.67800000000000005</v>
      </c>
      <c r="F12094">
        <v>-0.34402816772460898</v>
      </c>
      <c r="G12094">
        <v>0.167415008544921</v>
      </c>
      <c r="H12094">
        <v>0</v>
      </c>
      <c r="I12094">
        <v>-168.154</v>
      </c>
      <c r="J12094">
        <v>-1.3129999999999999</v>
      </c>
      <c r="K12094">
        <v>3.7490000000000001</v>
      </c>
      <c r="L12094" s="2">
        <f t="shared" si="755"/>
        <v>0.75471204887635379</v>
      </c>
      <c r="M12094" s="2">
        <f t="shared" si="756"/>
        <v>2.438580602519441</v>
      </c>
      <c r="N12094" s="2">
        <f t="shared" si="757"/>
        <v>0.75471204887635379</v>
      </c>
    </row>
    <row r="12095" spans="1:14" x14ac:dyDescent="0.3">
      <c r="A12095" s="2">
        <f t="shared" si="754"/>
        <v>5.0916409999999814</v>
      </c>
      <c r="B12095">
        <v>3680.4300045</v>
      </c>
      <c r="C12095">
        <v>96</v>
      </c>
      <c r="D12095" t="s">
        <v>10</v>
      </c>
      <c r="E12095">
        <v>0.67800000000000005</v>
      </c>
      <c r="F12095">
        <v>-0.34402816772460898</v>
      </c>
      <c r="G12095">
        <v>0.167415008544921</v>
      </c>
      <c r="H12095">
        <v>0</v>
      </c>
      <c r="I12095">
        <v>-168.154</v>
      </c>
      <c r="J12095">
        <v>-1.3129999999999999</v>
      </c>
      <c r="K12095">
        <v>3.7490000000000001</v>
      </c>
      <c r="L12095" s="2">
        <f t="shared" si="755"/>
        <v>0.75471822649015918</v>
      </c>
      <c r="M12095" s="2">
        <f t="shared" si="756"/>
        <v>2.4385679078800724</v>
      </c>
      <c r="N12095" s="2">
        <f t="shared" si="757"/>
        <v>0.75471822649015918</v>
      </c>
    </row>
    <row r="12096" spans="1:14" x14ac:dyDescent="0.3">
      <c r="A12096" s="2">
        <f t="shared" si="754"/>
        <v>5.0916828999997961</v>
      </c>
      <c r="B12096">
        <v>3680.4300463999998</v>
      </c>
      <c r="C12096">
        <v>96</v>
      </c>
      <c r="D12096" t="s">
        <v>10</v>
      </c>
      <c r="E12096">
        <v>0.67800000000000005</v>
      </c>
      <c r="F12096">
        <v>-0.34402816772460898</v>
      </c>
      <c r="G12096">
        <v>0.167415008544921</v>
      </c>
      <c r="H12096">
        <v>0</v>
      </c>
      <c r="I12096">
        <v>-168.154</v>
      </c>
      <c r="J12096">
        <v>-1.3129999999999999</v>
      </c>
      <c r="K12096">
        <v>3.7490000000000001</v>
      </c>
      <c r="L12096" s="2">
        <f t="shared" si="755"/>
        <v>0.75472524117898621</v>
      </c>
      <c r="M12096" s="2">
        <f t="shared" si="756"/>
        <v>2.4385534930999087</v>
      </c>
      <c r="N12096" s="2">
        <f t="shared" si="757"/>
        <v>0.75472524117898621</v>
      </c>
    </row>
    <row r="12097" spans="1:14" x14ac:dyDescent="0.3">
      <c r="A12097" s="2">
        <f t="shared" si="754"/>
        <v>5.0917429999999513</v>
      </c>
      <c r="B12097">
        <v>3680.4301065</v>
      </c>
      <c r="C12097">
        <v>96</v>
      </c>
      <c r="D12097" t="s">
        <v>10</v>
      </c>
      <c r="E12097">
        <v>0.67800000000000005</v>
      </c>
      <c r="F12097">
        <v>-0.34402816772460898</v>
      </c>
      <c r="G12097">
        <v>0.167415008544921</v>
      </c>
      <c r="H12097">
        <v>0</v>
      </c>
      <c r="I12097">
        <v>-168.154</v>
      </c>
      <c r="J12097">
        <v>-1.3129999999999999</v>
      </c>
      <c r="K12097">
        <v>3.7490000000000001</v>
      </c>
      <c r="L12097" s="2">
        <f t="shared" si="755"/>
        <v>0.75473530282102574</v>
      </c>
      <c r="M12097" s="2">
        <f t="shared" si="756"/>
        <v>2.4385328170069749</v>
      </c>
      <c r="N12097" s="2">
        <f t="shared" si="757"/>
        <v>0.75473530282102574</v>
      </c>
    </row>
    <row r="12098" spans="1:14" x14ac:dyDescent="0.3">
      <c r="A12098" s="2">
        <f t="shared" si="754"/>
        <v>5.091791700000158</v>
      </c>
      <c r="B12098">
        <v>3680.4301552000002</v>
      </c>
      <c r="C12098">
        <v>96</v>
      </c>
      <c r="D12098" t="s">
        <v>10</v>
      </c>
      <c r="E12098">
        <v>0.67800000000000005</v>
      </c>
      <c r="F12098">
        <v>-0.34402816772460898</v>
      </c>
      <c r="G12098">
        <v>0.167415008544921</v>
      </c>
      <c r="H12098">
        <v>0</v>
      </c>
      <c r="I12098">
        <v>-168.154</v>
      </c>
      <c r="J12098">
        <v>-1.3129999999999999</v>
      </c>
      <c r="K12098">
        <v>3.7490000000000001</v>
      </c>
      <c r="L12098" s="2">
        <f t="shared" si="755"/>
        <v>0.75474345593197645</v>
      </c>
      <c r="M12098" s="2">
        <f t="shared" si="756"/>
        <v>2.4385160628351357</v>
      </c>
      <c r="N12098" s="2">
        <f t="shared" si="757"/>
        <v>0.75474345593197645</v>
      </c>
    </row>
    <row r="12099" spans="1:14" x14ac:dyDescent="0.3">
      <c r="A12099" s="2">
        <f t="shared" ref="A12099:A12162" si="758">B12099-$B$2</f>
        <v>5.0918304000001626</v>
      </c>
      <c r="B12099">
        <v>3680.4301939000002</v>
      </c>
      <c r="C12099">
        <v>96</v>
      </c>
      <c r="D12099" t="s">
        <v>10</v>
      </c>
      <c r="E12099">
        <v>0.67800000000000005</v>
      </c>
      <c r="F12099">
        <v>-0.34402816772460898</v>
      </c>
      <c r="G12099">
        <v>0.167415008544921</v>
      </c>
      <c r="H12099">
        <v>0</v>
      </c>
      <c r="I12099">
        <v>-168.154</v>
      </c>
      <c r="J12099">
        <v>-1.3129999999999999</v>
      </c>
      <c r="K12099">
        <v>3.7490000000000001</v>
      </c>
      <c r="L12099" s="2">
        <f t="shared" si="755"/>
        <v>0.75474993489280795</v>
      </c>
      <c r="M12099" s="2">
        <f t="shared" si="756"/>
        <v>2.438502748945043</v>
      </c>
      <c r="N12099" s="2">
        <f t="shared" si="757"/>
        <v>0.75474993489280795</v>
      </c>
    </row>
    <row r="12100" spans="1:14" x14ac:dyDescent="0.3">
      <c r="A12100" s="2">
        <f t="shared" si="758"/>
        <v>5.0918683999998393</v>
      </c>
      <c r="B12100">
        <v>3680.4302318999999</v>
      </c>
      <c r="C12100">
        <v>96</v>
      </c>
      <c r="D12100" t="s">
        <v>10</v>
      </c>
      <c r="E12100">
        <v>0.67800000000000005</v>
      </c>
      <c r="F12100">
        <v>-0.34402816772460898</v>
      </c>
      <c r="G12100">
        <v>0.167415008544921</v>
      </c>
      <c r="H12100">
        <v>0</v>
      </c>
      <c r="I12100">
        <v>-168.154</v>
      </c>
      <c r="J12100">
        <v>-1.3129999999999999</v>
      </c>
      <c r="K12100">
        <v>3.7490000000000001</v>
      </c>
      <c r="L12100" s="2">
        <f t="shared" ref="L12100:L12163" si="759">N12099+(G12100*(A12100-A12099))</f>
        <v>0.75475629666307853</v>
      </c>
      <c r="M12100" s="2">
        <f t="shared" ref="M12100:M12163" si="760">M12099+(F12100*(A12100-A12099))</f>
        <v>2.4384896758747807</v>
      </c>
      <c r="N12100" s="2">
        <f t="shared" ref="N12100:N12163" si="761">N12099+(G12100*(A12100-A12099))</f>
        <v>0.75475629666307853</v>
      </c>
    </row>
    <row r="12101" spans="1:14" x14ac:dyDescent="0.3">
      <c r="A12101" s="2">
        <f t="shared" si="758"/>
        <v>5.0919067999998333</v>
      </c>
      <c r="B12101">
        <v>3680.4302702999998</v>
      </c>
      <c r="C12101">
        <v>96</v>
      </c>
      <c r="D12101" t="s">
        <v>10</v>
      </c>
      <c r="E12101">
        <v>0.67800000000000005</v>
      </c>
      <c r="F12101">
        <v>-0.34402816772460898</v>
      </c>
      <c r="G12101">
        <v>0.167415008544921</v>
      </c>
      <c r="H12101">
        <v>0</v>
      </c>
      <c r="I12101">
        <v>-168.154</v>
      </c>
      <c r="J12101">
        <v>-1.3129999999999999</v>
      </c>
      <c r="K12101">
        <v>3.7490000000000001</v>
      </c>
      <c r="L12101" s="2">
        <f t="shared" si="759"/>
        <v>0.7547627253994057</v>
      </c>
      <c r="M12101" s="2">
        <f t="shared" si="760"/>
        <v>2.4384764651931423</v>
      </c>
      <c r="N12101" s="2">
        <f t="shared" si="761"/>
        <v>0.7547627253994057</v>
      </c>
    </row>
    <row r="12102" spans="1:14" x14ac:dyDescent="0.3">
      <c r="A12102" s="2">
        <f t="shared" si="758"/>
        <v>5.0919561000000613</v>
      </c>
      <c r="B12102">
        <v>3680.4303196000001</v>
      </c>
      <c r="C12102">
        <v>96</v>
      </c>
      <c r="D12102" t="s">
        <v>10</v>
      </c>
      <c r="E12102">
        <v>0.67800000000000005</v>
      </c>
      <c r="F12102">
        <v>-0.34402816772460898</v>
      </c>
      <c r="G12102">
        <v>0.167415008544921</v>
      </c>
      <c r="H12102">
        <v>0</v>
      </c>
      <c r="I12102">
        <v>-168.154</v>
      </c>
      <c r="J12102">
        <v>-1.3129999999999999</v>
      </c>
      <c r="K12102">
        <v>3.7490000000000001</v>
      </c>
      <c r="L12102" s="2">
        <f t="shared" si="759"/>
        <v>0.75477097895936518</v>
      </c>
      <c r="M12102" s="2">
        <f t="shared" si="760"/>
        <v>2.4384595046043951</v>
      </c>
      <c r="N12102" s="2">
        <f t="shared" si="761"/>
        <v>0.75477097895936518</v>
      </c>
    </row>
    <row r="12103" spans="1:14" x14ac:dyDescent="0.3">
      <c r="A12103" s="2">
        <f t="shared" si="758"/>
        <v>5.091993999999886</v>
      </c>
      <c r="B12103">
        <v>3680.4303574999999</v>
      </c>
      <c r="C12103">
        <v>96</v>
      </c>
      <c r="D12103" t="s">
        <v>10</v>
      </c>
      <c r="E12103">
        <v>0.67800000000000005</v>
      </c>
      <c r="F12103">
        <v>-0.34402816772460898</v>
      </c>
      <c r="G12103">
        <v>0.167415008544921</v>
      </c>
      <c r="H12103">
        <v>0</v>
      </c>
      <c r="I12103">
        <v>-168.154</v>
      </c>
      <c r="J12103">
        <v>-1.3129999999999999</v>
      </c>
      <c r="K12103">
        <v>3.7490000000000001</v>
      </c>
      <c r="L12103" s="2">
        <f t="shared" si="759"/>
        <v>0.75477732398815967</v>
      </c>
      <c r="M12103" s="2">
        <f t="shared" si="760"/>
        <v>2.4384464659368987</v>
      </c>
      <c r="N12103" s="2">
        <f t="shared" si="761"/>
        <v>0.75477732398815967</v>
      </c>
    </row>
    <row r="12104" spans="1:14" x14ac:dyDescent="0.3">
      <c r="A12104" s="2">
        <f t="shared" si="758"/>
        <v>5.0920470000000932</v>
      </c>
      <c r="B12104">
        <v>3680.4304105000001</v>
      </c>
      <c r="C12104">
        <v>96</v>
      </c>
      <c r="D12104" t="s">
        <v>10</v>
      </c>
      <c r="E12104">
        <v>0.67800000000000005</v>
      </c>
      <c r="F12104">
        <v>-0.34402816772460898</v>
      </c>
      <c r="G12104">
        <v>0.167415008544921</v>
      </c>
      <c r="H12104">
        <v>0</v>
      </c>
      <c r="I12104">
        <v>-168.154</v>
      </c>
      <c r="J12104">
        <v>-1.3129999999999999</v>
      </c>
      <c r="K12104">
        <v>3.7490000000000001</v>
      </c>
      <c r="L12104" s="2">
        <f t="shared" si="759"/>
        <v>0.75478619698364724</v>
      </c>
      <c r="M12104" s="2">
        <f t="shared" si="760"/>
        <v>2.4384282324439379</v>
      </c>
      <c r="N12104" s="2">
        <f t="shared" si="761"/>
        <v>0.75478619698364724</v>
      </c>
    </row>
    <row r="12105" spans="1:14" x14ac:dyDescent="0.3">
      <c r="A12105" s="2">
        <f t="shared" si="758"/>
        <v>5.0920990999998139</v>
      </c>
      <c r="B12105">
        <v>3680.4304625999998</v>
      </c>
      <c r="C12105">
        <v>96</v>
      </c>
      <c r="D12105" t="s">
        <v>10</v>
      </c>
      <c r="E12105">
        <v>0.67800000000000005</v>
      </c>
      <c r="F12105">
        <v>-0.34402816772460898</v>
      </c>
      <c r="G12105">
        <v>0.167415008544921</v>
      </c>
      <c r="H12105">
        <v>0</v>
      </c>
      <c r="I12105">
        <v>-168.154</v>
      </c>
      <c r="J12105">
        <v>-1.3129999999999999</v>
      </c>
      <c r="K12105">
        <v>3.7490000000000001</v>
      </c>
      <c r="L12105" s="2">
        <f t="shared" si="759"/>
        <v>0.75479491930554565</v>
      </c>
      <c r="M12105" s="2">
        <f t="shared" si="760"/>
        <v>2.4384103085764957</v>
      </c>
      <c r="N12105" s="2">
        <f t="shared" si="761"/>
        <v>0.75479491930554565</v>
      </c>
    </row>
    <row r="12106" spans="1:14" x14ac:dyDescent="0.3">
      <c r="A12106" s="2">
        <f t="shared" si="758"/>
        <v>5.0921388000001571</v>
      </c>
      <c r="B12106">
        <v>3680.4305023000002</v>
      </c>
      <c r="C12106">
        <v>96</v>
      </c>
      <c r="D12106" t="s">
        <v>10</v>
      </c>
      <c r="E12106">
        <v>0.67800000000000005</v>
      </c>
      <c r="F12106">
        <v>-0.34402816772460898</v>
      </c>
      <c r="G12106">
        <v>0.167415008544921</v>
      </c>
      <c r="H12106">
        <v>0</v>
      </c>
      <c r="I12106">
        <v>-168.154</v>
      </c>
      <c r="J12106">
        <v>-1.3129999999999999</v>
      </c>
      <c r="K12106">
        <v>3.7490000000000001</v>
      </c>
      <c r="L12106" s="2">
        <f t="shared" si="759"/>
        <v>0.7548015656814423</v>
      </c>
      <c r="M12106" s="2">
        <f t="shared" si="760"/>
        <v>2.4383966506581189</v>
      </c>
      <c r="N12106" s="2">
        <f t="shared" si="761"/>
        <v>0.7548015656814423</v>
      </c>
    </row>
    <row r="12107" spans="1:14" x14ac:dyDescent="0.3">
      <c r="A12107" s="2">
        <f t="shared" si="758"/>
        <v>5.0921764999998231</v>
      </c>
      <c r="B12107">
        <v>3680.4305399999998</v>
      </c>
      <c r="C12107">
        <v>96</v>
      </c>
      <c r="D12107" t="s">
        <v>10</v>
      </c>
      <c r="E12107">
        <v>0.67800000000000005</v>
      </c>
      <c r="F12107">
        <v>-0.34402816772460898</v>
      </c>
      <c r="G12107">
        <v>0.167415008544921</v>
      </c>
      <c r="H12107">
        <v>0</v>
      </c>
      <c r="I12107">
        <v>-168.154</v>
      </c>
      <c r="J12107">
        <v>-1.3129999999999999</v>
      </c>
      <c r="K12107">
        <v>3.7490000000000001</v>
      </c>
      <c r="L12107" s="2">
        <f t="shared" si="759"/>
        <v>0.75480787722720855</v>
      </c>
      <c r="M12107" s="2">
        <f t="shared" si="760"/>
        <v>2.4383836807963104</v>
      </c>
      <c r="N12107" s="2">
        <f t="shared" si="761"/>
        <v>0.75480787722720855</v>
      </c>
    </row>
    <row r="12108" spans="1:14" x14ac:dyDescent="0.3">
      <c r="A12108" s="2">
        <f t="shared" si="758"/>
        <v>5.092221100000188</v>
      </c>
      <c r="B12108">
        <v>3680.4305846000002</v>
      </c>
      <c r="C12108">
        <v>96</v>
      </c>
      <c r="D12108" t="s">
        <v>10</v>
      </c>
      <c r="E12108">
        <v>0.67800000000000005</v>
      </c>
      <c r="F12108">
        <v>-0.34402816772460898</v>
      </c>
      <c r="G12108">
        <v>0.167415008544921</v>
      </c>
      <c r="H12108">
        <v>0</v>
      </c>
      <c r="I12108">
        <v>-168.154</v>
      </c>
      <c r="J12108">
        <v>-1.3129999999999999</v>
      </c>
      <c r="K12108">
        <v>3.7490000000000001</v>
      </c>
      <c r="L12108" s="2">
        <f t="shared" si="759"/>
        <v>0.75481534393665073</v>
      </c>
      <c r="M12108" s="2">
        <f t="shared" si="760"/>
        <v>2.4383683371399045</v>
      </c>
      <c r="N12108" s="2">
        <f t="shared" si="761"/>
        <v>0.75481534393665073</v>
      </c>
    </row>
    <row r="12109" spans="1:14" x14ac:dyDescent="0.3">
      <c r="A12109" s="2">
        <f t="shared" si="758"/>
        <v>5.092259600000034</v>
      </c>
      <c r="B12109">
        <v>3680.4306231</v>
      </c>
      <c r="C12109">
        <v>96</v>
      </c>
      <c r="D12109" t="s">
        <v>10</v>
      </c>
      <c r="E12109">
        <v>0.67800000000000005</v>
      </c>
      <c r="F12109">
        <v>-0.34402816772460898</v>
      </c>
      <c r="G12109">
        <v>0.167415008544921</v>
      </c>
      <c r="H12109">
        <v>0</v>
      </c>
      <c r="I12109">
        <v>-168.154</v>
      </c>
      <c r="J12109">
        <v>-1.3129999999999999</v>
      </c>
      <c r="K12109">
        <v>3.7490000000000001</v>
      </c>
      <c r="L12109" s="2">
        <f t="shared" si="759"/>
        <v>0.75482178941445388</v>
      </c>
      <c r="M12109" s="2">
        <f t="shared" si="760"/>
        <v>2.4383550920555002</v>
      </c>
      <c r="N12109" s="2">
        <f t="shared" si="761"/>
        <v>0.75482178941445388</v>
      </c>
    </row>
    <row r="12110" spans="1:14" x14ac:dyDescent="0.3">
      <c r="A12110" s="2">
        <f t="shared" si="758"/>
        <v>5.0923112000000401</v>
      </c>
      <c r="B12110">
        <v>3680.4306747000001</v>
      </c>
      <c r="C12110">
        <v>96</v>
      </c>
      <c r="D12110" t="s">
        <v>10</v>
      </c>
      <c r="E12110">
        <v>0.67800000000000005</v>
      </c>
      <c r="F12110">
        <v>-0.34402816772460898</v>
      </c>
      <c r="G12110">
        <v>0.167415008544921</v>
      </c>
      <c r="H12110">
        <v>0</v>
      </c>
      <c r="I12110">
        <v>-168.154</v>
      </c>
      <c r="J12110">
        <v>-1.3129999999999999</v>
      </c>
      <c r="K12110">
        <v>3.7490000000000001</v>
      </c>
      <c r="L12110" s="2">
        <f t="shared" si="759"/>
        <v>0.75483042802889577</v>
      </c>
      <c r="M12110" s="2">
        <f t="shared" si="760"/>
        <v>2.4383373402020436</v>
      </c>
      <c r="N12110" s="2">
        <f t="shared" si="761"/>
        <v>0.75483042802889577</v>
      </c>
    </row>
    <row r="12111" spans="1:14" x14ac:dyDescent="0.3">
      <c r="A12111" s="2">
        <f t="shared" si="758"/>
        <v>5.0923634000000675</v>
      </c>
      <c r="B12111">
        <v>3680.4307269000001</v>
      </c>
      <c r="C12111">
        <v>96</v>
      </c>
      <c r="D12111" t="s">
        <v>10</v>
      </c>
      <c r="E12111">
        <v>0.67800000000000005</v>
      </c>
      <c r="F12111">
        <v>-0.34402816772460898</v>
      </c>
      <c r="G12111">
        <v>0.167415008544921</v>
      </c>
      <c r="H12111">
        <v>0</v>
      </c>
      <c r="I12111">
        <v>-168.154</v>
      </c>
      <c r="J12111">
        <v>-1.3129999999999999</v>
      </c>
      <c r="K12111">
        <v>3.7490000000000001</v>
      </c>
      <c r="L12111" s="2">
        <f t="shared" si="759"/>
        <v>0.75483916709234644</v>
      </c>
      <c r="M12111" s="2">
        <f t="shared" si="760"/>
        <v>2.4383193819316791</v>
      </c>
      <c r="N12111" s="2">
        <f t="shared" si="761"/>
        <v>0.75483916709234644</v>
      </c>
    </row>
    <row r="12112" spans="1:14" x14ac:dyDescent="0.3">
      <c r="A12112" s="2">
        <f t="shared" si="758"/>
        <v>5.0924025999997866</v>
      </c>
      <c r="B12112">
        <v>3680.4307660999998</v>
      </c>
      <c r="C12112">
        <v>96</v>
      </c>
      <c r="D12112" t="s">
        <v>10</v>
      </c>
      <c r="E12112">
        <v>0.67800000000000005</v>
      </c>
      <c r="F12112">
        <v>-0.34402816772460898</v>
      </c>
      <c r="G12112">
        <v>0.167415008544921</v>
      </c>
      <c r="H12112">
        <v>0</v>
      </c>
      <c r="I12112">
        <v>-168.154</v>
      </c>
      <c r="J12112">
        <v>-1.3129999999999999</v>
      </c>
      <c r="K12112">
        <v>3.7490000000000001</v>
      </c>
      <c r="L12112" s="2">
        <f t="shared" si="759"/>
        <v>0.75484572976063435</v>
      </c>
      <c r="M12112" s="2">
        <f t="shared" si="760"/>
        <v>2.4383058960276007</v>
      </c>
      <c r="N12112" s="2">
        <f t="shared" si="761"/>
        <v>0.75484572976063435</v>
      </c>
    </row>
    <row r="12113" spans="1:14" x14ac:dyDescent="0.3">
      <c r="A12113" s="2">
        <f t="shared" si="758"/>
        <v>5.092440599999918</v>
      </c>
      <c r="B12113">
        <v>3680.4308040999999</v>
      </c>
      <c r="C12113">
        <v>96</v>
      </c>
      <c r="D12113" t="s">
        <v>10</v>
      </c>
      <c r="E12113">
        <v>0.67800000000000005</v>
      </c>
      <c r="F12113">
        <v>-0.34402816772460898</v>
      </c>
      <c r="G12113">
        <v>0.167415008544921</v>
      </c>
      <c r="H12113">
        <v>0</v>
      </c>
      <c r="I12113">
        <v>-168.154</v>
      </c>
      <c r="J12113">
        <v>-1.3129999999999999</v>
      </c>
      <c r="K12113">
        <v>3.7490000000000001</v>
      </c>
      <c r="L12113" s="2">
        <f t="shared" si="759"/>
        <v>0.7548520915309811</v>
      </c>
      <c r="M12113" s="2">
        <f t="shared" si="760"/>
        <v>2.4382928229571821</v>
      </c>
      <c r="N12113" s="2">
        <f t="shared" si="761"/>
        <v>0.7548520915309811</v>
      </c>
    </row>
    <row r="12114" spans="1:14" x14ac:dyDescent="0.3">
      <c r="A12114" s="2">
        <f t="shared" si="758"/>
        <v>5.0924780999998802</v>
      </c>
      <c r="B12114">
        <v>3680.4308415999999</v>
      </c>
      <c r="C12114">
        <v>96</v>
      </c>
      <c r="D12114" t="s">
        <v>10</v>
      </c>
      <c r="E12114">
        <v>0.67800000000000005</v>
      </c>
      <c r="F12114">
        <v>-0.34402816772460898</v>
      </c>
      <c r="G12114">
        <v>0.167415008544921</v>
      </c>
      <c r="H12114">
        <v>0</v>
      </c>
      <c r="I12114">
        <v>-168.154</v>
      </c>
      <c r="J12114">
        <v>-1.3129999999999999</v>
      </c>
      <c r="K12114">
        <v>3.7490000000000001</v>
      </c>
      <c r="L12114" s="2">
        <f t="shared" si="759"/>
        <v>0.75485836959379515</v>
      </c>
      <c r="M12114" s="2">
        <f t="shared" si="760"/>
        <v>2.4382799219009055</v>
      </c>
      <c r="N12114" s="2">
        <f t="shared" si="761"/>
        <v>0.75485836959379515</v>
      </c>
    </row>
    <row r="12115" spans="1:14" x14ac:dyDescent="0.3">
      <c r="A12115" s="2">
        <f t="shared" si="758"/>
        <v>5.0925271999999495</v>
      </c>
      <c r="B12115">
        <v>3680.4308907</v>
      </c>
      <c r="C12115">
        <v>96</v>
      </c>
      <c r="D12115" t="s">
        <v>10</v>
      </c>
      <c r="E12115">
        <v>0.67800000000000005</v>
      </c>
      <c r="F12115">
        <v>-0.34402816772460898</v>
      </c>
      <c r="G12115">
        <v>0.167415008544921</v>
      </c>
      <c r="H12115">
        <v>0</v>
      </c>
      <c r="I12115">
        <v>-168.154</v>
      </c>
      <c r="J12115">
        <v>-1.3129999999999999</v>
      </c>
      <c r="K12115">
        <v>3.7490000000000001</v>
      </c>
      <c r="L12115" s="2">
        <f t="shared" si="759"/>
        <v>0.75486658967072628</v>
      </c>
      <c r="M12115" s="2">
        <f t="shared" si="760"/>
        <v>2.4382630301178465</v>
      </c>
      <c r="N12115" s="2">
        <f t="shared" si="761"/>
        <v>0.75486658967072628</v>
      </c>
    </row>
    <row r="12116" spans="1:14" x14ac:dyDescent="0.3">
      <c r="A12116" s="2">
        <f t="shared" si="758"/>
        <v>5.0925668999998379</v>
      </c>
      <c r="B12116">
        <v>3680.4309303999999</v>
      </c>
      <c r="C12116">
        <v>96</v>
      </c>
      <c r="D12116" t="s">
        <v>10</v>
      </c>
      <c r="E12116">
        <v>0.67800000000000005</v>
      </c>
      <c r="F12116">
        <v>-0.34402816772460898</v>
      </c>
      <c r="G12116">
        <v>0.167415008544921</v>
      </c>
      <c r="H12116">
        <v>0</v>
      </c>
      <c r="I12116">
        <v>-168.154</v>
      </c>
      <c r="J12116">
        <v>-1.3129999999999999</v>
      </c>
      <c r="K12116">
        <v>3.7490000000000001</v>
      </c>
      <c r="L12116" s="2">
        <f t="shared" si="759"/>
        <v>0.75487323604654688</v>
      </c>
      <c r="M12116" s="2">
        <f t="shared" si="760"/>
        <v>2.4382493721996261</v>
      </c>
      <c r="N12116" s="2">
        <f t="shared" si="761"/>
        <v>0.75487323604654688</v>
      </c>
    </row>
    <row r="12117" spans="1:14" x14ac:dyDescent="0.3">
      <c r="A12117" s="2">
        <f t="shared" si="758"/>
        <v>5.0926260000001093</v>
      </c>
      <c r="B12117">
        <v>3680.4309895000001</v>
      </c>
      <c r="C12117">
        <v>96</v>
      </c>
      <c r="D12117" t="s">
        <v>10</v>
      </c>
      <c r="E12117">
        <v>0.67800000000000005</v>
      </c>
      <c r="F12117">
        <v>-0.34402816772460898</v>
      </c>
      <c r="G12117">
        <v>0.167415008544921</v>
      </c>
      <c r="H12117">
        <v>0</v>
      </c>
      <c r="I12117">
        <v>-168.154</v>
      </c>
      <c r="J12117">
        <v>-1.3129999999999999</v>
      </c>
      <c r="K12117">
        <v>3.7490000000000001</v>
      </c>
      <c r="L12117" s="2">
        <f t="shared" si="759"/>
        <v>0.75488313027359732</v>
      </c>
      <c r="M12117" s="2">
        <f t="shared" si="760"/>
        <v>2.4382290401348201</v>
      </c>
      <c r="N12117" s="2">
        <f t="shared" si="761"/>
        <v>0.75488313027359732</v>
      </c>
    </row>
    <row r="12118" spans="1:14" x14ac:dyDescent="0.3">
      <c r="A12118" s="2">
        <f t="shared" si="758"/>
        <v>5.0926660999998603</v>
      </c>
      <c r="B12118">
        <v>3680.4310295999999</v>
      </c>
      <c r="C12118">
        <v>96</v>
      </c>
      <c r="D12118" t="s">
        <v>10</v>
      </c>
      <c r="E12118">
        <v>0.67800000000000005</v>
      </c>
      <c r="F12118">
        <v>-0.34402816772460898</v>
      </c>
      <c r="G12118">
        <v>0.167415008544921</v>
      </c>
      <c r="H12118">
        <v>0</v>
      </c>
      <c r="I12118">
        <v>-168.154</v>
      </c>
      <c r="J12118">
        <v>-1.3129999999999999</v>
      </c>
      <c r="K12118">
        <v>3.7490000000000001</v>
      </c>
      <c r="L12118" s="2">
        <f t="shared" si="759"/>
        <v>0.75488984361539824</v>
      </c>
      <c r="M12118" s="2">
        <f t="shared" si="760"/>
        <v>2.43821524460538</v>
      </c>
      <c r="N12118" s="2">
        <f t="shared" si="761"/>
        <v>0.75488984361539824</v>
      </c>
    </row>
    <row r="12119" spans="1:14" x14ac:dyDescent="0.3">
      <c r="A12119" s="2">
        <f t="shared" si="758"/>
        <v>5.0927043000001504</v>
      </c>
      <c r="B12119">
        <v>3680.4310678000002</v>
      </c>
      <c r="C12119">
        <v>96</v>
      </c>
      <c r="D12119" t="s">
        <v>10</v>
      </c>
      <c r="E12119">
        <v>0.67800000000000005</v>
      </c>
      <c r="F12119">
        <v>-0.34402816772460898</v>
      </c>
      <c r="G12119">
        <v>0.167415008544921</v>
      </c>
      <c r="H12119">
        <v>0</v>
      </c>
      <c r="I12119">
        <v>-168.154</v>
      </c>
      <c r="J12119">
        <v>-1.3129999999999999</v>
      </c>
      <c r="K12119">
        <v>3.7490000000000001</v>
      </c>
      <c r="L12119" s="2">
        <f t="shared" si="759"/>
        <v>0.75489623886877322</v>
      </c>
      <c r="M12119" s="2">
        <f t="shared" si="760"/>
        <v>2.4382021027292731</v>
      </c>
      <c r="N12119" s="2">
        <f t="shared" si="761"/>
        <v>0.75489623886877322</v>
      </c>
    </row>
    <row r="12120" spans="1:14" x14ac:dyDescent="0.3">
      <c r="A12120" s="2">
        <f t="shared" si="758"/>
        <v>5.0927425999998377</v>
      </c>
      <c r="B12120">
        <v>3680.4311060999999</v>
      </c>
      <c r="C12120">
        <v>96</v>
      </c>
      <c r="D12120" t="s">
        <v>10</v>
      </c>
      <c r="E12120">
        <v>0.67800000000000005</v>
      </c>
      <c r="F12120">
        <v>-0.34402816772460898</v>
      </c>
      <c r="G12120">
        <v>0.167415008544921</v>
      </c>
      <c r="H12120">
        <v>0</v>
      </c>
      <c r="I12120">
        <v>-168.154</v>
      </c>
      <c r="J12120">
        <v>-1.3129999999999999</v>
      </c>
      <c r="K12120">
        <v>3.7490000000000001</v>
      </c>
      <c r="L12120" s="2">
        <f t="shared" si="759"/>
        <v>0.75490265086354813</v>
      </c>
      <c r="M12120" s="2">
        <f t="shared" si="760"/>
        <v>2.438188926450557</v>
      </c>
      <c r="N12120" s="2">
        <f t="shared" si="761"/>
        <v>0.75490265086354813</v>
      </c>
    </row>
    <row r="12121" spans="1:14" x14ac:dyDescent="0.3">
      <c r="A12121" s="2">
        <f t="shared" si="758"/>
        <v>5.0927811999999903</v>
      </c>
      <c r="B12121">
        <v>3680.4311447</v>
      </c>
      <c r="C12121">
        <v>96</v>
      </c>
      <c r="D12121" t="s">
        <v>10</v>
      </c>
      <c r="E12121">
        <v>0.67800000000000005</v>
      </c>
      <c r="F12121">
        <v>-0.34402816772460898</v>
      </c>
      <c r="G12121">
        <v>0.167415008544921</v>
      </c>
      <c r="H12121">
        <v>0</v>
      </c>
      <c r="I12121">
        <v>-168.154</v>
      </c>
      <c r="J12121">
        <v>-1.3129999999999999</v>
      </c>
      <c r="K12121">
        <v>3.7490000000000001</v>
      </c>
      <c r="L12121" s="2">
        <f t="shared" si="759"/>
        <v>0.75490911308290354</v>
      </c>
      <c r="M12121" s="2">
        <f t="shared" si="760"/>
        <v>2.4381756469632303</v>
      </c>
      <c r="N12121" s="2">
        <f t="shared" si="761"/>
        <v>0.75490911308290354</v>
      </c>
    </row>
    <row r="12122" spans="1:14" x14ac:dyDescent="0.3">
      <c r="A12122" s="2">
        <f t="shared" si="758"/>
        <v>5.0928257000000485</v>
      </c>
      <c r="B12122">
        <v>3680.4311892000001</v>
      </c>
      <c r="C12122">
        <v>96</v>
      </c>
      <c r="D12122" t="s">
        <v>10</v>
      </c>
      <c r="E12122">
        <v>0.67800000000000005</v>
      </c>
      <c r="F12122">
        <v>-0.34402816772460898</v>
      </c>
      <c r="G12122">
        <v>0.167415008544921</v>
      </c>
      <c r="H12122">
        <v>0</v>
      </c>
      <c r="I12122">
        <v>-168.154</v>
      </c>
      <c r="J12122">
        <v>-1.3129999999999999</v>
      </c>
      <c r="K12122">
        <v>3.7490000000000001</v>
      </c>
      <c r="L12122" s="2">
        <f t="shared" si="759"/>
        <v>0.75491656305079358</v>
      </c>
      <c r="M12122" s="2">
        <f t="shared" si="760"/>
        <v>2.4381603377097467</v>
      </c>
      <c r="N12122" s="2">
        <f t="shared" si="761"/>
        <v>0.75491656305079358</v>
      </c>
    </row>
    <row r="12123" spans="1:14" x14ac:dyDescent="0.3">
      <c r="A12123" s="2">
        <f t="shared" si="758"/>
        <v>5.0928638000000319</v>
      </c>
      <c r="B12123">
        <v>3680.4312273</v>
      </c>
      <c r="C12123">
        <v>96</v>
      </c>
      <c r="D12123" t="s">
        <v>10</v>
      </c>
      <c r="E12123">
        <v>0.67800000000000005</v>
      </c>
      <c r="F12123">
        <v>-0.34402816772460898</v>
      </c>
      <c r="G12123">
        <v>0.167415008544921</v>
      </c>
      <c r="H12123">
        <v>0</v>
      </c>
      <c r="I12123">
        <v>-168.154</v>
      </c>
      <c r="J12123">
        <v>-1.3129999999999999</v>
      </c>
      <c r="K12123">
        <v>3.7490000000000001</v>
      </c>
      <c r="L12123" s="2">
        <f t="shared" si="759"/>
        <v>0.75492294156261641</v>
      </c>
      <c r="M12123" s="2">
        <f t="shared" si="760"/>
        <v>2.4381472302365621</v>
      </c>
      <c r="N12123" s="2">
        <f t="shared" si="761"/>
        <v>0.75492294156261641</v>
      </c>
    </row>
    <row r="12124" spans="1:14" x14ac:dyDescent="0.3">
      <c r="A12124" s="2">
        <f t="shared" si="758"/>
        <v>5.0929080000000795</v>
      </c>
      <c r="B12124">
        <v>3680.4312715000001</v>
      </c>
      <c r="C12124">
        <v>96</v>
      </c>
      <c r="D12124" t="s">
        <v>10</v>
      </c>
      <c r="E12124">
        <v>0.67800000000000005</v>
      </c>
      <c r="F12124">
        <v>-0.34402816772460898</v>
      </c>
      <c r="G12124">
        <v>0.167415008544921</v>
      </c>
      <c r="H12124">
        <v>0</v>
      </c>
      <c r="I12124">
        <v>-168.154</v>
      </c>
      <c r="J12124">
        <v>-1.3129999999999999</v>
      </c>
      <c r="K12124">
        <v>3.7490000000000001</v>
      </c>
      <c r="L12124" s="2">
        <f t="shared" si="759"/>
        <v>0.75493034130600201</v>
      </c>
      <c r="M12124" s="2">
        <f t="shared" si="760"/>
        <v>2.4381320241915323</v>
      </c>
      <c r="N12124" s="2">
        <f t="shared" si="761"/>
        <v>0.75493034130600201</v>
      </c>
    </row>
    <row r="12125" spans="1:14" x14ac:dyDescent="0.3">
      <c r="A12125" s="2">
        <f t="shared" si="758"/>
        <v>5.0929670999998962</v>
      </c>
      <c r="B12125">
        <v>3680.4313305999999</v>
      </c>
      <c r="C12125">
        <v>96</v>
      </c>
      <c r="D12125" t="s">
        <v>10</v>
      </c>
      <c r="E12125">
        <v>0.67800000000000005</v>
      </c>
      <c r="F12125">
        <v>-0.34402816772460898</v>
      </c>
      <c r="G12125">
        <v>0.167415008544921</v>
      </c>
      <c r="H12125">
        <v>0</v>
      </c>
      <c r="I12125">
        <v>-168.154</v>
      </c>
      <c r="J12125">
        <v>-1.3129999999999999</v>
      </c>
      <c r="K12125">
        <v>3.7490000000000001</v>
      </c>
      <c r="L12125" s="2">
        <f t="shared" si="759"/>
        <v>0.75494023553297629</v>
      </c>
      <c r="M12125" s="2">
        <f t="shared" si="760"/>
        <v>2.4381116921268831</v>
      </c>
      <c r="N12125" s="2">
        <f t="shared" si="761"/>
        <v>0.75494023553297629</v>
      </c>
    </row>
    <row r="12126" spans="1:14" x14ac:dyDescent="0.3">
      <c r="A12126" s="2">
        <f t="shared" si="758"/>
        <v>5.0930066999999326</v>
      </c>
      <c r="B12126">
        <v>3680.4313701999999</v>
      </c>
      <c r="C12126">
        <v>96</v>
      </c>
      <c r="D12126" t="s">
        <v>10</v>
      </c>
      <c r="E12126">
        <v>0.67800000000000005</v>
      </c>
      <c r="F12126">
        <v>-0.34402816772460898</v>
      </c>
      <c r="G12126">
        <v>0.167415008544921</v>
      </c>
      <c r="H12126">
        <v>0</v>
      </c>
      <c r="I12126">
        <v>-168.154</v>
      </c>
      <c r="J12126">
        <v>-1.3129999999999999</v>
      </c>
      <c r="K12126">
        <v>3.7490000000000001</v>
      </c>
      <c r="L12126" s="2">
        <f t="shared" si="759"/>
        <v>0.75494686516732079</v>
      </c>
      <c r="M12126" s="2">
        <f t="shared" si="760"/>
        <v>2.4380980686114286</v>
      </c>
      <c r="N12126" s="2">
        <f t="shared" si="761"/>
        <v>0.75494686516732079</v>
      </c>
    </row>
    <row r="12127" spans="1:14" x14ac:dyDescent="0.3">
      <c r="A12127" s="2">
        <f t="shared" si="758"/>
        <v>5.0930450999999266</v>
      </c>
      <c r="B12127">
        <v>3680.4314085999999</v>
      </c>
      <c r="C12127">
        <v>96</v>
      </c>
      <c r="D12127" t="s">
        <v>10</v>
      </c>
      <c r="E12127">
        <v>0.67800000000000005</v>
      </c>
      <c r="F12127">
        <v>-0.34402816772460898</v>
      </c>
      <c r="G12127">
        <v>0.167415008544921</v>
      </c>
      <c r="H12127">
        <v>0</v>
      </c>
      <c r="I12127">
        <v>-168.154</v>
      </c>
      <c r="J12127">
        <v>-1.3129999999999999</v>
      </c>
      <c r="K12127">
        <v>3.7490000000000001</v>
      </c>
      <c r="L12127" s="2">
        <f t="shared" si="759"/>
        <v>0.75495329390364796</v>
      </c>
      <c r="M12127" s="2">
        <f t="shared" si="760"/>
        <v>2.4380848579297902</v>
      </c>
      <c r="N12127" s="2">
        <f t="shared" si="761"/>
        <v>0.75495329390364796</v>
      </c>
    </row>
    <row r="12128" spans="1:14" x14ac:dyDescent="0.3">
      <c r="A12128" s="2">
        <f t="shared" si="758"/>
        <v>5.0930832999997619</v>
      </c>
      <c r="B12128">
        <v>3680.4314467999998</v>
      </c>
      <c r="C12128">
        <v>96</v>
      </c>
      <c r="D12128" t="s">
        <v>10</v>
      </c>
      <c r="E12128">
        <v>0.67800000000000005</v>
      </c>
      <c r="F12128">
        <v>-0.34402816772460898</v>
      </c>
      <c r="G12128">
        <v>0.167415008544921</v>
      </c>
      <c r="H12128">
        <v>0</v>
      </c>
      <c r="I12128">
        <v>-168.154</v>
      </c>
      <c r="J12128">
        <v>-1.3129999999999999</v>
      </c>
      <c r="K12128">
        <v>3.7490000000000001</v>
      </c>
      <c r="L12128" s="2">
        <f t="shared" si="759"/>
        <v>0.75495968915694678</v>
      </c>
      <c r="M12128" s="2">
        <f t="shared" si="760"/>
        <v>2.4380717160538397</v>
      </c>
      <c r="N12128" s="2">
        <f t="shared" si="761"/>
        <v>0.75495968915694678</v>
      </c>
    </row>
    <row r="12129" spans="1:14" x14ac:dyDescent="0.3">
      <c r="A12129" s="2">
        <f t="shared" si="758"/>
        <v>5.0931277999998201</v>
      </c>
      <c r="B12129">
        <v>3680.4314912999998</v>
      </c>
      <c r="C12129">
        <v>96</v>
      </c>
      <c r="D12129" t="s">
        <v>10</v>
      </c>
      <c r="E12129">
        <v>0.67800000000000005</v>
      </c>
      <c r="F12129">
        <v>-0.34402816772460898</v>
      </c>
      <c r="G12129">
        <v>0.167415008544921</v>
      </c>
      <c r="H12129">
        <v>0</v>
      </c>
      <c r="I12129">
        <v>-168.154</v>
      </c>
      <c r="J12129">
        <v>-1.3129999999999999</v>
      </c>
      <c r="K12129">
        <v>3.7490000000000001</v>
      </c>
      <c r="L12129" s="2">
        <f t="shared" si="759"/>
        <v>0.75496713912483682</v>
      </c>
      <c r="M12129" s="2">
        <f t="shared" si="760"/>
        <v>2.4380564068003561</v>
      </c>
      <c r="N12129" s="2">
        <f t="shared" si="761"/>
        <v>0.75496713912483682</v>
      </c>
    </row>
    <row r="12130" spans="1:14" x14ac:dyDescent="0.3">
      <c r="A12130" s="2">
        <f t="shared" si="758"/>
        <v>5.0931820000000698</v>
      </c>
      <c r="B12130">
        <v>3680.4315455000001</v>
      </c>
      <c r="C12130">
        <v>96</v>
      </c>
      <c r="D12130" t="s">
        <v>10</v>
      </c>
      <c r="E12130">
        <v>0.67800000000000005</v>
      </c>
      <c r="F12130">
        <v>-0.34402816772460898</v>
      </c>
      <c r="G12130">
        <v>0.167415008544921</v>
      </c>
      <c r="H12130">
        <v>0</v>
      </c>
      <c r="I12130">
        <v>-168.154</v>
      </c>
      <c r="J12130">
        <v>-1.3129999999999999</v>
      </c>
      <c r="K12130">
        <v>3.7490000000000001</v>
      </c>
      <c r="L12130" s="2">
        <f t="shared" si="759"/>
        <v>0.75497621301834172</v>
      </c>
      <c r="M12130" s="2">
        <f t="shared" si="760"/>
        <v>2.4380377604735797</v>
      </c>
      <c r="N12130" s="2">
        <f t="shared" si="761"/>
        <v>0.75497621301834172</v>
      </c>
    </row>
    <row r="12131" spans="1:14" x14ac:dyDescent="0.3">
      <c r="A12131" s="2">
        <f t="shared" si="758"/>
        <v>5.0932244999999057</v>
      </c>
      <c r="B12131">
        <v>3680.4315879999999</v>
      </c>
      <c r="C12131">
        <v>96</v>
      </c>
      <c r="D12131" t="s">
        <v>10</v>
      </c>
      <c r="E12131">
        <v>0.67800000000000005</v>
      </c>
      <c r="F12131">
        <v>-0.34402816772460898</v>
      </c>
      <c r="G12131">
        <v>0.167415008544921</v>
      </c>
      <c r="H12131">
        <v>0</v>
      </c>
      <c r="I12131">
        <v>-168.154</v>
      </c>
      <c r="J12131">
        <v>-1.3129999999999999</v>
      </c>
      <c r="K12131">
        <v>3.7490000000000001</v>
      </c>
      <c r="L12131" s="2">
        <f t="shared" si="759"/>
        <v>0.75498332815617741</v>
      </c>
      <c r="M12131" s="2">
        <f t="shared" si="760"/>
        <v>2.4380231392765079</v>
      </c>
      <c r="N12131" s="2">
        <f t="shared" si="761"/>
        <v>0.75498332815617741</v>
      </c>
    </row>
    <row r="12132" spans="1:14" x14ac:dyDescent="0.3">
      <c r="A12132" s="2">
        <f t="shared" si="758"/>
        <v>5.0932628999998997</v>
      </c>
      <c r="B12132">
        <v>3680.4316263999999</v>
      </c>
      <c r="C12132">
        <v>96</v>
      </c>
      <c r="D12132" t="s">
        <v>10</v>
      </c>
      <c r="E12132">
        <v>0.67800000000000005</v>
      </c>
      <c r="F12132">
        <v>-0.34402816772460898</v>
      </c>
      <c r="G12132">
        <v>0.167415008544921</v>
      </c>
      <c r="H12132">
        <v>0</v>
      </c>
      <c r="I12132">
        <v>-168.154</v>
      </c>
      <c r="J12132">
        <v>-1.3129999999999999</v>
      </c>
      <c r="K12132">
        <v>3.7490000000000001</v>
      </c>
      <c r="L12132" s="2">
        <f t="shared" si="759"/>
        <v>0.75498975689250458</v>
      </c>
      <c r="M12132" s="2">
        <f t="shared" si="760"/>
        <v>2.4380099285948695</v>
      </c>
      <c r="N12132" s="2">
        <f t="shared" si="761"/>
        <v>0.75498975689250458</v>
      </c>
    </row>
    <row r="12133" spans="1:14" x14ac:dyDescent="0.3">
      <c r="A12133" s="2">
        <f t="shared" si="758"/>
        <v>5.0933012000000417</v>
      </c>
      <c r="B12133">
        <v>3680.4316647000001</v>
      </c>
      <c r="C12133">
        <v>96</v>
      </c>
      <c r="D12133" t="s">
        <v>10</v>
      </c>
      <c r="E12133">
        <v>0.67800000000000005</v>
      </c>
      <c r="F12133">
        <v>-0.34402816772460898</v>
      </c>
      <c r="G12133">
        <v>0.167415008544921</v>
      </c>
      <c r="H12133">
        <v>0</v>
      </c>
      <c r="I12133">
        <v>-168.154</v>
      </c>
      <c r="J12133">
        <v>-1.3129999999999999</v>
      </c>
      <c r="K12133">
        <v>3.7490000000000001</v>
      </c>
      <c r="L12133" s="2">
        <f t="shared" si="759"/>
        <v>0.75499616888735566</v>
      </c>
      <c r="M12133" s="2">
        <f t="shared" si="760"/>
        <v>2.4379967523159967</v>
      </c>
      <c r="N12133" s="2">
        <f t="shared" si="761"/>
        <v>0.75499616888735566</v>
      </c>
    </row>
    <row r="12134" spans="1:14" x14ac:dyDescent="0.3">
      <c r="A12134" s="2">
        <f t="shared" si="758"/>
        <v>5.0933389000001625</v>
      </c>
      <c r="B12134">
        <v>3680.4317024000002</v>
      </c>
      <c r="C12134">
        <v>96</v>
      </c>
      <c r="D12134" t="s">
        <v>10</v>
      </c>
      <c r="E12134">
        <v>0.67800000000000005</v>
      </c>
      <c r="F12134">
        <v>-0.34402816772460898</v>
      </c>
      <c r="G12134">
        <v>0.167415008544921</v>
      </c>
      <c r="H12134">
        <v>0</v>
      </c>
      <c r="I12134">
        <v>-168.154</v>
      </c>
      <c r="J12134">
        <v>-1.3129999999999999</v>
      </c>
      <c r="K12134">
        <v>3.7490000000000001</v>
      </c>
      <c r="L12134" s="2">
        <f t="shared" si="759"/>
        <v>0.75500248043319806</v>
      </c>
      <c r="M12134" s="2">
        <f t="shared" si="760"/>
        <v>2.4379837824540318</v>
      </c>
      <c r="N12134" s="2">
        <f t="shared" si="761"/>
        <v>0.75500248043319806</v>
      </c>
    </row>
    <row r="12135" spans="1:14" x14ac:dyDescent="0.3">
      <c r="A12135" s="2">
        <f t="shared" si="758"/>
        <v>5.0933755999999448</v>
      </c>
      <c r="B12135">
        <v>3680.4317391</v>
      </c>
      <c r="C12135">
        <v>96</v>
      </c>
      <c r="D12135" t="s">
        <v>10</v>
      </c>
      <c r="E12135">
        <v>0.67800000000000005</v>
      </c>
      <c r="F12135">
        <v>-0.34402816772460898</v>
      </c>
      <c r="G12135">
        <v>0.167415008544921</v>
      </c>
      <c r="H12135">
        <v>0</v>
      </c>
      <c r="I12135">
        <v>-168.154</v>
      </c>
      <c r="J12135">
        <v>-1.3129999999999999</v>
      </c>
      <c r="K12135">
        <v>3.7490000000000001</v>
      </c>
      <c r="L12135" s="2">
        <f t="shared" si="759"/>
        <v>0.75500862456397522</v>
      </c>
      <c r="M12135" s="2">
        <f t="shared" si="760"/>
        <v>2.437971156620351</v>
      </c>
      <c r="N12135" s="2">
        <f t="shared" si="761"/>
        <v>0.75500862456397522</v>
      </c>
    </row>
    <row r="12136" spans="1:14" x14ac:dyDescent="0.3">
      <c r="A12136" s="2">
        <f t="shared" si="758"/>
        <v>5.0934124000000338</v>
      </c>
      <c r="B12136">
        <v>3680.4317759</v>
      </c>
      <c r="C12136">
        <v>96</v>
      </c>
      <c r="D12136" t="s">
        <v>10</v>
      </c>
      <c r="E12136">
        <v>0.67800000000000005</v>
      </c>
      <c r="F12136">
        <v>-0.34402816772460898</v>
      </c>
      <c r="G12136">
        <v>0.167415008544921</v>
      </c>
      <c r="H12136">
        <v>0</v>
      </c>
      <c r="I12136">
        <v>-168.154</v>
      </c>
      <c r="J12136">
        <v>-1.3129999999999999</v>
      </c>
      <c r="K12136">
        <v>3.7490000000000001</v>
      </c>
      <c r="L12136" s="2">
        <f t="shared" si="759"/>
        <v>0.75501478543630451</v>
      </c>
      <c r="M12136" s="2">
        <f t="shared" si="760"/>
        <v>2.437958496383748</v>
      </c>
      <c r="N12136" s="2">
        <f t="shared" si="761"/>
        <v>0.75501478543630451</v>
      </c>
    </row>
    <row r="12137" spans="1:14" x14ac:dyDescent="0.3">
      <c r="A12137" s="2">
        <f t="shared" si="758"/>
        <v>5.0934511000000384</v>
      </c>
      <c r="B12137">
        <v>3680.4318146000001</v>
      </c>
      <c r="C12137">
        <v>96</v>
      </c>
      <c r="D12137" t="s">
        <v>10</v>
      </c>
      <c r="E12137">
        <v>0.67800000000000005</v>
      </c>
      <c r="F12137">
        <v>-0.34402816772460898</v>
      </c>
      <c r="G12137">
        <v>0.167415008544921</v>
      </c>
      <c r="H12137">
        <v>0</v>
      </c>
      <c r="I12137">
        <v>-168.154</v>
      </c>
      <c r="J12137">
        <v>-1.3129999999999999</v>
      </c>
      <c r="K12137">
        <v>3.7490000000000001</v>
      </c>
      <c r="L12137" s="2">
        <f t="shared" si="759"/>
        <v>0.75502126439713602</v>
      </c>
      <c r="M12137" s="2">
        <f t="shared" si="760"/>
        <v>2.4379451824936553</v>
      </c>
      <c r="N12137" s="2">
        <f t="shared" si="761"/>
        <v>0.75502126439713602</v>
      </c>
    </row>
    <row r="12138" spans="1:14" x14ac:dyDescent="0.3">
      <c r="A12138" s="2">
        <f t="shared" si="758"/>
        <v>5.0934885000001486</v>
      </c>
      <c r="B12138">
        <v>3680.4318520000002</v>
      </c>
      <c r="C12138">
        <v>96</v>
      </c>
      <c r="D12138" t="s">
        <v>10</v>
      </c>
      <c r="E12138">
        <v>0.67800000000000005</v>
      </c>
      <c r="F12138">
        <v>-0.34402816772460898</v>
      </c>
      <c r="G12138">
        <v>0.167415008544921</v>
      </c>
      <c r="H12138">
        <v>0</v>
      </c>
      <c r="I12138">
        <v>-168.154</v>
      </c>
      <c r="J12138">
        <v>-1.3129999999999999</v>
      </c>
      <c r="K12138">
        <v>3.7490000000000001</v>
      </c>
      <c r="L12138" s="2">
        <f t="shared" si="759"/>
        <v>0.75502752571847409</v>
      </c>
      <c r="M12138" s="2">
        <f t="shared" si="760"/>
        <v>2.4379323158401447</v>
      </c>
      <c r="N12138" s="2">
        <f t="shared" si="761"/>
        <v>0.75502752571847409</v>
      </c>
    </row>
    <row r="12139" spans="1:14" x14ac:dyDescent="0.3">
      <c r="A12139" s="2">
        <f t="shared" si="758"/>
        <v>5.0935374999999112</v>
      </c>
      <c r="B12139">
        <v>3680.4319009999999</v>
      </c>
      <c r="C12139">
        <v>96</v>
      </c>
      <c r="D12139" t="s">
        <v>10</v>
      </c>
      <c r="E12139">
        <v>0.67800000000000005</v>
      </c>
      <c r="F12139">
        <v>-0.34402816772460898</v>
      </c>
      <c r="G12139">
        <v>0.167415008544921</v>
      </c>
      <c r="H12139">
        <v>0</v>
      </c>
      <c r="I12139">
        <v>-168.154</v>
      </c>
      <c r="J12139">
        <v>-1.3129999999999999</v>
      </c>
      <c r="K12139">
        <v>3.7490000000000001</v>
      </c>
      <c r="L12139" s="2">
        <f t="shared" si="759"/>
        <v>0.75503572905385308</v>
      </c>
      <c r="M12139" s="2">
        <f t="shared" si="760"/>
        <v>2.437915458460008</v>
      </c>
      <c r="N12139" s="2">
        <f t="shared" si="761"/>
        <v>0.75503572905385308</v>
      </c>
    </row>
    <row r="12140" spans="1:14" x14ac:dyDescent="0.3">
      <c r="A12140" s="2">
        <f t="shared" si="758"/>
        <v>5.0935767000000851</v>
      </c>
      <c r="B12140">
        <v>3680.4319402000001</v>
      </c>
      <c r="C12140">
        <v>96</v>
      </c>
      <c r="D12140" t="s">
        <v>10</v>
      </c>
      <c r="E12140">
        <v>0.67800000000000005</v>
      </c>
      <c r="F12140">
        <v>-0.34402816772460898</v>
      </c>
      <c r="G12140">
        <v>0.167415008544921</v>
      </c>
      <c r="H12140">
        <v>0</v>
      </c>
      <c r="I12140">
        <v>-168.154</v>
      </c>
      <c r="J12140">
        <v>-1.3129999999999999</v>
      </c>
      <c r="K12140">
        <v>3.7490000000000001</v>
      </c>
      <c r="L12140" s="2">
        <f t="shared" si="759"/>
        <v>0.75504229172221715</v>
      </c>
      <c r="M12140" s="2">
        <f t="shared" si="760"/>
        <v>2.4379019725557733</v>
      </c>
      <c r="N12140" s="2">
        <f t="shared" si="761"/>
        <v>0.75504229172221715</v>
      </c>
    </row>
    <row r="12141" spans="1:14" x14ac:dyDescent="0.3">
      <c r="A12141" s="2">
        <f t="shared" si="758"/>
        <v>5.0936139000000367</v>
      </c>
      <c r="B12141">
        <v>3680.4319774000001</v>
      </c>
      <c r="C12141">
        <v>96</v>
      </c>
      <c r="D12141" t="s">
        <v>10</v>
      </c>
      <c r="E12141">
        <v>0.67800000000000005</v>
      </c>
      <c r="F12141">
        <v>-0.34402816772460898</v>
      </c>
      <c r="G12141">
        <v>0.167415008544921</v>
      </c>
      <c r="H12141">
        <v>0</v>
      </c>
      <c r="I12141">
        <v>-168.154</v>
      </c>
      <c r="J12141">
        <v>-1.3129999999999999</v>
      </c>
      <c r="K12141">
        <v>3.7490000000000001</v>
      </c>
      <c r="L12141" s="2">
        <f t="shared" si="759"/>
        <v>0.75504851956052688</v>
      </c>
      <c r="M12141" s="2">
        <f t="shared" si="760"/>
        <v>2.4378891747079505</v>
      </c>
      <c r="N12141" s="2">
        <f t="shared" si="761"/>
        <v>0.75504851956052688</v>
      </c>
    </row>
    <row r="12142" spans="1:14" x14ac:dyDescent="0.3">
      <c r="A12142" s="2">
        <f t="shared" si="758"/>
        <v>5.0936513000001469</v>
      </c>
      <c r="B12142">
        <v>3680.4320148000002</v>
      </c>
      <c r="C12142">
        <v>96</v>
      </c>
      <c r="D12142" t="s">
        <v>10</v>
      </c>
      <c r="E12142">
        <v>0.67800000000000005</v>
      </c>
      <c r="F12142">
        <v>-0.34402816772460898</v>
      </c>
      <c r="G12142">
        <v>0.167415008544921</v>
      </c>
      <c r="H12142">
        <v>0</v>
      </c>
      <c r="I12142">
        <v>-168.154</v>
      </c>
      <c r="J12142">
        <v>-1.3129999999999999</v>
      </c>
      <c r="K12142">
        <v>3.7490000000000001</v>
      </c>
      <c r="L12142" s="2">
        <f t="shared" si="759"/>
        <v>0.75505478088186495</v>
      </c>
      <c r="M12142" s="2">
        <f t="shared" si="760"/>
        <v>2.4378763080544399</v>
      </c>
      <c r="N12142" s="2">
        <f t="shared" si="761"/>
        <v>0.75505478088186495</v>
      </c>
    </row>
    <row r="12143" spans="1:14" x14ac:dyDescent="0.3">
      <c r="A12143" s="2">
        <f t="shared" si="758"/>
        <v>5.0936883999997917</v>
      </c>
      <c r="B12143">
        <v>3680.4320518999998</v>
      </c>
      <c r="C12143">
        <v>96</v>
      </c>
      <c r="D12143" t="s">
        <v>10</v>
      </c>
      <c r="E12143">
        <v>0.67800000000000005</v>
      </c>
      <c r="F12143">
        <v>-0.34402816772460898</v>
      </c>
      <c r="G12143">
        <v>0.167415008544921</v>
      </c>
      <c r="H12143">
        <v>0</v>
      </c>
      <c r="I12143">
        <v>-168.154</v>
      </c>
      <c r="J12143">
        <v>-1.3129999999999999</v>
      </c>
      <c r="K12143">
        <v>3.7490000000000001</v>
      </c>
      <c r="L12143" s="2">
        <f t="shared" si="759"/>
        <v>0.75506099197862253</v>
      </c>
      <c r="M12143" s="2">
        <f t="shared" si="760"/>
        <v>2.4378635446095394</v>
      </c>
      <c r="N12143" s="2">
        <f t="shared" si="761"/>
        <v>0.75506099197862253</v>
      </c>
    </row>
    <row r="12144" spans="1:14" x14ac:dyDescent="0.3">
      <c r="A12144" s="2">
        <f t="shared" si="758"/>
        <v>5.09372570000005</v>
      </c>
      <c r="B12144">
        <v>3680.4320892000001</v>
      </c>
      <c r="C12144">
        <v>96</v>
      </c>
      <c r="D12144" t="s">
        <v>10</v>
      </c>
      <c r="E12144">
        <v>0.67800000000000005</v>
      </c>
      <c r="F12144">
        <v>-0.34402816772460898</v>
      </c>
      <c r="G12144">
        <v>0.167415008544921</v>
      </c>
      <c r="H12144">
        <v>0</v>
      </c>
      <c r="I12144">
        <v>-168.154</v>
      </c>
      <c r="J12144">
        <v>-1.3129999999999999</v>
      </c>
      <c r="K12144">
        <v>3.7490000000000001</v>
      </c>
      <c r="L12144" s="2">
        <f t="shared" si="759"/>
        <v>0.75506723655848451</v>
      </c>
      <c r="M12144" s="2">
        <f t="shared" si="760"/>
        <v>2.4378507123587942</v>
      </c>
      <c r="N12144" s="2">
        <f t="shared" si="761"/>
        <v>0.75506723655848451</v>
      </c>
    </row>
    <row r="12145" spans="1:14" x14ac:dyDescent="0.3">
      <c r="A12145" s="2">
        <f t="shared" si="758"/>
        <v>5.0937709999998333</v>
      </c>
      <c r="B12145">
        <v>3680.4321344999998</v>
      </c>
      <c r="C12145">
        <v>96</v>
      </c>
      <c r="D12145" t="s">
        <v>10</v>
      </c>
      <c r="E12145">
        <v>0.67800000000000005</v>
      </c>
      <c r="F12145">
        <v>-0.34402816772460898</v>
      </c>
      <c r="G12145">
        <v>0.167415008544921</v>
      </c>
      <c r="H12145">
        <v>0</v>
      </c>
      <c r="I12145">
        <v>-168.154</v>
      </c>
      <c r="J12145">
        <v>-1.3129999999999999</v>
      </c>
      <c r="K12145">
        <v>3.7490000000000001</v>
      </c>
      <c r="L12145" s="2">
        <f t="shared" si="759"/>
        <v>0.75507482045833529</v>
      </c>
      <c r="M12145" s="2">
        <f t="shared" si="760"/>
        <v>2.4378351278828707</v>
      </c>
      <c r="N12145" s="2">
        <f t="shared" si="761"/>
        <v>0.75507482045833529</v>
      </c>
    </row>
    <row r="12146" spans="1:14" x14ac:dyDescent="0.3">
      <c r="A12146" s="2">
        <f t="shared" si="758"/>
        <v>5.0938087999998061</v>
      </c>
      <c r="B12146">
        <v>3680.4321722999998</v>
      </c>
      <c r="C12146">
        <v>96</v>
      </c>
      <c r="D12146" t="s">
        <v>10</v>
      </c>
      <c r="E12146">
        <v>0.67800000000000005</v>
      </c>
      <c r="F12146">
        <v>-0.34402816772460898</v>
      </c>
      <c r="G12146">
        <v>0.167415008544921</v>
      </c>
      <c r="H12146">
        <v>0</v>
      </c>
      <c r="I12146">
        <v>-168.154</v>
      </c>
      <c r="J12146">
        <v>-1.3129999999999999</v>
      </c>
      <c r="K12146">
        <v>3.7490000000000001</v>
      </c>
      <c r="L12146" s="2">
        <f t="shared" si="759"/>
        <v>0.75508114874565369</v>
      </c>
      <c r="M12146" s="2">
        <f t="shared" si="760"/>
        <v>2.4378221236181399</v>
      </c>
      <c r="N12146" s="2">
        <f t="shared" si="761"/>
        <v>0.75508114874565369</v>
      </c>
    </row>
    <row r="12147" spans="1:14" x14ac:dyDescent="0.3">
      <c r="A12147" s="2">
        <f t="shared" si="758"/>
        <v>5.0938461999999163</v>
      </c>
      <c r="B12147">
        <v>3680.4322096999999</v>
      </c>
      <c r="C12147">
        <v>96</v>
      </c>
      <c r="D12147" t="s">
        <v>10</v>
      </c>
      <c r="E12147">
        <v>0.67800000000000005</v>
      </c>
      <c r="F12147">
        <v>-0.34402816772460898</v>
      </c>
      <c r="G12147">
        <v>0.167415008544921</v>
      </c>
      <c r="H12147">
        <v>0</v>
      </c>
      <c r="I12147">
        <v>-168.154</v>
      </c>
      <c r="J12147">
        <v>-1.3129999999999999</v>
      </c>
      <c r="K12147">
        <v>3.7490000000000001</v>
      </c>
      <c r="L12147" s="2">
        <f t="shared" si="759"/>
        <v>0.75508741006699176</v>
      </c>
      <c r="M12147" s="2">
        <f t="shared" si="760"/>
        <v>2.4378092569646292</v>
      </c>
      <c r="N12147" s="2">
        <f t="shared" si="761"/>
        <v>0.75508741006699176</v>
      </c>
    </row>
    <row r="12148" spans="1:14" x14ac:dyDescent="0.3">
      <c r="A12148" s="2">
        <f t="shared" si="758"/>
        <v>5.0938866999999846</v>
      </c>
      <c r="B12148">
        <v>3680.4322502</v>
      </c>
      <c r="C12148">
        <v>96</v>
      </c>
      <c r="D12148" t="s">
        <v>10</v>
      </c>
      <c r="E12148">
        <v>0.67800000000000005</v>
      </c>
      <c r="F12148">
        <v>-0.34402816772460898</v>
      </c>
      <c r="G12148">
        <v>0.167415008544921</v>
      </c>
      <c r="H12148">
        <v>0</v>
      </c>
      <c r="I12148">
        <v>-168.154</v>
      </c>
      <c r="J12148">
        <v>-1.3129999999999999</v>
      </c>
      <c r="K12148">
        <v>3.7490000000000001</v>
      </c>
      <c r="L12148" s="2">
        <f t="shared" si="759"/>
        <v>0.75509419037484926</v>
      </c>
      <c r="M12148" s="2">
        <f t="shared" si="760"/>
        <v>2.437795323823813</v>
      </c>
      <c r="N12148" s="2">
        <f t="shared" si="761"/>
        <v>0.75509419037484926</v>
      </c>
    </row>
    <row r="12149" spans="1:14" x14ac:dyDescent="0.3">
      <c r="A12149" s="2">
        <f t="shared" si="758"/>
        <v>5.0939462999999705</v>
      </c>
      <c r="B12149">
        <v>3680.4323098</v>
      </c>
      <c r="C12149">
        <v>96</v>
      </c>
      <c r="D12149" t="s">
        <v>10</v>
      </c>
      <c r="E12149">
        <v>0.67800000000000005</v>
      </c>
      <c r="F12149">
        <v>-0.34402816772460898</v>
      </c>
      <c r="G12149">
        <v>0.167415008544921</v>
      </c>
      <c r="H12149">
        <v>0</v>
      </c>
      <c r="I12149">
        <v>-168.154</v>
      </c>
      <c r="J12149">
        <v>-1.3129999999999999</v>
      </c>
      <c r="K12149">
        <v>3.7490000000000001</v>
      </c>
      <c r="L12149" s="2">
        <f t="shared" si="759"/>
        <v>0.75510416830935623</v>
      </c>
      <c r="M12149" s="2">
        <f t="shared" si="760"/>
        <v>2.4377748197450213</v>
      </c>
      <c r="N12149" s="2">
        <f t="shared" si="761"/>
        <v>0.75510416830935623</v>
      </c>
    </row>
    <row r="12150" spans="1:14" x14ac:dyDescent="0.3">
      <c r="A12150" s="2">
        <f t="shared" si="758"/>
        <v>5.0939916000002086</v>
      </c>
      <c r="B12150">
        <v>3680.4323551000002</v>
      </c>
      <c r="C12150">
        <v>96</v>
      </c>
      <c r="D12150" t="s">
        <v>10</v>
      </c>
      <c r="E12150">
        <v>0.67800000000000005</v>
      </c>
      <c r="F12150">
        <v>-0.34402816772460898</v>
      </c>
      <c r="G12150">
        <v>0.167415008544921</v>
      </c>
      <c r="H12150">
        <v>0</v>
      </c>
      <c r="I12150">
        <v>-168.154</v>
      </c>
      <c r="J12150">
        <v>-1.3129999999999999</v>
      </c>
      <c r="K12150">
        <v>3.7490000000000001</v>
      </c>
      <c r="L12150" s="2">
        <f t="shared" si="759"/>
        <v>0.75511175220928317</v>
      </c>
      <c r="M12150" s="2">
        <f t="shared" si="760"/>
        <v>2.4377592352689414</v>
      </c>
      <c r="N12150" s="2">
        <f t="shared" si="761"/>
        <v>0.75511175220928317</v>
      </c>
    </row>
    <row r="12151" spans="1:14" x14ac:dyDescent="0.3">
      <c r="A12151" s="2">
        <f t="shared" si="758"/>
        <v>5.0940295000000333</v>
      </c>
      <c r="B12151">
        <v>3680.432393</v>
      </c>
      <c r="C12151">
        <v>96</v>
      </c>
      <c r="D12151" t="s">
        <v>10</v>
      </c>
      <c r="E12151">
        <v>0.67800000000000005</v>
      </c>
      <c r="F12151">
        <v>-0.34402816772460898</v>
      </c>
      <c r="G12151">
        <v>0.167415008544921</v>
      </c>
      <c r="H12151">
        <v>0</v>
      </c>
      <c r="I12151">
        <v>-168.154</v>
      </c>
      <c r="J12151">
        <v>-1.3129999999999999</v>
      </c>
      <c r="K12151">
        <v>3.7490000000000001</v>
      </c>
      <c r="L12151" s="2">
        <f t="shared" si="759"/>
        <v>0.75511809723807766</v>
      </c>
      <c r="M12151" s="2">
        <f t="shared" si="760"/>
        <v>2.4377461966014451</v>
      </c>
      <c r="N12151" s="2">
        <f t="shared" si="761"/>
        <v>0.75511809723807766</v>
      </c>
    </row>
    <row r="12152" spans="1:14" x14ac:dyDescent="0.3">
      <c r="A12152" s="2">
        <f t="shared" si="758"/>
        <v>5.0940679999998792</v>
      </c>
      <c r="B12152">
        <v>3680.4324314999999</v>
      </c>
      <c r="C12152">
        <v>96</v>
      </c>
      <c r="D12152" t="s">
        <v>10</v>
      </c>
      <c r="E12152">
        <v>0.67800000000000005</v>
      </c>
      <c r="F12152">
        <v>-0.34402816772460898</v>
      </c>
      <c r="G12152">
        <v>0.167415008544921</v>
      </c>
      <c r="H12152">
        <v>0</v>
      </c>
      <c r="I12152">
        <v>-168.154</v>
      </c>
      <c r="J12152">
        <v>-1.3129999999999999</v>
      </c>
      <c r="K12152">
        <v>3.7490000000000001</v>
      </c>
      <c r="L12152" s="2">
        <f t="shared" si="759"/>
        <v>0.75512454271588081</v>
      </c>
      <c r="M12152" s="2">
        <f t="shared" si="760"/>
        <v>2.4377329515170407</v>
      </c>
      <c r="N12152" s="2">
        <f t="shared" si="761"/>
        <v>0.75512454271588081</v>
      </c>
    </row>
    <row r="12153" spans="1:14" x14ac:dyDescent="0.3">
      <c r="A12153" s="2">
        <f t="shared" si="758"/>
        <v>5.0941057000000001</v>
      </c>
      <c r="B12153">
        <v>3680.4324692</v>
      </c>
      <c r="C12153">
        <v>96</v>
      </c>
      <c r="D12153" t="s">
        <v>10</v>
      </c>
      <c r="E12153">
        <v>0.67800000000000005</v>
      </c>
      <c r="F12153">
        <v>-0.34402816772460898</v>
      </c>
      <c r="G12153">
        <v>0.167415008544921</v>
      </c>
      <c r="H12153">
        <v>0</v>
      </c>
      <c r="I12153">
        <v>-168.154</v>
      </c>
      <c r="J12153">
        <v>-1.3129999999999999</v>
      </c>
      <c r="K12153">
        <v>3.7490000000000001</v>
      </c>
      <c r="L12153" s="2">
        <f t="shared" si="759"/>
        <v>0.75513085426172322</v>
      </c>
      <c r="M12153" s="2">
        <f t="shared" si="760"/>
        <v>2.4377199816550759</v>
      </c>
      <c r="N12153" s="2">
        <f t="shared" si="761"/>
        <v>0.75513085426172322</v>
      </c>
    </row>
    <row r="12154" spans="1:14" x14ac:dyDescent="0.3">
      <c r="A12154" s="2">
        <f t="shared" si="758"/>
        <v>5.094142599999941</v>
      </c>
      <c r="B12154">
        <v>3680.4325061</v>
      </c>
      <c r="C12154">
        <v>96</v>
      </c>
      <c r="D12154" t="s">
        <v>10</v>
      </c>
      <c r="E12154">
        <v>0.67800000000000005</v>
      </c>
      <c r="F12154">
        <v>-0.34402816772460898</v>
      </c>
      <c r="G12154">
        <v>0.167415008544921</v>
      </c>
      <c r="H12154">
        <v>0</v>
      </c>
      <c r="I12154">
        <v>-168.154</v>
      </c>
      <c r="J12154">
        <v>-1.3129999999999999</v>
      </c>
      <c r="K12154">
        <v>3.7490000000000001</v>
      </c>
      <c r="L12154" s="2">
        <f t="shared" si="759"/>
        <v>0.75513703187552861</v>
      </c>
      <c r="M12154" s="2">
        <f t="shared" si="760"/>
        <v>2.4377072870157073</v>
      </c>
      <c r="N12154" s="2">
        <f t="shared" si="761"/>
        <v>0.75513703187552861</v>
      </c>
    </row>
    <row r="12155" spans="1:14" x14ac:dyDescent="0.3">
      <c r="A12155" s="2">
        <f t="shared" si="758"/>
        <v>5.094179300000178</v>
      </c>
      <c r="B12155">
        <v>3680.4325428000002</v>
      </c>
      <c r="C12155">
        <v>96</v>
      </c>
      <c r="D12155" t="s">
        <v>10</v>
      </c>
      <c r="E12155">
        <v>0.67800000000000005</v>
      </c>
      <c r="F12155">
        <v>-0.34402816772460898</v>
      </c>
      <c r="G12155">
        <v>0.167415008544921</v>
      </c>
      <c r="H12155">
        <v>0</v>
      </c>
      <c r="I12155">
        <v>-168.154</v>
      </c>
      <c r="J12155">
        <v>-1.3129999999999999</v>
      </c>
      <c r="K12155">
        <v>3.7490000000000001</v>
      </c>
      <c r="L12155" s="2">
        <f t="shared" si="759"/>
        <v>0.75514317600638192</v>
      </c>
      <c r="M12155" s="2">
        <f t="shared" si="760"/>
        <v>2.4376946611818702</v>
      </c>
      <c r="N12155" s="2">
        <f t="shared" si="761"/>
        <v>0.75514317600638192</v>
      </c>
    </row>
    <row r="12156" spans="1:14" x14ac:dyDescent="0.3">
      <c r="A12156" s="2">
        <f t="shared" si="758"/>
        <v>5.094216200000119</v>
      </c>
      <c r="B12156">
        <v>3680.4325797000001</v>
      </c>
      <c r="C12156">
        <v>96</v>
      </c>
      <c r="D12156" t="s">
        <v>10</v>
      </c>
      <c r="E12156">
        <v>0.67800000000000005</v>
      </c>
      <c r="F12156">
        <v>-0.34402816772460898</v>
      </c>
      <c r="G12156">
        <v>0.167415008544921</v>
      </c>
      <c r="H12156">
        <v>0</v>
      </c>
      <c r="I12156">
        <v>-168.154</v>
      </c>
      <c r="J12156">
        <v>-1.3129999999999999</v>
      </c>
      <c r="K12156">
        <v>3.7490000000000001</v>
      </c>
      <c r="L12156" s="2">
        <f t="shared" si="759"/>
        <v>0.75514935362018731</v>
      </c>
      <c r="M12156" s="2">
        <f t="shared" si="760"/>
        <v>2.4376819665425016</v>
      </c>
      <c r="N12156" s="2">
        <f t="shared" si="761"/>
        <v>0.75514935362018731</v>
      </c>
    </row>
    <row r="12157" spans="1:14" x14ac:dyDescent="0.3">
      <c r="A12157" s="2">
        <f t="shared" si="758"/>
        <v>5.0942704999997659</v>
      </c>
      <c r="B12157">
        <v>3680.4326339999998</v>
      </c>
      <c r="C12157">
        <v>96</v>
      </c>
      <c r="D12157" t="s">
        <v>10</v>
      </c>
      <c r="E12157">
        <v>0.67800000000000005</v>
      </c>
      <c r="F12157">
        <v>-0.34402816772460898</v>
      </c>
      <c r="G12157">
        <v>0.167415008544921</v>
      </c>
      <c r="H12157">
        <v>0</v>
      </c>
      <c r="I12157">
        <v>-168.154</v>
      </c>
      <c r="J12157">
        <v>-1.3129999999999999</v>
      </c>
      <c r="K12157">
        <v>3.7490000000000001</v>
      </c>
      <c r="L12157" s="2">
        <f t="shared" si="759"/>
        <v>0.75515844425509215</v>
      </c>
      <c r="M12157" s="2">
        <f t="shared" si="760"/>
        <v>2.4376632858131155</v>
      </c>
      <c r="N12157" s="2">
        <f t="shared" si="761"/>
        <v>0.75515844425509215</v>
      </c>
    </row>
    <row r="12158" spans="1:14" x14ac:dyDescent="0.3">
      <c r="A12158" s="2">
        <f t="shared" si="758"/>
        <v>5.0943127000000459</v>
      </c>
      <c r="B12158">
        <v>3680.4326762000001</v>
      </c>
      <c r="C12158">
        <v>96</v>
      </c>
      <c r="D12158" t="s">
        <v>10</v>
      </c>
      <c r="E12158">
        <v>0.67800000000000005</v>
      </c>
      <c r="F12158">
        <v>-0.34402816772460898</v>
      </c>
      <c r="G12158">
        <v>0.167415008544921</v>
      </c>
      <c r="H12158">
        <v>0</v>
      </c>
      <c r="I12158">
        <v>-168.154</v>
      </c>
      <c r="J12158">
        <v>-1.3129999999999999</v>
      </c>
      <c r="K12158">
        <v>3.7490000000000001</v>
      </c>
      <c r="L12158" s="2">
        <f t="shared" si="759"/>
        <v>0.75516550916849967</v>
      </c>
      <c r="M12158" s="2">
        <f t="shared" si="760"/>
        <v>2.4376487678243413</v>
      </c>
      <c r="N12158" s="2">
        <f t="shared" si="761"/>
        <v>0.75516550916849967</v>
      </c>
    </row>
    <row r="12159" spans="1:14" x14ac:dyDescent="0.3">
      <c r="A12159" s="2">
        <f t="shared" si="758"/>
        <v>5.0943499999998494</v>
      </c>
      <c r="B12159">
        <v>3680.4327134999999</v>
      </c>
      <c r="C12159">
        <v>96</v>
      </c>
      <c r="D12159" t="s">
        <v>10</v>
      </c>
      <c r="E12159">
        <v>0.67800000000000005</v>
      </c>
      <c r="F12159">
        <v>-0.34402816772460898</v>
      </c>
      <c r="G12159">
        <v>0.167415008544921</v>
      </c>
      <c r="H12159">
        <v>0</v>
      </c>
      <c r="I12159">
        <v>-168.154</v>
      </c>
      <c r="J12159">
        <v>-1.3129999999999999</v>
      </c>
      <c r="K12159">
        <v>3.7490000000000001</v>
      </c>
      <c r="L12159" s="2">
        <f t="shared" si="759"/>
        <v>0.75517175374828549</v>
      </c>
      <c r="M12159" s="2">
        <f t="shared" si="760"/>
        <v>2.4376359355737529</v>
      </c>
      <c r="N12159" s="2">
        <f t="shared" si="761"/>
        <v>0.75517175374828549</v>
      </c>
    </row>
    <row r="12160" spans="1:14" x14ac:dyDescent="0.3">
      <c r="A12160" s="2">
        <f t="shared" si="758"/>
        <v>5.0943871999998009</v>
      </c>
      <c r="B12160">
        <v>3680.4327506999998</v>
      </c>
      <c r="C12160">
        <v>96</v>
      </c>
      <c r="D12160" t="s">
        <v>10</v>
      </c>
      <c r="E12160">
        <v>0.67800000000000005</v>
      </c>
      <c r="F12160">
        <v>-0.34402816772460898</v>
      </c>
      <c r="G12160">
        <v>0.167415008544921</v>
      </c>
      <c r="H12160">
        <v>0</v>
      </c>
      <c r="I12160">
        <v>-168.154</v>
      </c>
      <c r="J12160">
        <v>-1.3129999999999999</v>
      </c>
      <c r="K12160">
        <v>3.7490000000000001</v>
      </c>
      <c r="L12160" s="2">
        <f t="shared" si="759"/>
        <v>0.75517798158659522</v>
      </c>
      <c r="M12160" s="2">
        <f t="shared" si="760"/>
        <v>2.4376231377259301</v>
      </c>
      <c r="N12160" s="2">
        <f t="shared" si="761"/>
        <v>0.75517798158659522</v>
      </c>
    </row>
    <row r="12161" spans="1:14" x14ac:dyDescent="0.3">
      <c r="A12161" s="2">
        <f t="shared" si="758"/>
        <v>5.0944242999999005</v>
      </c>
      <c r="B12161">
        <v>3680.4327877999999</v>
      </c>
      <c r="C12161">
        <v>96</v>
      </c>
      <c r="D12161" t="s">
        <v>10</v>
      </c>
      <c r="E12161">
        <v>0.67800000000000005</v>
      </c>
      <c r="F12161">
        <v>-0.34402816772460898</v>
      </c>
      <c r="G12161">
        <v>0.167415008544921</v>
      </c>
      <c r="H12161">
        <v>0</v>
      </c>
      <c r="I12161">
        <v>-168.154</v>
      </c>
      <c r="J12161">
        <v>-1.3129999999999999</v>
      </c>
      <c r="K12161">
        <v>3.7490000000000001</v>
      </c>
      <c r="L12161" s="2">
        <f t="shared" si="759"/>
        <v>0.75518419268342896</v>
      </c>
      <c r="M12161" s="2">
        <f t="shared" si="760"/>
        <v>2.4376103742808732</v>
      </c>
      <c r="N12161" s="2">
        <f t="shared" si="761"/>
        <v>0.75518419268342896</v>
      </c>
    </row>
    <row r="12162" spans="1:14" x14ac:dyDescent="0.3">
      <c r="A12162" s="2">
        <f t="shared" si="758"/>
        <v>5.0944733999999698</v>
      </c>
      <c r="B12162">
        <v>3680.4328369</v>
      </c>
      <c r="C12162">
        <v>96</v>
      </c>
      <c r="D12162" t="s">
        <v>10</v>
      </c>
      <c r="E12162">
        <v>0.67800000000000005</v>
      </c>
      <c r="F12162">
        <v>-0.34402816772460898</v>
      </c>
      <c r="G12162">
        <v>0.167415008544921</v>
      </c>
      <c r="H12162">
        <v>0</v>
      </c>
      <c r="I12162">
        <v>-168.154</v>
      </c>
      <c r="J12162">
        <v>-1.3129999999999999</v>
      </c>
      <c r="K12162">
        <v>3.7490000000000001</v>
      </c>
      <c r="L12162" s="2">
        <f t="shared" si="759"/>
        <v>0.75519241276036009</v>
      </c>
      <c r="M12162" s="2">
        <f t="shared" si="760"/>
        <v>2.4375934824978143</v>
      </c>
      <c r="N12162" s="2">
        <f t="shared" si="761"/>
        <v>0.75519241276036009</v>
      </c>
    </row>
    <row r="12163" spans="1:14" x14ac:dyDescent="0.3">
      <c r="A12163" s="2">
        <f t="shared" ref="A12163:A12226" si="762">B12163-$B$2</f>
        <v>5.0945264000001771</v>
      </c>
      <c r="B12163">
        <v>3680.4328899000002</v>
      </c>
      <c r="C12163">
        <v>96</v>
      </c>
      <c r="D12163" t="s">
        <v>10</v>
      </c>
      <c r="E12163">
        <v>0.67800000000000005</v>
      </c>
      <c r="F12163">
        <v>-0.34402816772460898</v>
      </c>
      <c r="G12163">
        <v>0.167415008544921</v>
      </c>
      <c r="H12163">
        <v>0</v>
      </c>
      <c r="I12163">
        <v>-168.154</v>
      </c>
      <c r="J12163">
        <v>-1.3129999999999999</v>
      </c>
      <c r="K12163">
        <v>3.7490000000000001</v>
      </c>
      <c r="L12163" s="2">
        <f t="shared" si="759"/>
        <v>0.75520128575584766</v>
      </c>
      <c r="M12163" s="2">
        <f t="shared" si="760"/>
        <v>2.4375752490048535</v>
      </c>
      <c r="N12163" s="2">
        <f t="shared" si="761"/>
        <v>0.75520128575584766</v>
      </c>
    </row>
    <row r="12164" spans="1:14" x14ac:dyDescent="0.3">
      <c r="A12164" s="2">
        <f t="shared" si="762"/>
        <v>5.0945686999998543</v>
      </c>
      <c r="B12164">
        <v>3680.4329321999999</v>
      </c>
      <c r="C12164">
        <v>96</v>
      </c>
      <c r="D12164" t="s">
        <v>10</v>
      </c>
      <c r="E12164">
        <v>0.67800000000000005</v>
      </c>
      <c r="F12164">
        <v>-0.34402816772460898</v>
      </c>
      <c r="G12164">
        <v>0.167415008544921</v>
      </c>
      <c r="H12164">
        <v>0</v>
      </c>
      <c r="I12164">
        <v>-168.154</v>
      </c>
      <c r="J12164">
        <v>-1.3129999999999999</v>
      </c>
      <c r="K12164">
        <v>3.7490000000000001</v>
      </c>
      <c r="L12164" s="2">
        <f t="shared" ref="L12164:L12227" si="763">N12163+(G12164*(A12164-A12163))</f>
        <v>0.75520836741065511</v>
      </c>
      <c r="M12164" s="2">
        <f t="shared" ref="M12164:M12227" si="764">M12163+(F12164*(A12164-A12163))</f>
        <v>2.43756069661347</v>
      </c>
      <c r="N12164" s="2">
        <f t="shared" ref="N12164:N12227" si="765">N12163+(G12164*(A12164-A12163))</f>
        <v>0.75520836741065511</v>
      </c>
    </row>
    <row r="12165" spans="1:14" x14ac:dyDescent="0.3">
      <c r="A12165" s="2">
        <f t="shared" si="762"/>
        <v>5.0946067999998377</v>
      </c>
      <c r="B12165">
        <v>3680.4329702999999</v>
      </c>
      <c r="C12165">
        <v>96</v>
      </c>
      <c r="D12165" t="s">
        <v>10</v>
      </c>
      <c r="E12165">
        <v>0.67800000000000005</v>
      </c>
      <c r="F12165">
        <v>-0.34402816772460898</v>
      </c>
      <c r="G12165">
        <v>0.167415008544921</v>
      </c>
      <c r="H12165">
        <v>0</v>
      </c>
      <c r="I12165">
        <v>-168.154</v>
      </c>
      <c r="J12165">
        <v>-1.3129999999999999</v>
      </c>
      <c r="K12165">
        <v>3.7490000000000001</v>
      </c>
      <c r="L12165" s="2">
        <f t="shared" si="763"/>
        <v>0.75521474592247795</v>
      </c>
      <c r="M12165" s="2">
        <f t="shared" si="764"/>
        <v>2.4375475891402854</v>
      </c>
      <c r="N12165" s="2">
        <f t="shared" si="765"/>
        <v>0.75521474592247795</v>
      </c>
    </row>
    <row r="12166" spans="1:14" x14ac:dyDescent="0.3">
      <c r="A12166" s="2">
        <f t="shared" si="762"/>
        <v>5.0946453000001384</v>
      </c>
      <c r="B12166">
        <v>3680.4330088000002</v>
      </c>
      <c r="C12166">
        <v>96</v>
      </c>
      <c r="D12166" t="s">
        <v>10</v>
      </c>
      <c r="E12166">
        <v>0.67800000000000005</v>
      </c>
      <c r="F12166">
        <v>-0.34402816772460898</v>
      </c>
      <c r="G12166">
        <v>0.167415008544921</v>
      </c>
      <c r="H12166">
        <v>0</v>
      </c>
      <c r="I12166">
        <v>-168.154</v>
      </c>
      <c r="J12166">
        <v>-1.3129999999999999</v>
      </c>
      <c r="K12166">
        <v>3.7490000000000001</v>
      </c>
      <c r="L12166" s="2">
        <f t="shared" si="763"/>
        <v>0.75522119140035726</v>
      </c>
      <c r="M12166" s="2">
        <f t="shared" si="764"/>
        <v>2.4375343440557247</v>
      </c>
      <c r="N12166" s="2">
        <f t="shared" si="765"/>
        <v>0.75522119140035726</v>
      </c>
    </row>
    <row r="12167" spans="1:14" x14ac:dyDescent="0.3">
      <c r="A12167" s="2">
        <f t="shared" si="762"/>
        <v>5.0946826999997938</v>
      </c>
      <c r="B12167">
        <v>3680.4330461999998</v>
      </c>
      <c r="C12167">
        <v>96</v>
      </c>
      <c r="D12167" t="s">
        <v>10</v>
      </c>
      <c r="E12167">
        <v>0.67800000000000005</v>
      </c>
      <c r="F12167">
        <v>-0.34402816772460898</v>
      </c>
      <c r="G12167">
        <v>0.167415008544921</v>
      </c>
      <c r="H12167">
        <v>0</v>
      </c>
      <c r="I12167">
        <v>-168.154</v>
      </c>
      <c r="J12167">
        <v>-1.3129999999999999</v>
      </c>
      <c r="K12167">
        <v>3.7490000000000001</v>
      </c>
      <c r="L12167" s="2">
        <f t="shared" si="763"/>
        <v>0.75522745272161917</v>
      </c>
      <c r="M12167" s="2">
        <f t="shared" si="764"/>
        <v>2.4375214774023704</v>
      </c>
      <c r="N12167" s="2">
        <f t="shared" si="765"/>
        <v>0.75522745272161917</v>
      </c>
    </row>
    <row r="12168" spans="1:14" x14ac:dyDescent="0.3">
      <c r="A12168" s="2">
        <f t="shared" si="762"/>
        <v>5.0947197999998934</v>
      </c>
      <c r="B12168">
        <v>3680.4330832999999</v>
      </c>
      <c r="C12168">
        <v>96</v>
      </c>
      <c r="D12168" t="s">
        <v>10</v>
      </c>
      <c r="E12168">
        <v>0.67800000000000005</v>
      </c>
      <c r="F12168">
        <v>-0.34402816772460898</v>
      </c>
      <c r="G12168">
        <v>0.167415008544921</v>
      </c>
      <c r="H12168">
        <v>0</v>
      </c>
      <c r="I12168">
        <v>-168.154</v>
      </c>
      <c r="J12168">
        <v>-1.3129999999999999</v>
      </c>
      <c r="K12168">
        <v>3.7490000000000001</v>
      </c>
      <c r="L12168" s="2">
        <f t="shared" si="763"/>
        <v>0.75523366381845292</v>
      </c>
      <c r="M12168" s="2">
        <f t="shared" si="764"/>
        <v>2.4375087139573135</v>
      </c>
      <c r="N12168" s="2">
        <f t="shared" si="765"/>
        <v>0.75523366381845292</v>
      </c>
    </row>
    <row r="12169" spans="1:14" x14ac:dyDescent="0.3">
      <c r="A12169" s="2">
        <f t="shared" si="762"/>
        <v>5.0947636000000784</v>
      </c>
      <c r="B12169">
        <v>3680.4331271000001</v>
      </c>
      <c r="C12169">
        <v>96</v>
      </c>
      <c r="D12169" t="s">
        <v>10</v>
      </c>
      <c r="E12169">
        <v>0.67800000000000005</v>
      </c>
      <c r="F12169">
        <v>-0.34402816772460898</v>
      </c>
      <c r="G12169">
        <v>0.167415008544921</v>
      </c>
      <c r="H12169">
        <v>0</v>
      </c>
      <c r="I12169">
        <v>-168.154</v>
      </c>
      <c r="J12169">
        <v>-1.3129999999999999</v>
      </c>
      <c r="K12169">
        <v>3.7490000000000001</v>
      </c>
      <c r="L12169" s="2">
        <f t="shared" si="763"/>
        <v>0.75524099659585819</v>
      </c>
      <c r="M12169" s="2">
        <f t="shared" si="764"/>
        <v>2.4374936455235034</v>
      </c>
      <c r="N12169" s="2">
        <f t="shared" si="765"/>
        <v>0.75524099659585819</v>
      </c>
    </row>
    <row r="12170" spans="1:14" x14ac:dyDescent="0.3">
      <c r="A12170" s="2">
        <f t="shared" si="762"/>
        <v>5.0948081000001366</v>
      </c>
      <c r="B12170">
        <v>3680.4331716000002</v>
      </c>
      <c r="C12170">
        <v>96</v>
      </c>
      <c r="D12170" t="s">
        <v>10</v>
      </c>
      <c r="E12170">
        <v>0.67800000000000005</v>
      </c>
      <c r="F12170">
        <v>-0.34402816772460898</v>
      </c>
      <c r="G12170">
        <v>0.167415008544921</v>
      </c>
      <c r="H12170">
        <v>0</v>
      </c>
      <c r="I12170">
        <v>-168.154</v>
      </c>
      <c r="J12170">
        <v>-1.3129999999999999</v>
      </c>
      <c r="K12170">
        <v>3.7490000000000001</v>
      </c>
      <c r="L12170" s="2">
        <f t="shared" si="763"/>
        <v>0.75524844656374823</v>
      </c>
      <c r="M12170" s="2">
        <f t="shared" si="764"/>
        <v>2.4374783362700199</v>
      </c>
      <c r="N12170" s="2">
        <f t="shared" si="765"/>
        <v>0.75524844656374823</v>
      </c>
    </row>
    <row r="12171" spans="1:14" x14ac:dyDescent="0.3">
      <c r="A12171" s="2">
        <f t="shared" si="762"/>
        <v>5.0948720000001231</v>
      </c>
      <c r="B12171">
        <v>3680.4332355000001</v>
      </c>
      <c r="C12171">
        <v>96</v>
      </c>
      <c r="D12171" t="s">
        <v>10</v>
      </c>
      <c r="E12171">
        <v>0.67800000000000005</v>
      </c>
      <c r="F12171">
        <v>-0.34402816772460898</v>
      </c>
      <c r="G12171">
        <v>0.167415008544921</v>
      </c>
      <c r="H12171">
        <v>0</v>
      </c>
      <c r="I12171">
        <v>-168.154</v>
      </c>
      <c r="J12171">
        <v>-1.3129999999999999</v>
      </c>
      <c r="K12171">
        <v>3.7490000000000001</v>
      </c>
      <c r="L12171" s="2">
        <f t="shared" si="763"/>
        <v>0.75525914438279196</v>
      </c>
      <c r="M12171" s="2">
        <f t="shared" si="764"/>
        <v>2.437456352870107</v>
      </c>
      <c r="N12171" s="2">
        <f t="shared" si="765"/>
        <v>0.75525914438279196</v>
      </c>
    </row>
    <row r="12172" spans="1:14" x14ac:dyDescent="0.3">
      <c r="A12172" s="2">
        <f t="shared" si="762"/>
        <v>5.0949122000001807</v>
      </c>
      <c r="B12172">
        <v>3680.4332757000002</v>
      </c>
      <c r="C12172">
        <v>96</v>
      </c>
      <c r="D12172" t="s">
        <v>10</v>
      </c>
      <c r="E12172">
        <v>0.67800000000000005</v>
      </c>
      <c r="F12172">
        <v>-0.34402816772460898</v>
      </c>
      <c r="G12172">
        <v>0.167415008544921</v>
      </c>
      <c r="H12172">
        <v>0</v>
      </c>
      <c r="I12172">
        <v>-168.154</v>
      </c>
      <c r="J12172">
        <v>-1.3129999999999999</v>
      </c>
      <c r="K12172">
        <v>3.7490000000000001</v>
      </c>
      <c r="L12172" s="2">
        <f t="shared" si="763"/>
        <v>0.75526587446614513</v>
      </c>
      <c r="M12172" s="2">
        <f t="shared" si="764"/>
        <v>2.4374425229377445</v>
      </c>
      <c r="N12172" s="2">
        <f t="shared" si="765"/>
        <v>0.75526587446614513</v>
      </c>
    </row>
    <row r="12173" spans="1:14" x14ac:dyDescent="0.3">
      <c r="A12173" s="2">
        <f t="shared" si="762"/>
        <v>5.0949504000000161</v>
      </c>
      <c r="B12173">
        <v>3680.4333139</v>
      </c>
      <c r="C12173">
        <v>96</v>
      </c>
      <c r="D12173" t="s">
        <v>10</v>
      </c>
      <c r="E12173">
        <v>0.67800000000000005</v>
      </c>
      <c r="F12173">
        <v>-0.34402816772460898</v>
      </c>
      <c r="G12173">
        <v>0.167415008544921</v>
      </c>
      <c r="H12173">
        <v>0</v>
      </c>
      <c r="I12173">
        <v>-168.154</v>
      </c>
      <c r="J12173">
        <v>-1.3129999999999999</v>
      </c>
      <c r="K12173">
        <v>3.7490000000000001</v>
      </c>
      <c r="L12173" s="2">
        <f t="shared" si="763"/>
        <v>0.75527226971944394</v>
      </c>
      <c r="M12173" s="2">
        <f t="shared" si="764"/>
        <v>2.437429381061794</v>
      </c>
      <c r="N12173" s="2">
        <f t="shared" si="765"/>
        <v>0.75527226971944394</v>
      </c>
    </row>
    <row r="12174" spans="1:14" x14ac:dyDescent="0.3">
      <c r="A12174" s="2">
        <f t="shared" si="762"/>
        <v>5.0949881000001369</v>
      </c>
      <c r="B12174">
        <v>3680.4333516000002</v>
      </c>
      <c r="C12174">
        <v>96</v>
      </c>
      <c r="D12174" t="s">
        <v>10</v>
      </c>
      <c r="E12174">
        <v>0.67800000000000005</v>
      </c>
      <c r="F12174">
        <v>-0.34402816772460898</v>
      </c>
      <c r="G12174">
        <v>0.167415008544921</v>
      </c>
      <c r="H12174">
        <v>0</v>
      </c>
      <c r="I12174">
        <v>-168.154</v>
      </c>
      <c r="J12174">
        <v>-1.3129999999999999</v>
      </c>
      <c r="K12174">
        <v>3.7490000000000001</v>
      </c>
      <c r="L12174" s="2">
        <f t="shared" si="763"/>
        <v>0.75527858126528635</v>
      </c>
      <c r="M12174" s="2">
        <f t="shared" si="764"/>
        <v>2.4374164111998291</v>
      </c>
      <c r="N12174" s="2">
        <f t="shared" si="765"/>
        <v>0.75527858126528635</v>
      </c>
    </row>
    <row r="12175" spans="1:14" x14ac:dyDescent="0.3">
      <c r="A12175" s="2">
        <f t="shared" si="762"/>
        <v>5.095025699999951</v>
      </c>
      <c r="B12175">
        <v>3680.4333892</v>
      </c>
      <c r="C12175">
        <v>96</v>
      </c>
      <c r="D12175" t="s">
        <v>10</v>
      </c>
      <c r="E12175">
        <v>0.67800000000000005</v>
      </c>
      <c r="F12175">
        <v>-0.34402816772460898</v>
      </c>
      <c r="G12175">
        <v>0.167415008544921</v>
      </c>
      <c r="H12175">
        <v>0</v>
      </c>
      <c r="I12175">
        <v>-168.154</v>
      </c>
      <c r="J12175">
        <v>-1.3129999999999999</v>
      </c>
      <c r="K12175">
        <v>3.7490000000000001</v>
      </c>
      <c r="L12175" s="2">
        <f t="shared" si="763"/>
        <v>0.75528487606957651</v>
      </c>
      <c r="M12175" s="2">
        <f t="shared" si="764"/>
        <v>2.4374034757407865</v>
      </c>
      <c r="N12175" s="2">
        <f t="shared" si="765"/>
        <v>0.75528487606957651</v>
      </c>
    </row>
    <row r="12176" spans="1:14" x14ac:dyDescent="0.3">
      <c r="A12176" s="2">
        <f t="shared" si="762"/>
        <v>5.0950631000000612</v>
      </c>
      <c r="B12176">
        <v>3680.4334266000001</v>
      </c>
      <c r="C12176">
        <v>96</v>
      </c>
      <c r="D12176" t="s">
        <v>10</v>
      </c>
      <c r="E12176">
        <v>0.67800000000000005</v>
      </c>
      <c r="F12176">
        <v>-0.34402816772460898</v>
      </c>
      <c r="G12176">
        <v>0.167415008544921</v>
      </c>
      <c r="H12176">
        <v>0</v>
      </c>
      <c r="I12176">
        <v>-168.154</v>
      </c>
      <c r="J12176">
        <v>-1.3129999999999999</v>
      </c>
      <c r="K12176">
        <v>3.7490000000000001</v>
      </c>
      <c r="L12176" s="2">
        <f t="shared" si="763"/>
        <v>0.75529113739091458</v>
      </c>
      <c r="M12176" s="2">
        <f t="shared" si="764"/>
        <v>2.4373906090872759</v>
      </c>
      <c r="N12176" s="2">
        <f t="shared" si="765"/>
        <v>0.75529113739091458</v>
      </c>
    </row>
    <row r="12177" spans="1:14" x14ac:dyDescent="0.3">
      <c r="A12177" s="2">
        <f t="shared" si="762"/>
        <v>5.0951003000000128</v>
      </c>
      <c r="B12177">
        <v>3680.4334638</v>
      </c>
      <c r="C12177">
        <v>96</v>
      </c>
      <c r="D12177" t="s">
        <v>10</v>
      </c>
      <c r="E12177">
        <v>0.67800000000000005</v>
      </c>
      <c r="F12177">
        <v>-0.34402816772460898</v>
      </c>
      <c r="G12177">
        <v>0.167415008544921</v>
      </c>
      <c r="H12177">
        <v>0</v>
      </c>
      <c r="I12177">
        <v>-168.154</v>
      </c>
      <c r="J12177">
        <v>-1.3129999999999999</v>
      </c>
      <c r="K12177">
        <v>3.7490000000000001</v>
      </c>
      <c r="L12177" s="2">
        <f t="shared" si="763"/>
        <v>0.7552973652292243</v>
      </c>
      <c r="M12177" s="2">
        <f t="shared" si="764"/>
        <v>2.4373778112394531</v>
      </c>
      <c r="N12177" s="2">
        <f t="shared" si="765"/>
        <v>0.7552973652292243</v>
      </c>
    </row>
    <row r="12178" spans="1:14" x14ac:dyDescent="0.3">
      <c r="A12178" s="2">
        <f t="shared" si="762"/>
        <v>5.0951378999998269</v>
      </c>
      <c r="B12178">
        <v>3680.4335013999998</v>
      </c>
      <c r="C12178">
        <v>96</v>
      </c>
      <c r="D12178" t="s">
        <v>10</v>
      </c>
      <c r="E12178">
        <v>0.67800000000000005</v>
      </c>
      <c r="F12178">
        <v>-0.34402816772460898</v>
      </c>
      <c r="G12178">
        <v>0.167415008544921</v>
      </c>
      <c r="H12178">
        <v>0</v>
      </c>
      <c r="I12178">
        <v>-168.154</v>
      </c>
      <c r="J12178">
        <v>-1.3129999999999999</v>
      </c>
      <c r="K12178">
        <v>3.7490000000000001</v>
      </c>
      <c r="L12178" s="2">
        <f t="shared" si="763"/>
        <v>0.75530366003351446</v>
      </c>
      <c r="M12178" s="2">
        <f t="shared" si="764"/>
        <v>2.4373648757804105</v>
      </c>
      <c r="N12178" s="2">
        <f t="shared" si="765"/>
        <v>0.75530366003351446</v>
      </c>
    </row>
    <row r="12179" spans="1:14" x14ac:dyDescent="0.3">
      <c r="A12179" s="2">
        <f t="shared" si="762"/>
        <v>5.0951750999997785</v>
      </c>
      <c r="B12179">
        <v>3680.4335385999998</v>
      </c>
      <c r="C12179">
        <v>96</v>
      </c>
      <c r="D12179" t="s">
        <v>10</v>
      </c>
      <c r="E12179">
        <v>0.67800000000000005</v>
      </c>
      <c r="F12179">
        <v>-0.34402816772460898</v>
      </c>
      <c r="G12179">
        <v>0.167415008544921</v>
      </c>
      <c r="H12179">
        <v>0</v>
      </c>
      <c r="I12179">
        <v>-168.154</v>
      </c>
      <c r="J12179">
        <v>-1.3129999999999999</v>
      </c>
      <c r="K12179">
        <v>3.7490000000000001</v>
      </c>
      <c r="L12179" s="2">
        <f t="shared" si="763"/>
        <v>0.75530988787182418</v>
      </c>
      <c r="M12179" s="2">
        <f t="shared" si="764"/>
        <v>2.4373520779325877</v>
      </c>
      <c r="N12179" s="2">
        <f t="shared" si="765"/>
        <v>0.75530988787182418</v>
      </c>
    </row>
    <row r="12180" spans="1:14" x14ac:dyDescent="0.3">
      <c r="A12180" s="2">
        <f t="shared" si="762"/>
        <v>5.0952127999998993</v>
      </c>
      <c r="B12180">
        <v>3680.4335762999999</v>
      </c>
      <c r="C12180">
        <v>96</v>
      </c>
      <c r="D12180" t="s">
        <v>10</v>
      </c>
      <c r="E12180">
        <v>0.67800000000000005</v>
      </c>
      <c r="F12180">
        <v>-0.34402816772460898</v>
      </c>
      <c r="G12180">
        <v>0.167415008544921</v>
      </c>
      <c r="H12180">
        <v>0</v>
      </c>
      <c r="I12180">
        <v>-168.154</v>
      </c>
      <c r="J12180">
        <v>-1.3129999999999999</v>
      </c>
      <c r="K12180">
        <v>3.7490000000000001</v>
      </c>
      <c r="L12180" s="2">
        <f t="shared" si="763"/>
        <v>0.75531619941766659</v>
      </c>
      <c r="M12180" s="2">
        <f t="shared" si="764"/>
        <v>2.4373391080706228</v>
      </c>
      <c r="N12180" s="2">
        <f t="shared" si="765"/>
        <v>0.75531619941766659</v>
      </c>
    </row>
    <row r="12181" spans="1:14" x14ac:dyDescent="0.3">
      <c r="A12181" s="2">
        <f t="shared" si="762"/>
        <v>5.0952499999998508</v>
      </c>
      <c r="B12181">
        <v>3680.4336134999999</v>
      </c>
      <c r="C12181">
        <v>96</v>
      </c>
      <c r="D12181" t="s">
        <v>10</v>
      </c>
      <c r="E12181">
        <v>0.67800000000000005</v>
      </c>
      <c r="F12181">
        <v>-0.34402816772460898</v>
      </c>
      <c r="G12181">
        <v>0.167415008544921</v>
      </c>
      <c r="H12181">
        <v>0</v>
      </c>
      <c r="I12181">
        <v>-168.154</v>
      </c>
      <c r="J12181">
        <v>-1.3129999999999999</v>
      </c>
      <c r="K12181">
        <v>3.7490000000000001</v>
      </c>
      <c r="L12181" s="2">
        <f t="shared" si="763"/>
        <v>0.75532242725597631</v>
      </c>
      <c r="M12181" s="2">
        <f t="shared" si="764"/>
        <v>2.4373263102228</v>
      </c>
      <c r="N12181" s="2">
        <f t="shared" si="765"/>
        <v>0.75532242725597631</v>
      </c>
    </row>
    <row r="12182" spans="1:14" x14ac:dyDescent="0.3">
      <c r="A12182" s="2">
        <f t="shared" si="762"/>
        <v>5.0952868999997918</v>
      </c>
      <c r="B12182">
        <v>3680.4336503999998</v>
      </c>
      <c r="C12182">
        <v>96</v>
      </c>
      <c r="D12182" t="s">
        <v>10</v>
      </c>
      <c r="E12182">
        <v>0.67800000000000005</v>
      </c>
      <c r="F12182">
        <v>-0.34402816772460898</v>
      </c>
      <c r="G12182">
        <v>0.167415008544921</v>
      </c>
      <c r="H12182">
        <v>0</v>
      </c>
      <c r="I12182">
        <v>-168.154</v>
      </c>
      <c r="J12182">
        <v>-1.3129999999999999</v>
      </c>
      <c r="K12182">
        <v>3.7490000000000001</v>
      </c>
      <c r="L12182" s="2">
        <f t="shared" si="763"/>
        <v>0.75532860486978171</v>
      </c>
      <c r="M12182" s="2">
        <f t="shared" si="764"/>
        <v>2.4373136155834314</v>
      </c>
      <c r="N12182" s="2">
        <f t="shared" si="765"/>
        <v>0.75532860486978171</v>
      </c>
    </row>
    <row r="12183" spans="1:14" x14ac:dyDescent="0.3">
      <c r="A12183" s="2">
        <f t="shared" si="762"/>
        <v>5.0953389000001152</v>
      </c>
      <c r="B12183">
        <v>3680.4337024000001</v>
      </c>
      <c r="C12183">
        <v>96</v>
      </c>
      <c r="D12183" t="s">
        <v>10</v>
      </c>
      <c r="E12183">
        <v>0.67800000000000005</v>
      </c>
      <c r="F12183">
        <v>-0.34402816772460898</v>
      </c>
      <c r="G12183">
        <v>0.167415008544921</v>
      </c>
      <c r="H12183">
        <v>0</v>
      </c>
      <c r="I12183">
        <v>-168.154</v>
      </c>
      <c r="J12183">
        <v>-1.3129999999999999</v>
      </c>
      <c r="K12183">
        <v>3.7490000000000001</v>
      </c>
      <c r="L12183" s="2">
        <f t="shared" si="763"/>
        <v>0.75533731045028019</v>
      </c>
      <c r="M12183" s="2">
        <f t="shared" si="764"/>
        <v>2.4372957261185983</v>
      </c>
      <c r="N12183" s="2">
        <f t="shared" si="765"/>
        <v>0.75533731045028019</v>
      </c>
    </row>
    <row r="12184" spans="1:14" x14ac:dyDescent="0.3">
      <c r="A12184" s="2">
        <f t="shared" si="762"/>
        <v>5.0953899999999521</v>
      </c>
      <c r="B12184">
        <v>3680.4337535</v>
      </c>
      <c r="C12184">
        <v>96</v>
      </c>
      <c r="D12184" t="s">
        <v>10</v>
      </c>
      <c r="E12184">
        <v>0.67800000000000005</v>
      </c>
      <c r="F12184">
        <v>-0.34402816772460898</v>
      </c>
      <c r="G12184">
        <v>0.167415008544921</v>
      </c>
      <c r="H12184">
        <v>0</v>
      </c>
      <c r="I12184">
        <v>-168.154</v>
      </c>
      <c r="J12184">
        <v>-1.3129999999999999</v>
      </c>
      <c r="K12184">
        <v>3.7490000000000001</v>
      </c>
      <c r="L12184" s="2">
        <f t="shared" si="763"/>
        <v>0.75534586535718951</v>
      </c>
      <c r="M12184" s="2">
        <f t="shared" si="764"/>
        <v>2.4372781462792839</v>
      </c>
      <c r="N12184" s="2">
        <f t="shared" si="765"/>
        <v>0.75534586535718951</v>
      </c>
    </row>
    <row r="12185" spans="1:14" x14ac:dyDescent="0.3">
      <c r="A12185" s="2">
        <f t="shared" si="762"/>
        <v>5.0954299999998511</v>
      </c>
      <c r="B12185">
        <v>3680.4337934999999</v>
      </c>
      <c r="C12185">
        <v>96</v>
      </c>
      <c r="D12185" t="s">
        <v>10</v>
      </c>
      <c r="E12185">
        <v>0.67800000000000005</v>
      </c>
      <c r="F12185">
        <v>-0.34402816772460898</v>
      </c>
      <c r="G12185">
        <v>0.167415008544921</v>
      </c>
      <c r="H12185">
        <v>0</v>
      </c>
      <c r="I12185">
        <v>-168.154</v>
      </c>
      <c r="J12185">
        <v>-1.3129999999999999</v>
      </c>
      <c r="K12185">
        <v>3.7490000000000001</v>
      </c>
      <c r="L12185" s="2">
        <f t="shared" si="763"/>
        <v>0.75535256195751443</v>
      </c>
      <c r="M12185" s="2">
        <f t="shared" si="764"/>
        <v>2.4372643851526097</v>
      </c>
      <c r="N12185" s="2">
        <f t="shared" si="765"/>
        <v>0.75535256195751443</v>
      </c>
    </row>
    <row r="12186" spans="1:14" x14ac:dyDescent="0.3">
      <c r="A12186" s="2">
        <f t="shared" si="762"/>
        <v>5.0954784999998992</v>
      </c>
      <c r="B12186">
        <v>3680.4338419999999</v>
      </c>
      <c r="C12186">
        <v>96</v>
      </c>
      <c r="D12186" t="s">
        <v>10</v>
      </c>
      <c r="E12186">
        <v>0.67800000000000005</v>
      </c>
      <c r="F12186">
        <v>-0.34402816772460898</v>
      </c>
      <c r="G12186">
        <v>0.167415008544921</v>
      </c>
      <c r="H12186">
        <v>0</v>
      </c>
      <c r="I12186">
        <v>-168.154</v>
      </c>
      <c r="J12186">
        <v>-1.3129999999999999</v>
      </c>
      <c r="K12186">
        <v>3.7490000000000001</v>
      </c>
      <c r="L12186" s="2">
        <f t="shared" si="763"/>
        <v>0.7553606815854369</v>
      </c>
      <c r="M12186" s="2">
        <f t="shared" si="764"/>
        <v>2.4372476997864583</v>
      </c>
      <c r="N12186" s="2">
        <f t="shared" si="765"/>
        <v>0.7553606815854369</v>
      </c>
    </row>
    <row r="12187" spans="1:14" x14ac:dyDescent="0.3">
      <c r="A12187" s="2">
        <f t="shared" si="762"/>
        <v>5.0955183000000943</v>
      </c>
      <c r="B12187">
        <v>3680.4338818000001</v>
      </c>
      <c r="C12187">
        <v>96</v>
      </c>
      <c r="D12187" t="s">
        <v>10</v>
      </c>
      <c r="E12187">
        <v>0.67800000000000005</v>
      </c>
      <c r="F12187">
        <v>-0.34402816772460898</v>
      </c>
      <c r="G12187">
        <v>0.167415008544921</v>
      </c>
      <c r="H12187">
        <v>0</v>
      </c>
      <c r="I12187">
        <v>-168.154</v>
      </c>
      <c r="J12187">
        <v>-1.3129999999999999</v>
      </c>
      <c r="K12187">
        <v>3.7490000000000001</v>
      </c>
      <c r="L12187" s="2">
        <f t="shared" si="763"/>
        <v>0.75536734470280964</v>
      </c>
      <c r="M12187" s="2">
        <f t="shared" si="764"/>
        <v>2.4372340074653156</v>
      </c>
      <c r="N12187" s="2">
        <f t="shared" si="765"/>
        <v>0.75536734470280964</v>
      </c>
    </row>
    <row r="12188" spans="1:14" x14ac:dyDescent="0.3">
      <c r="A12188" s="2">
        <f t="shared" si="762"/>
        <v>5.0955558000000565</v>
      </c>
      <c r="B12188">
        <v>3680.4339193000001</v>
      </c>
      <c r="C12188">
        <v>96</v>
      </c>
      <c r="D12188" t="s">
        <v>10</v>
      </c>
      <c r="E12188">
        <v>0.67800000000000005</v>
      </c>
      <c r="F12188">
        <v>-0.34402816772460898</v>
      </c>
      <c r="G12188">
        <v>0.167415008544921</v>
      </c>
      <c r="H12188">
        <v>0</v>
      </c>
      <c r="I12188">
        <v>-168.154</v>
      </c>
      <c r="J12188">
        <v>-1.3129999999999999</v>
      </c>
      <c r="K12188">
        <v>3.7490000000000001</v>
      </c>
      <c r="L12188" s="2">
        <f t="shared" si="763"/>
        <v>0.7553736227656237</v>
      </c>
      <c r="M12188" s="2">
        <f t="shared" si="764"/>
        <v>2.437221106409039</v>
      </c>
      <c r="N12188" s="2">
        <f t="shared" si="765"/>
        <v>0.7553736227656237</v>
      </c>
    </row>
    <row r="12189" spans="1:14" x14ac:dyDescent="0.3">
      <c r="A12189" s="2">
        <f t="shared" si="762"/>
        <v>5.0956153000001905</v>
      </c>
      <c r="B12189">
        <v>3680.4339788000002</v>
      </c>
      <c r="C12189">
        <v>96</v>
      </c>
      <c r="D12189" t="s">
        <v>10</v>
      </c>
      <c r="E12189">
        <v>0.67800000000000005</v>
      </c>
      <c r="F12189">
        <v>-0.34402816772460898</v>
      </c>
      <c r="G12189">
        <v>0.167415008544921</v>
      </c>
      <c r="H12189">
        <v>0</v>
      </c>
      <c r="I12189">
        <v>-168.154</v>
      </c>
      <c r="J12189">
        <v>-1.3129999999999999</v>
      </c>
      <c r="K12189">
        <v>3.7490000000000001</v>
      </c>
      <c r="L12189" s="2">
        <f t="shared" si="763"/>
        <v>0.75538358395865457</v>
      </c>
      <c r="M12189" s="2">
        <f t="shared" si="764"/>
        <v>2.4372006367330132</v>
      </c>
      <c r="N12189" s="2">
        <f t="shared" si="765"/>
        <v>0.75538358395865457</v>
      </c>
    </row>
    <row r="12190" spans="1:14" x14ac:dyDescent="0.3">
      <c r="A12190" s="2">
        <f t="shared" si="762"/>
        <v>5.0956566999998358</v>
      </c>
      <c r="B12190">
        <v>3680.4340201999998</v>
      </c>
      <c r="C12190">
        <v>96</v>
      </c>
      <c r="D12190" t="s">
        <v>10</v>
      </c>
      <c r="E12190">
        <v>0.67800000000000005</v>
      </c>
      <c r="F12190">
        <v>-0.34402816772460898</v>
      </c>
      <c r="G12190">
        <v>0.167415008544921</v>
      </c>
      <c r="H12190">
        <v>0</v>
      </c>
      <c r="I12190">
        <v>-168.154</v>
      </c>
      <c r="J12190">
        <v>-1.3129999999999999</v>
      </c>
      <c r="K12190">
        <v>3.7490000000000001</v>
      </c>
      <c r="L12190" s="2">
        <f t="shared" si="763"/>
        <v>0.75539051493994891</v>
      </c>
      <c r="M12190" s="2">
        <f t="shared" si="764"/>
        <v>2.4371863939669915</v>
      </c>
      <c r="N12190" s="2">
        <f t="shared" si="765"/>
        <v>0.75539051493994891</v>
      </c>
    </row>
    <row r="12191" spans="1:14" x14ac:dyDescent="0.3">
      <c r="A12191" s="2">
        <f t="shared" si="762"/>
        <v>5.0956974000000628</v>
      </c>
      <c r="B12191">
        <v>3680.4340609000001</v>
      </c>
      <c r="C12191">
        <v>96</v>
      </c>
      <c r="D12191" t="s">
        <v>10</v>
      </c>
      <c r="E12191">
        <v>0.67800000000000005</v>
      </c>
      <c r="F12191">
        <v>-0.34402816772460898</v>
      </c>
      <c r="G12191">
        <v>0.167415008544921</v>
      </c>
      <c r="H12191">
        <v>0</v>
      </c>
      <c r="I12191">
        <v>-168.154</v>
      </c>
      <c r="J12191">
        <v>-1.3129999999999999</v>
      </c>
      <c r="K12191">
        <v>3.7490000000000001</v>
      </c>
      <c r="L12191" s="2">
        <f t="shared" si="763"/>
        <v>0.75539732873083465</v>
      </c>
      <c r="M12191" s="2">
        <f t="shared" si="764"/>
        <v>2.4371723920204871</v>
      </c>
      <c r="N12191" s="2">
        <f t="shared" si="765"/>
        <v>0.75539732873083465</v>
      </c>
    </row>
    <row r="12192" spans="1:14" x14ac:dyDescent="0.3">
      <c r="A12192" s="2">
        <f t="shared" si="762"/>
        <v>5.0957800000001043</v>
      </c>
      <c r="B12192">
        <v>3680.4341435000001</v>
      </c>
      <c r="C12192">
        <v>96</v>
      </c>
      <c r="D12192" t="s">
        <v>10</v>
      </c>
      <c r="E12192">
        <v>0.67800000000000005</v>
      </c>
      <c r="F12192">
        <v>-0.34402816772460898</v>
      </c>
      <c r="G12192">
        <v>0.167415008544921</v>
      </c>
      <c r="H12192">
        <v>0</v>
      </c>
      <c r="I12192">
        <v>-168.154</v>
      </c>
      <c r="J12192">
        <v>-1.3129999999999999</v>
      </c>
      <c r="K12192">
        <v>3.7490000000000001</v>
      </c>
      <c r="L12192" s="2">
        <f t="shared" si="763"/>
        <v>0.75541115721054741</v>
      </c>
      <c r="M12192" s="2">
        <f t="shared" si="764"/>
        <v>2.4371439752938189</v>
      </c>
      <c r="N12192" s="2">
        <f t="shared" si="765"/>
        <v>0.75541115721054741</v>
      </c>
    </row>
    <row r="12193" spans="1:14" x14ac:dyDescent="0.3">
      <c r="A12193" s="2">
        <f t="shared" si="762"/>
        <v>5.0958418000000165</v>
      </c>
      <c r="B12193">
        <v>3680.4342053</v>
      </c>
      <c r="C12193">
        <v>96</v>
      </c>
      <c r="D12193" t="s">
        <v>10</v>
      </c>
      <c r="E12193">
        <v>0.67800000000000005</v>
      </c>
      <c r="F12193">
        <v>-0.34402816772460898</v>
      </c>
      <c r="G12193">
        <v>0.167415008544921</v>
      </c>
      <c r="H12193">
        <v>0</v>
      </c>
      <c r="I12193">
        <v>-168.154</v>
      </c>
      <c r="J12193">
        <v>-1.3129999999999999</v>
      </c>
      <c r="K12193">
        <v>3.7490000000000001</v>
      </c>
      <c r="L12193" s="2">
        <f t="shared" si="763"/>
        <v>0.75542150345806081</v>
      </c>
      <c r="M12193" s="2">
        <f t="shared" si="764"/>
        <v>2.4371227143530838</v>
      </c>
      <c r="N12193" s="2">
        <f t="shared" si="765"/>
        <v>0.75542150345806081</v>
      </c>
    </row>
    <row r="12194" spans="1:14" x14ac:dyDescent="0.3">
      <c r="A12194" s="2">
        <f t="shared" si="762"/>
        <v>5.0959023999998863</v>
      </c>
      <c r="B12194">
        <v>3680.4342658999999</v>
      </c>
      <c r="C12194">
        <v>96</v>
      </c>
      <c r="D12194" t="s">
        <v>10</v>
      </c>
      <c r="E12194">
        <v>0.67800000000000005</v>
      </c>
      <c r="F12194">
        <v>-0.34402816772460898</v>
      </c>
      <c r="G12194">
        <v>0.167415008544921</v>
      </c>
      <c r="H12194">
        <v>0</v>
      </c>
      <c r="I12194">
        <v>-168.154</v>
      </c>
      <c r="J12194">
        <v>-1.3129999999999999</v>
      </c>
      <c r="K12194">
        <v>3.7490000000000001</v>
      </c>
      <c r="L12194" s="2">
        <f t="shared" si="763"/>
        <v>0.75543164880755687</v>
      </c>
      <c r="M12194" s="2">
        <f t="shared" si="764"/>
        <v>2.4371018662461643</v>
      </c>
      <c r="N12194" s="2">
        <f t="shared" si="765"/>
        <v>0.75543164880755687</v>
      </c>
    </row>
    <row r="12195" spans="1:14" x14ac:dyDescent="0.3">
      <c r="A12195" s="2">
        <f t="shared" si="762"/>
        <v>5.0959449000001769</v>
      </c>
      <c r="B12195">
        <v>3680.4343084000002</v>
      </c>
      <c r="C12195">
        <v>96</v>
      </c>
      <c r="D12195" t="s">
        <v>10</v>
      </c>
      <c r="E12195">
        <v>0.67800000000000005</v>
      </c>
      <c r="F12195">
        <v>-0.34402816772460898</v>
      </c>
      <c r="G12195">
        <v>0.167415008544921</v>
      </c>
      <c r="H12195">
        <v>0</v>
      </c>
      <c r="I12195">
        <v>-168.154</v>
      </c>
      <c r="J12195">
        <v>-1.3129999999999999</v>
      </c>
      <c r="K12195">
        <v>3.7490000000000001</v>
      </c>
      <c r="L12195" s="2">
        <f t="shared" si="763"/>
        <v>0.75543876394546872</v>
      </c>
      <c r="M12195" s="2">
        <f t="shared" si="764"/>
        <v>2.4370872450489363</v>
      </c>
      <c r="N12195" s="2">
        <f t="shared" si="765"/>
        <v>0.75543876394546872</v>
      </c>
    </row>
    <row r="12196" spans="1:14" x14ac:dyDescent="0.3">
      <c r="A12196" s="2">
        <f t="shared" si="762"/>
        <v>5.0959843999999066</v>
      </c>
      <c r="B12196">
        <v>3680.4343478999999</v>
      </c>
      <c r="C12196">
        <v>96</v>
      </c>
      <c r="D12196" t="s">
        <v>10</v>
      </c>
      <c r="E12196">
        <v>0.67800000000000005</v>
      </c>
      <c r="F12196">
        <v>-0.34402816772460898</v>
      </c>
      <c r="G12196">
        <v>0.167415008544921</v>
      </c>
      <c r="H12196">
        <v>0</v>
      </c>
      <c r="I12196">
        <v>-168.154</v>
      </c>
      <c r="J12196">
        <v>-1.3129999999999999</v>
      </c>
      <c r="K12196">
        <v>3.7490000000000001</v>
      </c>
      <c r="L12196" s="2">
        <f t="shared" si="763"/>
        <v>0.75544537683826096</v>
      </c>
      <c r="M12196" s="2">
        <f t="shared" si="764"/>
        <v>2.4370736559364041</v>
      </c>
      <c r="N12196" s="2">
        <f t="shared" si="765"/>
        <v>0.75544537683826096</v>
      </c>
    </row>
    <row r="12197" spans="1:14" x14ac:dyDescent="0.3">
      <c r="A12197" s="2">
        <f t="shared" si="762"/>
        <v>5.0960231999997632</v>
      </c>
      <c r="B12197">
        <v>3680.4343866999998</v>
      </c>
      <c r="C12197">
        <v>96</v>
      </c>
      <c r="D12197" t="s">
        <v>10</v>
      </c>
      <c r="E12197">
        <v>0.67800000000000005</v>
      </c>
      <c r="F12197">
        <v>-0.34402816772460898</v>
      </c>
      <c r="G12197">
        <v>0.167415008544921</v>
      </c>
      <c r="H12197">
        <v>0</v>
      </c>
      <c r="I12197">
        <v>-168.154</v>
      </c>
      <c r="J12197">
        <v>-1.3129999999999999</v>
      </c>
      <c r="K12197">
        <v>3.7490000000000001</v>
      </c>
      <c r="L12197" s="2">
        <f t="shared" si="763"/>
        <v>0.75545187254056845</v>
      </c>
      <c r="M12197" s="2">
        <f t="shared" si="764"/>
        <v>2.437060307643546</v>
      </c>
      <c r="N12197" s="2">
        <f t="shared" si="765"/>
        <v>0.75545187254056845</v>
      </c>
    </row>
    <row r="12198" spans="1:14" x14ac:dyDescent="0.3">
      <c r="A12198" s="2">
        <f t="shared" si="762"/>
        <v>5.0960618999997678</v>
      </c>
      <c r="B12198">
        <v>3680.4344253999998</v>
      </c>
      <c r="C12198">
        <v>96</v>
      </c>
      <c r="D12198" t="s">
        <v>10</v>
      </c>
      <c r="E12198">
        <v>0.67800000000000005</v>
      </c>
      <c r="F12198">
        <v>-0.34402816772460898</v>
      </c>
      <c r="G12198">
        <v>0.167415008544921</v>
      </c>
      <c r="H12198">
        <v>0</v>
      </c>
      <c r="I12198">
        <v>-168.154</v>
      </c>
      <c r="J12198">
        <v>-1.3129999999999999</v>
      </c>
      <c r="K12198">
        <v>3.7490000000000001</v>
      </c>
      <c r="L12198" s="2">
        <f t="shared" si="763"/>
        <v>0.75545835150139995</v>
      </c>
      <c r="M12198" s="2">
        <f t="shared" si="764"/>
        <v>2.4370469937534533</v>
      </c>
      <c r="N12198" s="2">
        <f t="shared" si="765"/>
        <v>0.75545835150139995</v>
      </c>
    </row>
    <row r="12199" spans="1:14" x14ac:dyDescent="0.3">
      <c r="A12199" s="2">
        <f t="shared" si="762"/>
        <v>5.0961053000000902</v>
      </c>
      <c r="B12199">
        <v>3680.4344688000001</v>
      </c>
      <c r="C12199">
        <v>96</v>
      </c>
      <c r="D12199" t="s">
        <v>10</v>
      </c>
      <c r="E12199">
        <v>0.67800000000000005</v>
      </c>
      <c r="F12199">
        <v>-0.34402816772460898</v>
      </c>
      <c r="G12199">
        <v>0.167415008544921</v>
      </c>
      <c r="H12199">
        <v>0</v>
      </c>
      <c r="I12199">
        <v>-168.154</v>
      </c>
      <c r="J12199">
        <v>-1.3129999999999999</v>
      </c>
      <c r="K12199">
        <v>3.7490000000000001</v>
      </c>
      <c r="L12199" s="2">
        <f t="shared" si="763"/>
        <v>0.7554656173128248</v>
      </c>
      <c r="M12199" s="2">
        <f t="shared" si="764"/>
        <v>2.4370320629308631</v>
      </c>
      <c r="N12199" s="2">
        <f t="shared" si="765"/>
        <v>0.7554656173128248</v>
      </c>
    </row>
    <row r="12200" spans="1:14" x14ac:dyDescent="0.3">
      <c r="A12200" s="2">
        <f t="shared" si="762"/>
        <v>5.0961658999999599</v>
      </c>
      <c r="B12200">
        <v>3680.4345294</v>
      </c>
      <c r="C12200">
        <v>96</v>
      </c>
      <c r="D12200" t="s">
        <v>10</v>
      </c>
      <c r="E12200">
        <v>0.67800000000000005</v>
      </c>
      <c r="F12200">
        <v>-0.34402816772460898</v>
      </c>
      <c r="G12200">
        <v>0.167415008544921</v>
      </c>
      <c r="H12200">
        <v>0</v>
      </c>
      <c r="I12200">
        <v>-168.154</v>
      </c>
      <c r="J12200">
        <v>-1.3129999999999999</v>
      </c>
      <c r="K12200">
        <v>3.7490000000000001</v>
      </c>
      <c r="L12200" s="2">
        <f t="shared" si="763"/>
        <v>0.75547576266232086</v>
      </c>
      <c r="M12200" s="2">
        <f t="shared" si="764"/>
        <v>2.4370112148239436</v>
      </c>
      <c r="N12200" s="2">
        <f t="shared" si="765"/>
        <v>0.75547576266232086</v>
      </c>
    </row>
    <row r="12201" spans="1:14" x14ac:dyDescent="0.3">
      <c r="A12201" s="2">
        <f t="shared" si="762"/>
        <v>5.0962126999997963</v>
      </c>
      <c r="B12201">
        <v>3680.4345761999998</v>
      </c>
      <c r="C12201">
        <v>96</v>
      </c>
      <c r="D12201" t="s">
        <v>10</v>
      </c>
      <c r="E12201">
        <v>0.67800000000000005</v>
      </c>
      <c r="F12201">
        <v>-0.34402816772460898</v>
      </c>
      <c r="G12201">
        <v>0.167415008544921</v>
      </c>
      <c r="H12201">
        <v>0</v>
      </c>
      <c r="I12201">
        <v>-168.154</v>
      </c>
      <c r="J12201">
        <v>-1.3129999999999999</v>
      </c>
      <c r="K12201">
        <v>3.7490000000000001</v>
      </c>
      <c r="L12201" s="2">
        <f t="shared" si="763"/>
        <v>0.75548359768469342</v>
      </c>
      <c r="M12201" s="2">
        <f t="shared" si="764"/>
        <v>2.4369951143057502</v>
      </c>
      <c r="N12201" s="2">
        <f t="shared" si="765"/>
        <v>0.75548359768469342</v>
      </c>
    </row>
    <row r="12202" spans="1:14" x14ac:dyDescent="0.3">
      <c r="A12202" s="2">
        <f t="shared" si="762"/>
        <v>5.0962522999998328</v>
      </c>
      <c r="B12202">
        <v>3680.4346157999998</v>
      </c>
      <c r="C12202">
        <v>96</v>
      </c>
      <c r="D12202" t="s">
        <v>10</v>
      </c>
      <c r="E12202">
        <v>0.67800000000000005</v>
      </c>
      <c r="F12202">
        <v>-0.34402816772460898</v>
      </c>
      <c r="G12202">
        <v>0.167415008544921</v>
      </c>
      <c r="H12202">
        <v>0</v>
      </c>
      <c r="I12202">
        <v>-168.154</v>
      </c>
      <c r="J12202">
        <v>-1.3129999999999999</v>
      </c>
      <c r="K12202">
        <v>3.7490000000000001</v>
      </c>
      <c r="L12202" s="2">
        <f t="shared" si="763"/>
        <v>0.75549022731903792</v>
      </c>
      <c r="M12202" s="2">
        <f t="shared" si="764"/>
        <v>2.4369814907902958</v>
      </c>
      <c r="N12202" s="2">
        <f t="shared" si="765"/>
        <v>0.75549022731903792</v>
      </c>
    </row>
    <row r="12203" spans="1:14" x14ac:dyDescent="0.3">
      <c r="A12203" s="2">
        <f t="shared" si="762"/>
        <v>5.0962915000000066</v>
      </c>
      <c r="B12203">
        <v>3680.434655</v>
      </c>
      <c r="C12203">
        <v>96</v>
      </c>
      <c r="D12203" t="s">
        <v>10</v>
      </c>
      <c r="E12203">
        <v>0.67800000000000005</v>
      </c>
      <c r="F12203">
        <v>-0.34402816772460898</v>
      </c>
      <c r="G12203">
        <v>0.167415008544921</v>
      </c>
      <c r="H12203">
        <v>0</v>
      </c>
      <c r="I12203">
        <v>-168.154</v>
      </c>
      <c r="J12203">
        <v>-1.3129999999999999</v>
      </c>
      <c r="K12203">
        <v>3.7490000000000001</v>
      </c>
      <c r="L12203" s="2">
        <f t="shared" si="763"/>
        <v>0.755496789987402</v>
      </c>
      <c r="M12203" s="2">
        <f t="shared" si="764"/>
        <v>2.4369680048860611</v>
      </c>
      <c r="N12203" s="2">
        <f t="shared" si="765"/>
        <v>0.755496789987402</v>
      </c>
    </row>
    <row r="12204" spans="1:14" x14ac:dyDescent="0.3">
      <c r="A12204" s="2">
        <f t="shared" si="762"/>
        <v>5.096329699999842</v>
      </c>
      <c r="B12204">
        <v>3680.4346931999999</v>
      </c>
      <c r="C12204">
        <v>96</v>
      </c>
      <c r="D12204" t="s">
        <v>10</v>
      </c>
      <c r="E12204">
        <v>0.67800000000000005</v>
      </c>
      <c r="F12204">
        <v>-0.34402816772460898</v>
      </c>
      <c r="G12204">
        <v>0.167415008544921</v>
      </c>
      <c r="H12204">
        <v>0</v>
      </c>
      <c r="I12204">
        <v>-168.154</v>
      </c>
      <c r="J12204">
        <v>-1.3129999999999999</v>
      </c>
      <c r="K12204">
        <v>3.7490000000000001</v>
      </c>
      <c r="L12204" s="2">
        <f t="shared" si="763"/>
        <v>0.75550318524070081</v>
      </c>
      <c r="M12204" s="2">
        <f t="shared" si="764"/>
        <v>2.4369548630101106</v>
      </c>
      <c r="N12204" s="2">
        <f t="shared" si="765"/>
        <v>0.75550318524070081</v>
      </c>
    </row>
    <row r="12205" spans="1:14" x14ac:dyDescent="0.3">
      <c r="A12205" s="2">
        <f t="shared" si="762"/>
        <v>5.0963685000001533</v>
      </c>
      <c r="B12205">
        <v>3680.4347320000002</v>
      </c>
      <c r="C12205">
        <v>96</v>
      </c>
      <c r="D12205" t="s">
        <v>10</v>
      </c>
      <c r="E12205">
        <v>0.67800000000000005</v>
      </c>
      <c r="F12205">
        <v>-0.34402816772460898</v>
      </c>
      <c r="G12205">
        <v>0.167415008544921</v>
      </c>
      <c r="H12205">
        <v>0</v>
      </c>
      <c r="I12205">
        <v>-168.154</v>
      </c>
      <c r="J12205">
        <v>-1.3129999999999999</v>
      </c>
      <c r="K12205">
        <v>3.7490000000000001</v>
      </c>
      <c r="L12205" s="2">
        <f t="shared" si="763"/>
        <v>0.75550968094308446</v>
      </c>
      <c r="M12205" s="2">
        <f t="shared" si="764"/>
        <v>2.4369415147170956</v>
      </c>
      <c r="N12205" s="2">
        <f t="shared" si="765"/>
        <v>0.75550968094308446</v>
      </c>
    </row>
    <row r="12206" spans="1:14" x14ac:dyDescent="0.3">
      <c r="A12206" s="2">
        <f t="shared" si="762"/>
        <v>5.0964066999999886</v>
      </c>
      <c r="B12206">
        <v>3680.4347702</v>
      </c>
      <c r="C12206">
        <v>96</v>
      </c>
      <c r="D12206" t="s">
        <v>10</v>
      </c>
      <c r="E12206">
        <v>0.67800000000000005</v>
      </c>
      <c r="F12206">
        <v>-0.34402816772460898</v>
      </c>
      <c r="G12206">
        <v>0.167415008544921</v>
      </c>
      <c r="H12206">
        <v>0</v>
      </c>
      <c r="I12206">
        <v>-168.154</v>
      </c>
      <c r="J12206">
        <v>-1.3129999999999999</v>
      </c>
      <c r="K12206">
        <v>3.7490000000000001</v>
      </c>
      <c r="L12206" s="2">
        <f t="shared" si="763"/>
        <v>0.75551607619638328</v>
      </c>
      <c r="M12206" s="2">
        <f t="shared" si="764"/>
        <v>2.4369283728411451</v>
      </c>
      <c r="N12206" s="2">
        <f t="shared" si="765"/>
        <v>0.75551607619638328</v>
      </c>
    </row>
    <row r="12207" spans="1:14" x14ac:dyDescent="0.3">
      <c r="A12207" s="2">
        <f t="shared" si="762"/>
        <v>5.0964444999999614</v>
      </c>
      <c r="B12207">
        <v>3680.434808</v>
      </c>
      <c r="C12207">
        <v>96</v>
      </c>
      <c r="D12207" t="s">
        <v>10</v>
      </c>
      <c r="E12207">
        <v>0.67800000000000005</v>
      </c>
      <c r="F12207">
        <v>-0.34402816772460898</v>
      </c>
      <c r="G12207">
        <v>0.167415008544921</v>
      </c>
      <c r="H12207">
        <v>0</v>
      </c>
      <c r="I12207">
        <v>-168.154</v>
      </c>
      <c r="J12207">
        <v>-1.3129999999999999</v>
      </c>
      <c r="K12207">
        <v>3.7490000000000001</v>
      </c>
      <c r="L12207" s="2">
        <f t="shared" si="763"/>
        <v>0.75552240448370167</v>
      </c>
      <c r="M12207" s="2">
        <f t="shared" si="764"/>
        <v>2.4369153685764142</v>
      </c>
      <c r="N12207" s="2">
        <f t="shared" si="765"/>
        <v>0.75552240448370167</v>
      </c>
    </row>
    <row r="12208" spans="1:14" x14ac:dyDescent="0.3">
      <c r="A12208" s="2">
        <f t="shared" si="762"/>
        <v>5.0965031000000636</v>
      </c>
      <c r="B12208">
        <v>3680.4348666000001</v>
      </c>
      <c r="C12208">
        <v>96</v>
      </c>
      <c r="D12208" t="s">
        <v>10</v>
      </c>
      <c r="E12208">
        <v>0.67800000000000005</v>
      </c>
      <c r="F12208">
        <v>-0.34402816772460898</v>
      </c>
      <c r="G12208">
        <v>0.167415008544921</v>
      </c>
      <c r="H12208">
        <v>0</v>
      </c>
      <c r="I12208">
        <v>-168.154</v>
      </c>
      <c r="J12208">
        <v>-1.3129999999999999</v>
      </c>
      <c r="K12208">
        <v>3.7490000000000001</v>
      </c>
      <c r="L12208" s="2">
        <f t="shared" si="763"/>
        <v>0.75553221500321954</v>
      </c>
      <c r="M12208" s="2">
        <f t="shared" si="764"/>
        <v>2.4368952085257503</v>
      </c>
      <c r="N12208" s="2">
        <f t="shared" si="765"/>
        <v>0.75553221500321954</v>
      </c>
    </row>
    <row r="12209" spans="1:14" x14ac:dyDescent="0.3">
      <c r="A12209" s="2">
        <f t="shared" si="762"/>
        <v>5.0965451000001849</v>
      </c>
      <c r="B12209">
        <v>3680.4349086000002</v>
      </c>
      <c r="C12209">
        <v>96</v>
      </c>
      <c r="D12209" t="s">
        <v>10</v>
      </c>
      <c r="E12209">
        <v>0.67800000000000005</v>
      </c>
      <c r="F12209">
        <v>-0.34402816772460898</v>
      </c>
      <c r="G12209">
        <v>0.167415008544921</v>
      </c>
      <c r="H12209">
        <v>0</v>
      </c>
      <c r="I12209">
        <v>-168.154</v>
      </c>
      <c r="J12209">
        <v>-1.3129999999999999</v>
      </c>
      <c r="K12209">
        <v>3.7490000000000001</v>
      </c>
      <c r="L12209" s="2">
        <f t="shared" si="763"/>
        <v>0.75553924643359871</v>
      </c>
      <c r="M12209" s="2">
        <f t="shared" si="764"/>
        <v>2.4368807593426642</v>
      </c>
      <c r="N12209" s="2">
        <f t="shared" si="765"/>
        <v>0.75553924643359871</v>
      </c>
    </row>
    <row r="12210" spans="1:14" x14ac:dyDescent="0.3">
      <c r="A12210" s="2">
        <f t="shared" si="762"/>
        <v>5.0965852999997878</v>
      </c>
      <c r="B12210">
        <v>3680.4349487999998</v>
      </c>
      <c r="C12210">
        <v>96</v>
      </c>
      <c r="D12210" t="s">
        <v>10</v>
      </c>
      <c r="E12210">
        <v>0.67800000000000005</v>
      </c>
      <c r="F12210">
        <v>-0.34402816772460898</v>
      </c>
      <c r="G12210">
        <v>0.167415008544921</v>
      </c>
      <c r="H12210">
        <v>0</v>
      </c>
      <c r="I12210">
        <v>-168.154</v>
      </c>
      <c r="J12210">
        <v>-1.3129999999999999</v>
      </c>
      <c r="K12210">
        <v>3.7490000000000001</v>
      </c>
      <c r="L12210" s="2">
        <f t="shared" si="763"/>
        <v>0.75554597651687572</v>
      </c>
      <c r="M12210" s="2">
        <f t="shared" si="764"/>
        <v>2.4368669294104581</v>
      </c>
      <c r="N12210" s="2">
        <f t="shared" si="765"/>
        <v>0.75554597651687572</v>
      </c>
    </row>
    <row r="12211" spans="1:14" x14ac:dyDescent="0.3">
      <c r="A12211" s="2">
        <f t="shared" si="762"/>
        <v>5.0966395000000375</v>
      </c>
      <c r="B12211">
        <v>3680.4350030000001</v>
      </c>
      <c r="C12211">
        <v>96</v>
      </c>
      <c r="D12211" t="s">
        <v>10</v>
      </c>
      <c r="E12211">
        <v>0.67800000000000005</v>
      </c>
      <c r="F12211">
        <v>-0.34402816772460898</v>
      </c>
      <c r="G12211">
        <v>0.167415008544921</v>
      </c>
      <c r="H12211">
        <v>0</v>
      </c>
      <c r="I12211">
        <v>-168.154</v>
      </c>
      <c r="J12211">
        <v>-1.3129999999999999</v>
      </c>
      <c r="K12211">
        <v>3.7490000000000001</v>
      </c>
      <c r="L12211" s="2">
        <f t="shared" si="763"/>
        <v>0.75555505041038062</v>
      </c>
      <c r="M12211" s="2">
        <f t="shared" si="764"/>
        <v>2.4368482830836817</v>
      </c>
      <c r="N12211" s="2">
        <f t="shared" si="765"/>
        <v>0.75555505041038062</v>
      </c>
    </row>
    <row r="12212" spans="1:14" x14ac:dyDescent="0.3">
      <c r="A12212" s="2">
        <f t="shared" si="762"/>
        <v>5.096680600000127</v>
      </c>
      <c r="B12212">
        <v>3680.4350441000001</v>
      </c>
      <c r="C12212">
        <v>96</v>
      </c>
      <c r="D12212" t="s">
        <v>10</v>
      </c>
      <c r="E12212">
        <v>0.67800000000000005</v>
      </c>
      <c r="F12212">
        <v>-0.34402816772460898</v>
      </c>
      <c r="G12212">
        <v>0.167415008544921</v>
      </c>
      <c r="H12212">
        <v>0</v>
      </c>
      <c r="I12212">
        <v>-168.154</v>
      </c>
      <c r="J12212">
        <v>-1.3129999999999999</v>
      </c>
      <c r="K12212">
        <v>3.7490000000000001</v>
      </c>
      <c r="L12212" s="2">
        <f t="shared" si="763"/>
        <v>0.75556193116724679</v>
      </c>
      <c r="M12212" s="2">
        <f t="shared" si="764"/>
        <v>2.4368341435259575</v>
      </c>
      <c r="N12212" s="2">
        <f t="shared" si="765"/>
        <v>0.75556193116724679</v>
      </c>
    </row>
    <row r="12213" spans="1:14" x14ac:dyDescent="0.3">
      <c r="A12213" s="2">
        <f t="shared" si="762"/>
        <v>5.0967423000001872</v>
      </c>
      <c r="B12213">
        <v>3680.4351058000002</v>
      </c>
      <c r="C12213">
        <v>96</v>
      </c>
      <c r="D12213" t="s">
        <v>10</v>
      </c>
      <c r="E12213">
        <v>0.67800000000000005</v>
      </c>
      <c r="F12213">
        <v>-0.34402816772460898</v>
      </c>
      <c r="G12213">
        <v>0.167415008544921</v>
      </c>
      <c r="H12213">
        <v>0</v>
      </c>
      <c r="I12213">
        <v>-168.154</v>
      </c>
      <c r="J12213">
        <v>-1.3129999999999999</v>
      </c>
      <c r="K12213">
        <v>3.7490000000000001</v>
      </c>
      <c r="L12213" s="2">
        <f t="shared" si="763"/>
        <v>0.75557226067328409</v>
      </c>
      <c r="M12213" s="2">
        <f t="shared" si="764"/>
        <v>2.436812916987988</v>
      </c>
      <c r="N12213" s="2">
        <f t="shared" si="765"/>
        <v>0.75557226067328409</v>
      </c>
    </row>
    <row r="12214" spans="1:14" x14ac:dyDescent="0.3">
      <c r="A12214" s="2">
        <f t="shared" si="762"/>
        <v>5.0968241999999009</v>
      </c>
      <c r="B12214">
        <v>3680.4351876999999</v>
      </c>
      <c r="C12214">
        <v>96</v>
      </c>
      <c r="D12214" t="s">
        <v>10</v>
      </c>
      <c r="E12214">
        <v>0.67800000000000005</v>
      </c>
      <c r="F12214">
        <v>-0.34402816772460898</v>
      </c>
      <c r="G12214">
        <v>0.167415008544921</v>
      </c>
      <c r="H12214">
        <v>0</v>
      </c>
      <c r="I12214">
        <v>-168.154</v>
      </c>
      <c r="J12214">
        <v>-1.3129999999999999</v>
      </c>
      <c r="K12214">
        <v>3.7490000000000001</v>
      </c>
      <c r="L12214" s="2">
        <f t="shared" si="763"/>
        <v>0.75558597196243593</v>
      </c>
      <c r="M12214" s="2">
        <f t="shared" si="764"/>
        <v>2.4367847410811496</v>
      </c>
      <c r="N12214" s="2">
        <f t="shared" si="765"/>
        <v>0.75558597196243593</v>
      </c>
    </row>
    <row r="12215" spans="1:14" x14ac:dyDescent="0.3">
      <c r="A12215" s="2">
        <f t="shared" si="762"/>
        <v>5.0969178000000284</v>
      </c>
      <c r="B12215">
        <v>3680.4352813</v>
      </c>
      <c r="C12215">
        <v>96</v>
      </c>
      <c r="D12215" t="s">
        <v>10</v>
      </c>
      <c r="E12215">
        <v>0.67800000000000005</v>
      </c>
      <c r="F12215">
        <v>-0.34402816772460898</v>
      </c>
      <c r="G12215">
        <v>0.167415008544921</v>
      </c>
      <c r="H12215">
        <v>0</v>
      </c>
      <c r="I12215">
        <v>-168.154</v>
      </c>
      <c r="J12215">
        <v>-1.3129999999999999</v>
      </c>
      <c r="K12215">
        <v>3.7490000000000001</v>
      </c>
      <c r="L12215" s="2">
        <f t="shared" si="763"/>
        <v>0.7556016420072571</v>
      </c>
      <c r="M12215" s="2">
        <f t="shared" si="764"/>
        <v>2.4367525400446066</v>
      </c>
      <c r="N12215" s="2">
        <f t="shared" si="765"/>
        <v>0.7556016420072571</v>
      </c>
    </row>
    <row r="12216" spans="1:14" x14ac:dyDescent="0.3">
      <c r="A12216" s="2">
        <f t="shared" si="762"/>
        <v>5.0969841999999517</v>
      </c>
      <c r="B12216">
        <v>3680.4353477</v>
      </c>
      <c r="C12216">
        <v>96</v>
      </c>
      <c r="D12216" t="s">
        <v>10</v>
      </c>
      <c r="E12216">
        <v>0.67800000000000005</v>
      </c>
      <c r="F12216">
        <v>-0.34402816772460898</v>
      </c>
      <c r="G12216">
        <v>0.167415008544921</v>
      </c>
      <c r="H12216">
        <v>0</v>
      </c>
      <c r="I12216">
        <v>-168.154</v>
      </c>
      <c r="J12216">
        <v>-1.3129999999999999</v>
      </c>
      <c r="K12216">
        <v>3.7490000000000001</v>
      </c>
      <c r="L12216" s="2">
        <f t="shared" si="763"/>
        <v>0.7556127583638117</v>
      </c>
      <c r="M12216" s="2">
        <f t="shared" si="764"/>
        <v>2.4367296965742962</v>
      </c>
      <c r="N12216" s="2">
        <f t="shared" si="765"/>
        <v>0.7556127583638117</v>
      </c>
    </row>
    <row r="12217" spans="1:14" x14ac:dyDescent="0.3">
      <c r="A12217" s="2">
        <f t="shared" si="762"/>
        <v>5.0970639000001938</v>
      </c>
      <c r="B12217">
        <v>3680.4354274000002</v>
      </c>
      <c r="C12217">
        <v>96</v>
      </c>
      <c r="D12217" t="s">
        <v>10</v>
      </c>
      <c r="E12217">
        <v>0.67800000000000005</v>
      </c>
      <c r="F12217">
        <v>-0.34402816772460898</v>
      </c>
      <c r="G12217">
        <v>0.167415008544921</v>
      </c>
      <c r="H12217">
        <v>0</v>
      </c>
      <c r="I12217">
        <v>-168.154</v>
      </c>
      <c r="J12217">
        <v>-1.3129999999999999</v>
      </c>
      <c r="K12217">
        <v>3.7490000000000001</v>
      </c>
      <c r="L12217" s="2">
        <f t="shared" si="763"/>
        <v>0.75562610134003327</v>
      </c>
      <c r="M12217" s="2">
        <f t="shared" si="764"/>
        <v>2.4367022775292453</v>
      </c>
      <c r="N12217" s="2">
        <f t="shared" si="765"/>
        <v>0.75562610134003327</v>
      </c>
    </row>
    <row r="12218" spans="1:14" x14ac:dyDescent="0.3">
      <c r="A12218" s="2">
        <f t="shared" si="762"/>
        <v>5.0971331000000646</v>
      </c>
      <c r="B12218">
        <v>3680.4354966000001</v>
      </c>
      <c r="C12218">
        <v>96</v>
      </c>
      <c r="D12218" t="s">
        <v>10</v>
      </c>
      <c r="E12218">
        <v>0.67800000000000005</v>
      </c>
      <c r="F12218">
        <v>-0.34402816772460898</v>
      </c>
      <c r="G12218">
        <v>0.167415008544921</v>
      </c>
      <c r="H12218">
        <v>0</v>
      </c>
      <c r="I12218">
        <v>-168.154</v>
      </c>
      <c r="J12218">
        <v>-1.3129999999999999</v>
      </c>
      <c r="K12218">
        <v>3.7490000000000001</v>
      </c>
      <c r="L12218" s="2">
        <f t="shared" si="763"/>
        <v>0.75563768645860296</v>
      </c>
      <c r="M12218" s="2">
        <f t="shared" si="764"/>
        <v>2.436678470780083</v>
      </c>
      <c r="N12218" s="2">
        <f t="shared" si="765"/>
        <v>0.75563768645860296</v>
      </c>
    </row>
    <row r="12219" spans="1:14" x14ac:dyDescent="0.3">
      <c r="A12219" s="2">
        <f t="shared" si="762"/>
        <v>5.0971946999998181</v>
      </c>
      <c r="B12219">
        <v>3680.4355581999998</v>
      </c>
      <c r="C12219">
        <v>96</v>
      </c>
      <c r="D12219" t="s">
        <v>10</v>
      </c>
      <c r="E12219">
        <v>0.67800000000000005</v>
      </c>
      <c r="F12219">
        <v>-0.34402816772460898</v>
      </c>
      <c r="G12219">
        <v>0.167415008544921</v>
      </c>
      <c r="H12219">
        <v>0</v>
      </c>
      <c r="I12219">
        <v>-168.154</v>
      </c>
      <c r="J12219">
        <v>-1.3129999999999999</v>
      </c>
      <c r="K12219">
        <v>3.7490000000000001</v>
      </c>
      <c r="L12219" s="2">
        <f t="shared" si="763"/>
        <v>0.75564799922308812</v>
      </c>
      <c r="M12219" s="2">
        <f t="shared" si="764"/>
        <v>2.4366572786450358</v>
      </c>
      <c r="N12219" s="2">
        <f t="shared" si="765"/>
        <v>0.75564799922308812</v>
      </c>
    </row>
    <row r="12220" spans="1:14" x14ac:dyDescent="0.3">
      <c r="A12220" s="2">
        <f t="shared" si="762"/>
        <v>5.0972390000001724</v>
      </c>
      <c r="B12220">
        <v>3680.4356025000002</v>
      </c>
      <c r="C12220">
        <v>96</v>
      </c>
      <c r="D12220" t="s">
        <v>10</v>
      </c>
      <c r="E12220">
        <v>0.67800000000000005</v>
      </c>
      <c r="F12220">
        <v>-0.34402816772460898</v>
      </c>
      <c r="G12220">
        <v>0.167415008544921</v>
      </c>
      <c r="H12220">
        <v>0</v>
      </c>
      <c r="I12220">
        <v>-168.154</v>
      </c>
      <c r="J12220">
        <v>-1.3129999999999999</v>
      </c>
      <c r="K12220">
        <v>3.7490000000000001</v>
      </c>
      <c r="L12220" s="2">
        <f t="shared" si="763"/>
        <v>0.75565541570802597</v>
      </c>
      <c r="M12220" s="2">
        <f t="shared" si="764"/>
        <v>2.4366420381970837</v>
      </c>
      <c r="N12220" s="2">
        <f t="shared" si="765"/>
        <v>0.75565541570802597</v>
      </c>
    </row>
    <row r="12221" spans="1:14" x14ac:dyDescent="0.3">
      <c r="A12221" s="2">
        <f t="shared" si="762"/>
        <v>5.0973011000000952</v>
      </c>
      <c r="B12221">
        <v>3680.4356646000001</v>
      </c>
      <c r="C12221">
        <v>96</v>
      </c>
      <c r="D12221" t="s">
        <v>10</v>
      </c>
      <c r="E12221">
        <v>0.67800000000000005</v>
      </c>
      <c r="F12221">
        <v>-0.34402816772460898</v>
      </c>
      <c r="G12221">
        <v>0.167415008544921</v>
      </c>
      <c r="H12221">
        <v>0</v>
      </c>
      <c r="I12221">
        <v>-168.154</v>
      </c>
      <c r="J12221">
        <v>-1.3129999999999999</v>
      </c>
      <c r="K12221">
        <v>3.7490000000000001</v>
      </c>
      <c r="L12221" s="2">
        <f t="shared" si="763"/>
        <v>0.75566581218004369</v>
      </c>
      <c r="M12221" s="2">
        <f t="shared" si="764"/>
        <v>2.4366206740478944</v>
      </c>
      <c r="N12221" s="2">
        <f t="shared" si="765"/>
        <v>0.75566581218004369</v>
      </c>
    </row>
    <row r="12222" spans="1:14" x14ac:dyDescent="0.3">
      <c r="A12222" s="2">
        <f t="shared" si="762"/>
        <v>5.0974061000001711</v>
      </c>
      <c r="B12222">
        <v>3680.4357696000002</v>
      </c>
      <c r="C12222">
        <v>96</v>
      </c>
      <c r="D12222" t="s">
        <v>10</v>
      </c>
      <c r="E12222">
        <v>0.67800000000000005</v>
      </c>
      <c r="F12222">
        <v>-0.34402816772460898</v>
      </c>
      <c r="G12222">
        <v>0.167415008544921</v>
      </c>
      <c r="H12222">
        <v>0</v>
      </c>
      <c r="I12222">
        <v>-168.154</v>
      </c>
      <c r="J12222">
        <v>-1.3129999999999999</v>
      </c>
      <c r="K12222">
        <v>3.7490000000000001</v>
      </c>
      <c r="L12222" s="2">
        <f t="shared" si="763"/>
        <v>0.75568339075595359</v>
      </c>
      <c r="M12222" s="2">
        <f t="shared" si="764"/>
        <v>2.4365845510902573</v>
      </c>
      <c r="N12222" s="2">
        <f t="shared" si="765"/>
        <v>0.75568339075595359</v>
      </c>
    </row>
    <row r="12223" spans="1:14" x14ac:dyDescent="0.3">
      <c r="A12223" s="2">
        <f t="shared" si="762"/>
        <v>5.0974876999998742</v>
      </c>
      <c r="B12223">
        <v>3680.4358511999999</v>
      </c>
      <c r="C12223">
        <v>96</v>
      </c>
      <c r="D12223" t="s">
        <v>10</v>
      </c>
      <c r="E12223">
        <v>0.67800000000000005</v>
      </c>
      <c r="F12223">
        <v>-0.34402816772460898</v>
      </c>
      <c r="G12223">
        <v>0.167415008544921</v>
      </c>
      <c r="H12223">
        <v>0</v>
      </c>
      <c r="I12223">
        <v>-168.154</v>
      </c>
      <c r="J12223">
        <v>-1.3129999999999999</v>
      </c>
      <c r="K12223">
        <v>3.7490000000000001</v>
      </c>
      <c r="L12223" s="2">
        <f t="shared" si="763"/>
        <v>0.7556970518206011</v>
      </c>
      <c r="M12223" s="2">
        <f t="shared" si="764"/>
        <v>2.4365564783918732</v>
      </c>
      <c r="N12223" s="2">
        <f t="shared" si="765"/>
        <v>0.7556970518206011</v>
      </c>
    </row>
    <row r="12224" spans="1:14" x14ac:dyDescent="0.3">
      <c r="A12224" s="2">
        <f t="shared" si="762"/>
        <v>5.0975690999998733</v>
      </c>
      <c r="B12224">
        <v>3680.4359325999999</v>
      </c>
      <c r="C12224">
        <v>96</v>
      </c>
      <c r="D12224" t="s">
        <v>10</v>
      </c>
      <c r="E12224">
        <v>0.67800000000000005</v>
      </c>
      <c r="F12224">
        <v>-0.34402816772460898</v>
      </c>
      <c r="G12224">
        <v>0.167415008544921</v>
      </c>
      <c r="H12224">
        <v>0</v>
      </c>
      <c r="I12224">
        <v>-168.154</v>
      </c>
      <c r="J12224">
        <v>-1.3129999999999999</v>
      </c>
      <c r="K12224">
        <v>3.7490000000000001</v>
      </c>
      <c r="L12224" s="2">
        <f t="shared" si="763"/>
        <v>0.75571067940229653</v>
      </c>
      <c r="M12224" s="2">
        <f t="shared" si="764"/>
        <v>2.4365284744990205</v>
      </c>
      <c r="N12224" s="2">
        <f t="shared" si="765"/>
        <v>0.75571067940229653</v>
      </c>
    </row>
    <row r="12225" spans="1:14" x14ac:dyDescent="0.3">
      <c r="A12225" s="2">
        <f t="shared" si="762"/>
        <v>5.0976431999997658</v>
      </c>
      <c r="B12225">
        <v>3680.4360066999998</v>
      </c>
      <c r="C12225">
        <v>96</v>
      </c>
      <c r="D12225" t="s">
        <v>10</v>
      </c>
      <c r="E12225">
        <v>0.67800000000000005</v>
      </c>
      <c r="F12225">
        <v>-0.34402816772460898</v>
      </c>
      <c r="G12225">
        <v>0.167415008544921</v>
      </c>
      <c r="H12225">
        <v>0</v>
      </c>
      <c r="I12225">
        <v>-168.154</v>
      </c>
      <c r="J12225">
        <v>-1.3129999999999999</v>
      </c>
      <c r="K12225">
        <v>3.7490000000000001</v>
      </c>
      <c r="L12225" s="2">
        <f t="shared" si="763"/>
        <v>0.75572308485441175</v>
      </c>
      <c r="M12225" s="2">
        <f t="shared" si="764"/>
        <v>2.4365029820118291</v>
      </c>
      <c r="N12225" s="2">
        <f t="shared" si="765"/>
        <v>0.75572308485441175</v>
      </c>
    </row>
    <row r="12226" spans="1:14" x14ac:dyDescent="0.3">
      <c r="A12226" s="2">
        <f t="shared" si="762"/>
        <v>5.0977047999999741</v>
      </c>
      <c r="B12226">
        <v>3680.4360683</v>
      </c>
      <c r="C12226">
        <v>96</v>
      </c>
      <c r="D12226" t="s">
        <v>10</v>
      </c>
      <c r="E12226">
        <v>0.67800000000000005</v>
      </c>
      <c r="F12226">
        <v>-0.34402816772460898</v>
      </c>
      <c r="G12226">
        <v>0.167415008544921</v>
      </c>
      <c r="H12226">
        <v>0</v>
      </c>
      <c r="I12226">
        <v>-168.154</v>
      </c>
      <c r="J12226">
        <v>-1.3129999999999999</v>
      </c>
      <c r="K12226">
        <v>3.7490000000000001</v>
      </c>
      <c r="L12226" s="2">
        <f t="shared" si="763"/>
        <v>0.75573339761897296</v>
      </c>
      <c r="M12226" s="2">
        <f t="shared" si="764"/>
        <v>2.4364817898766256</v>
      </c>
      <c r="N12226" s="2">
        <f t="shared" si="765"/>
        <v>0.75573339761897296</v>
      </c>
    </row>
    <row r="12227" spans="1:14" x14ac:dyDescent="0.3">
      <c r="A12227" s="2">
        <f t="shared" ref="A12227:A12290" si="766">B12227-$B$2</f>
        <v>5.0977484999998524</v>
      </c>
      <c r="B12227">
        <v>3680.4361119999999</v>
      </c>
      <c r="C12227">
        <v>96</v>
      </c>
      <c r="D12227" t="s">
        <v>10</v>
      </c>
      <c r="E12227">
        <v>0.67800000000000005</v>
      </c>
      <c r="F12227">
        <v>-0.34402816772460898</v>
      </c>
      <c r="G12227">
        <v>0.167415008544921</v>
      </c>
      <c r="H12227">
        <v>0</v>
      </c>
      <c r="I12227">
        <v>-168.154</v>
      </c>
      <c r="J12227">
        <v>-1.3129999999999999</v>
      </c>
      <c r="K12227">
        <v>3.7490000000000001</v>
      </c>
      <c r="L12227" s="2">
        <f t="shared" si="763"/>
        <v>0.75574071365482598</v>
      </c>
      <c r="M12227" s="2">
        <f t="shared" si="764"/>
        <v>2.4364667558457378</v>
      </c>
      <c r="N12227" s="2">
        <f t="shared" si="765"/>
        <v>0.75574071365482598</v>
      </c>
    </row>
    <row r="12228" spans="1:14" x14ac:dyDescent="0.3">
      <c r="A12228" s="2">
        <f t="shared" si="766"/>
        <v>5.0977873000001637</v>
      </c>
      <c r="B12228">
        <v>3680.4361508000002</v>
      </c>
      <c r="C12228">
        <v>96</v>
      </c>
      <c r="D12228" t="s">
        <v>10</v>
      </c>
      <c r="E12228">
        <v>0.67800000000000005</v>
      </c>
      <c r="F12228">
        <v>-0.34402816772460898</v>
      </c>
      <c r="G12228">
        <v>0.167415008544921</v>
      </c>
      <c r="H12228">
        <v>0</v>
      </c>
      <c r="I12228">
        <v>-168.154</v>
      </c>
      <c r="J12228">
        <v>-1.3129999999999999</v>
      </c>
      <c r="K12228">
        <v>3.7490000000000001</v>
      </c>
      <c r="L12228" s="2">
        <f t="shared" ref="L12228:L12291" si="767">N12227+(G12228*(A12228-A12227))</f>
        <v>0.75574720935720963</v>
      </c>
      <c r="M12228" s="2">
        <f t="shared" ref="M12228:M12291" si="768">M12227+(F12228*(A12228-A12227))</f>
        <v>2.4364534075527229</v>
      </c>
      <c r="N12228" s="2">
        <f t="shared" ref="N12228:N12291" si="769">N12227+(G12228*(A12228-A12227))</f>
        <v>0.75574720935720963</v>
      </c>
    </row>
    <row r="12229" spans="1:14" x14ac:dyDescent="0.3">
      <c r="A12229" s="2">
        <f t="shared" si="766"/>
        <v>5.0978263000001789</v>
      </c>
      <c r="B12229">
        <v>3680.4361898000002</v>
      </c>
      <c r="C12229">
        <v>96</v>
      </c>
      <c r="D12229" t="s">
        <v>10</v>
      </c>
      <c r="E12229">
        <v>0.67800000000000005</v>
      </c>
      <c r="F12229">
        <v>-0.34402816772460898</v>
      </c>
      <c r="G12229">
        <v>0.167415008544921</v>
      </c>
      <c r="H12229">
        <v>0</v>
      </c>
      <c r="I12229">
        <v>-168.154</v>
      </c>
      <c r="J12229">
        <v>-1.3129999999999999</v>
      </c>
      <c r="K12229">
        <v>3.7490000000000001</v>
      </c>
      <c r="L12229" s="2">
        <f t="shared" si="767"/>
        <v>0.75575373854254546</v>
      </c>
      <c r="M12229" s="2">
        <f t="shared" si="768"/>
        <v>2.4364399904541765</v>
      </c>
      <c r="N12229" s="2">
        <f t="shared" si="769"/>
        <v>0.75575373854254546</v>
      </c>
    </row>
    <row r="12230" spans="1:14" x14ac:dyDescent="0.3">
      <c r="A12230" s="2">
        <f t="shared" si="766"/>
        <v>5.0978651999998874</v>
      </c>
      <c r="B12230">
        <v>3680.4362286999999</v>
      </c>
      <c r="C12230">
        <v>96</v>
      </c>
      <c r="D12230" t="s">
        <v>10</v>
      </c>
      <c r="E12230">
        <v>0.67800000000000005</v>
      </c>
      <c r="F12230">
        <v>-0.34402816772460898</v>
      </c>
      <c r="G12230">
        <v>0.167415008544921</v>
      </c>
      <c r="H12230">
        <v>0</v>
      </c>
      <c r="I12230">
        <v>-168.154</v>
      </c>
      <c r="J12230">
        <v>-1.3129999999999999</v>
      </c>
      <c r="K12230">
        <v>3.7490000000000001</v>
      </c>
      <c r="L12230" s="2">
        <f t="shared" si="767"/>
        <v>0.75576025098632904</v>
      </c>
      <c r="M12230" s="2">
        <f t="shared" si="768"/>
        <v>2.4364266077585524</v>
      </c>
      <c r="N12230" s="2">
        <f t="shared" si="769"/>
        <v>0.75576025098632904</v>
      </c>
    </row>
    <row r="12231" spans="1:14" x14ac:dyDescent="0.3">
      <c r="A12231" s="2">
        <f t="shared" si="766"/>
        <v>5.0979037000001881</v>
      </c>
      <c r="B12231">
        <v>3680.4362672000002</v>
      </c>
      <c r="C12231">
        <v>96</v>
      </c>
      <c r="D12231" t="s">
        <v>10</v>
      </c>
      <c r="E12231">
        <v>0.67800000000000005</v>
      </c>
      <c r="F12231">
        <v>-0.34402816772460898</v>
      </c>
      <c r="G12231">
        <v>0.167415008544921</v>
      </c>
      <c r="H12231">
        <v>0</v>
      </c>
      <c r="I12231">
        <v>-168.154</v>
      </c>
      <c r="J12231">
        <v>-1.3129999999999999</v>
      </c>
      <c r="K12231">
        <v>3.7490000000000001</v>
      </c>
      <c r="L12231" s="2">
        <f t="shared" si="767"/>
        <v>0.75576669646420835</v>
      </c>
      <c r="M12231" s="2">
        <f t="shared" si="768"/>
        <v>2.4364133626739917</v>
      </c>
      <c r="N12231" s="2">
        <f t="shared" si="769"/>
        <v>0.75576669646420835</v>
      </c>
    </row>
    <row r="12232" spans="1:14" x14ac:dyDescent="0.3">
      <c r="A12232" s="2">
        <f t="shared" si="766"/>
        <v>5.0979459000000134</v>
      </c>
      <c r="B12232">
        <v>3680.4363094</v>
      </c>
      <c r="C12232">
        <v>96</v>
      </c>
      <c r="D12232" t="s">
        <v>10</v>
      </c>
      <c r="E12232">
        <v>0.67800000000000005</v>
      </c>
      <c r="F12232">
        <v>-0.34402816772460898</v>
      </c>
      <c r="G12232">
        <v>0.167415008544921</v>
      </c>
      <c r="H12232">
        <v>0</v>
      </c>
      <c r="I12232">
        <v>-168.154</v>
      </c>
      <c r="J12232">
        <v>-1.3129999999999999</v>
      </c>
      <c r="K12232">
        <v>3.7490000000000001</v>
      </c>
      <c r="L12232" s="2">
        <f t="shared" si="767"/>
        <v>0.75577376137753971</v>
      </c>
      <c r="M12232" s="2">
        <f t="shared" si="768"/>
        <v>2.4363988446853737</v>
      </c>
      <c r="N12232" s="2">
        <f t="shared" si="769"/>
        <v>0.75577376137753971</v>
      </c>
    </row>
    <row r="12233" spans="1:14" x14ac:dyDescent="0.3">
      <c r="A12233" s="2">
        <f t="shared" si="766"/>
        <v>5.0981032999998206</v>
      </c>
      <c r="B12233">
        <v>3680.4364667999998</v>
      </c>
      <c r="C12233">
        <v>96</v>
      </c>
      <c r="D12233" t="s">
        <v>10</v>
      </c>
      <c r="E12233">
        <v>0.67800000000000005</v>
      </c>
      <c r="F12233">
        <v>-0.34402816772460898</v>
      </c>
      <c r="G12233">
        <v>0.167415008544921</v>
      </c>
      <c r="H12233">
        <v>0</v>
      </c>
      <c r="I12233">
        <v>-168.154</v>
      </c>
      <c r="J12233">
        <v>-1.3129999999999999</v>
      </c>
      <c r="K12233">
        <v>3.7490000000000001</v>
      </c>
      <c r="L12233" s="2">
        <f t="shared" si="767"/>
        <v>0.75580011249985246</v>
      </c>
      <c r="M12233" s="2">
        <f t="shared" si="768"/>
        <v>2.4363446946518401</v>
      </c>
      <c r="N12233" s="2">
        <f t="shared" si="769"/>
        <v>0.75580011249985246</v>
      </c>
    </row>
    <row r="12234" spans="1:14" x14ac:dyDescent="0.3">
      <c r="A12234" s="2">
        <f t="shared" si="766"/>
        <v>5.0982451999998375</v>
      </c>
      <c r="B12234">
        <v>3680.4366086999999</v>
      </c>
      <c r="C12234">
        <v>96</v>
      </c>
      <c r="D12234" t="s">
        <v>10</v>
      </c>
      <c r="E12234">
        <v>0.67800000000000005</v>
      </c>
      <c r="F12234">
        <v>-0.34402816772460898</v>
      </c>
      <c r="G12234">
        <v>0.167415008544921</v>
      </c>
      <c r="H12234">
        <v>0</v>
      </c>
      <c r="I12234">
        <v>-168.154</v>
      </c>
      <c r="J12234">
        <v>-1.3129999999999999</v>
      </c>
      <c r="K12234">
        <v>3.7490000000000001</v>
      </c>
      <c r="L12234" s="2">
        <f t="shared" si="767"/>
        <v>0.75582386868956786</v>
      </c>
      <c r="M12234" s="2">
        <f t="shared" si="768"/>
        <v>2.436295877054834</v>
      </c>
      <c r="N12234" s="2">
        <f t="shared" si="769"/>
        <v>0.75582386868956786</v>
      </c>
    </row>
    <row r="12235" spans="1:14" x14ac:dyDescent="0.3">
      <c r="A12235" s="2">
        <f t="shared" si="766"/>
        <v>5.0983430000001135</v>
      </c>
      <c r="B12235">
        <v>3680.4367065000001</v>
      </c>
      <c r="C12235">
        <v>96</v>
      </c>
      <c r="D12235" t="s">
        <v>10</v>
      </c>
      <c r="E12235">
        <v>0.67800000000000005</v>
      </c>
      <c r="F12235">
        <v>-0.34402816772460898</v>
      </c>
      <c r="G12235">
        <v>0.167415008544921</v>
      </c>
      <c r="H12235">
        <v>0</v>
      </c>
      <c r="I12235">
        <v>-168.154</v>
      </c>
      <c r="J12235">
        <v>-1.3129999999999999</v>
      </c>
      <c r="K12235">
        <v>3.7490000000000001</v>
      </c>
      <c r="L12235" s="2">
        <f t="shared" si="767"/>
        <v>0.7558402418774498</v>
      </c>
      <c r="M12235" s="2">
        <f t="shared" si="768"/>
        <v>2.4362622310999353</v>
      </c>
      <c r="N12235" s="2">
        <f t="shared" si="769"/>
        <v>0.7558402418774498</v>
      </c>
    </row>
    <row r="12236" spans="1:14" x14ac:dyDescent="0.3">
      <c r="A12236" s="2">
        <f t="shared" si="766"/>
        <v>5.0984537999997883</v>
      </c>
      <c r="B12236">
        <v>3680.4368172999998</v>
      </c>
      <c r="C12236">
        <v>96</v>
      </c>
      <c r="D12236" t="s">
        <v>10</v>
      </c>
      <c r="E12236">
        <v>0.67800000000000005</v>
      </c>
      <c r="F12236">
        <v>-0.34402816772460898</v>
      </c>
      <c r="G12236">
        <v>0.167415008544921</v>
      </c>
      <c r="H12236">
        <v>0</v>
      </c>
      <c r="I12236">
        <v>-168.154</v>
      </c>
      <c r="J12236">
        <v>-1.3129999999999999</v>
      </c>
      <c r="K12236">
        <v>3.7490000000000001</v>
      </c>
      <c r="L12236" s="2">
        <f t="shared" si="767"/>
        <v>0.75585879146034218</v>
      </c>
      <c r="M12236" s="2">
        <f t="shared" si="768"/>
        <v>2.4362241127790631</v>
      </c>
      <c r="N12236" s="2">
        <f t="shared" si="769"/>
        <v>0.75585879146034218</v>
      </c>
    </row>
    <row r="12237" spans="1:14" x14ac:dyDescent="0.3">
      <c r="A12237" s="2">
        <f t="shared" si="766"/>
        <v>5.0985408999999891</v>
      </c>
      <c r="B12237">
        <v>3680.4369044</v>
      </c>
      <c r="C12237">
        <v>96</v>
      </c>
      <c r="D12237" t="s">
        <v>10</v>
      </c>
      <c r="E12237">
        <v>0.67800000000000005</v>
      </c>
      <c r="F12237">
        <v>-0.34402816772460898</v>
      </c>
      <c r="G12237">
        <v>0.167415008544921</v>
      </c>
      <c r="H12237">
        <v>0</v>
      </c>
      <c r="I12237">
        <v>-168.154</v>
      </c>
      <c r="J12237">
        <v>-1.3129999999999999</v>
      </c>
      <c r="K12237">
        <v>3.7490000000000001</v>
      </c>
      <c r="L12237" s="2">
        <f t="shared" si="767"/>
        <v>0.75587337330762006</v>
      </c>
      <c r="M12237" s="2">
        <f t="shared" si="768"/>
        <v>2.4361941479255851</v>
      </c>
      <c r="N12237" s="2">
        <f t="shared" si="769"/>
        <v>0.75587337330762006</v>
      </c>
    </row>
    <row r="12238" spans="1:14" x14ac:dyDescent="0.3">
      <c r="A12238" s="2">
        <f t="shared" si="766"/>
        <v>5.0986205999997765</v>
      </c>
      <c r="B12238">
        <v>3680.4369840999998</v>
      </c>
      <c r="C12238">
        <v>96</v>
      </c>
      <c r="D12238" t="s">
        <v>10</v>
      </c>
      <c r="E12238">
        <v>0.67800000000000005</v>
      </c>
      <c r="F12238">
        <v>-0.34402816772460898</v>
      </c>
      <c r="G12238">
        <v>0.167415008544921</v>
      </c>
      <c r="H12238">
        <v>0</v>
      </c>
      <c r="I12238">
        <v>-168.154</v>
      </c>
      <c r="J12238">
        <v>-1.3129999999999999</v>
      </c>
      <c r="K12238">
        <v>3.7490000000000001</v>
      </c>
      <c r="L12238" s="2">
        <f t="shared" si="767"/>
        <v>0.75588671628376547</v>
      </c>
      <c r="M12238" s="2">
        <f t="shared" si="768"/>
        <v>2.4361667288806905</v>
      </c>
      <c r="N12238" s="2">
        <f t="shared" si="769"/>
        <v>0.75588671628376547</v>
      </c>
    </row>
    <row r="12239" spans="1:14" x14ac:dyDescent="0.3">
      <c r="A12239" s="2">
        <f t="shared" si="766"/>
        <v>5.0986705000000256</v>
      </c>
      <c r="B12239">
        <v>3680.437034</v>
      </c>
      <c r="C12239">
        <v>96</v>
      </c>
      <c r="D12239" t="s">
        <v>10</v>
      </c>
      <c r="E12239">
        <v>0.67800000000000005</v>
      </c>
      <c r="F12239">
        <v>-0.34402816772460898</v>
      </c>
      <c r="G12239">
        <v>0.167415008544921</v>
      </c>
      <c r="H12239">
        <v>0</v>
      </c>
      <c r="I12239">
        <v>-168.154</v>
      </c>
      <c r="J12239">
        <v>-1.3129999999999999</v>
      </c>
      <c r="K12239">
        <v>3.7490000000000001</v>
      </c>
      <c r="L12239" s="2">
        <f t="shared" si="767"/>
        <v>0.75589507029273362</v>
      </c>
      <c r="M12239" s="2">
        <f t="shared" si="768"/>
        <v>2.4361495618750353</v>
      </c>
      <c r="N12239" s="2">
        <f t="shared" si="769"/>
        <v>0.75589507029273362</v>
      </c>
    </row>
    <row r="12240" spans="1:14" x14ac:dyDescent="0.3">
      <c r="A12240" s="2">
        <f t="shared" si="766"/>
        <v>5.0987215000000106</v>
      </c>
      <c r="B12240">
        <v>3680.437085</v>
      </c>
      <c r="C12240">
        <v>96</v>
      </c>
      <c r="D12240" t="s">
        <v>10</v>
      </c>
      <c r="E12240">
        <v>0.67800000000000005</v>
      </c>
      <c r="F12240">
        <v>-0.34402816772460898</v>
      </c>
      <c r="G12240">
        <v>0.167415008544921</v>
      </c>
      <c r="H12240">
        <v>0</v>
      </c>
      <c r="I12240">
        <v>-168.154</v>
      </c>
      <c r="J12240">
        <v>-1.3129999999999999</v>
      </c>
      <c r="K12240">
        <v>3.7490000000000001</v>
      </c>
      <c r="L12240" s="2">
        <f t="shared" si="767"/>
        <v>0.75590360845816684</v>
      </c>
      <c r="M12240" s="2">
        <f t="shared" si="768"/>
        <v>2.4361320164384863</v>
      </c>
      <c r="N12240" s="2">
        <f t="shared" si="769"/>
        <v>0.75590360845816684</v>
      </c>
    </row>
    <row r="12241" spans="1:14" x14ac:dyDescent="0.3">
      <c r="A12241" s="2">
        <f t="shared" si="766"/>
        <v>5.0987629000001107</v>
      </c>
      <c r="B12241">
        <v>3680.4371264000001</v>
      </c>
      <c r="C12241">
        <v>96</v>
      </c>
      <c r="D12241" t="s">
        <v>10</v>
      </c>
      <c r="E12241">
        <v>0.67800000000000005</v>
      </c>
      <c r="F12241">
        <v>-0.34402816772460898</v>
      </c>
      <c r="G12241">
        <v>0.167415008544921</v>
      </c>
      <c r="H12241">
        <v>0</v>
      </c>
      <c r="I12241">
        <v>-168.154</v>
      </c>
      <c r="J12241">
        <v>-1.3129999999999999</v>
      </c>
      <c r="K12241">
        <v>3.7490000000000001</v>
      </c>
      <c r="L12241" s="2">
        <f t="shared" si="767"/>
        <v>0.75591053943953734</v>
      </c>
      <c r="M12241" s="2">
        <f t="shared" si="768"/>
        <v>2.4361177736723079</v>
      </c>
      <c r="N12241" s="2">
        <f t="shared" si="769"/>
        <v>0.75591053943953734</v>
      </c>
    </row>
    <row r="12242" spans="1:14" x14ac:dyDescent="0.3">
      <c r="A12242" s="2">
        <f t="shared" si="766"/>
        <v>5.0988044999999147</v>
      </c>
      <c r="B12242">
        <v>3680.4371679999999</v>
      </c>
      <c r="C12242">
        <v>96</v>
      </c>
      <c r="D12242" t="s">
        <v>10</v>
      </c>
      <c r="E12242">
        <v>0.67800000000000005</v>
      </c>
      <c r="F12242">
        <v>-0.34402816772460898</v>
      </c>
      <c r="G12242">
        <v>0.167415008544921</v>
      </c>
      <c r="H12242">
        <v>0</v>
      </c>
      <c r="I12242">
        <v>-168.154</v>
      </c>
      <c r="J12242">
        <v>-1.3129999999999999</v>
      </c>
      <c r="K12242">
        <v>3.7490000000000001</v>
      </c>
      <c r="L12242" s="2">
        <f t="shared" si="767"/>
        <v>0.75591750390386003</v>
      </c>
      <c r="M12242" s="2">
        <f t="shared" si="768"/>
        <v>2.4361034621005979</v>
      </c>
      <c r="N12242" s="2">
        <f t="shared" si="769"/>
        <v>0.75591750390386003</v>
      </c>
    </row>
    <row r="12243" spans="1:14" x14ac:dyDescent="0.3">
      <c r="A12243" s="2">
        <f t="shared" si="766"/>
        <v>5.0988453999998455</v>
      </c>
      <c r="B12243">
        <v>3680.4372088999999</v>
      </c>
      <c r="C12243">
        <v>96</v>
      </c>
      <c r="D12243" t="s">
        <v>10</v>
      </c>
      <c r="E12243">
        <v>0.67800000000000005</v>
      </c>
      <c r="F12243">
        <v>-0.34402816772460898</v>
      </c>
      <c r="G12243">
        <v>0.167415008544921</v>
      </c>
      <c r="H12243">
        <v>0</v>
      </c>
      <c r="I12243">
        <v>-168.154</v>
      </c>
      <c r="J12243">
        <v>-1.3129999999999999</v>
      </c>
      <c r="K12243">
        <v>3.7490000000000001</v>
      </c>
      <c r="L12243" s="2">
        <f t="shared" si="767"/>
        <v>0.75592435117769796</v>
      </c>
      <c r="M12243" s="2">
        <f t="shared" si="768"/>
        <v>2.4360893913485619</v>
      </c>
      <c r="N12243" s="2">
        <f t="shared" si="769"/>
        <v>0.75592435117769796</v>
      </c>
    </row>
    <row r="12244" spans="1:14" x14ac:dyDescent="0.3">
      <c r="A12244" s="2">
        <f t="shared" si="766"/>
        <v>5.0988858999999138</v>
      </c>
      <c r="B12244">
        <v>3680.4372493999999</v>
      </c>
      <c r="C12244">
        <v>96</v>
      </c>
      <c r="D12244" t="s">
        <v>10</v>
      </c>
      <c r="E12244">
        <v>0.67800000000000005</v>
      </c>
      <c r="F12244">
        <v>-0.34402816772460898</v>
      </c>
      <c r="G12244">
        <v>0.167415008544921</v>
      </c>
      <c r="H12244">
        <v>0</v>
      </c>
      <c r="I12244">
        <v>-168.154</v>
      </c>
      <c r="J12244">
        <v>-1.3129999999999999</v>
      </c>
      <c r="K12244">
        <v>3.7490000000000001</v>
      </c>
      <c r="L12244" s="2">
        <f t="shared" si="767"/>
        <v>0.75593113148555546</v>
      </c>
      <c r="M12244" s="2">
        <f t="shared" si="768"/>
        <v>2.4360754582077457</v>
      </c>
      <c r="N12244" s="2">
        <f t="shared" si="769"/>
        <v>0.75593113148555546</v>
      </c>
    </row>
    <row r="12245" spans="1:14" x14ac:dyDescent="0.3">
      <c r="A12245" s="2">
        <f t="shared" si="766"/>
        <v>5.0989368999998987</v>
      </c>
      <c r="B12245">
        <v>3680.4373003999999</v>
      </c>
      <c r="C12245">
        <v>96</v>
      </c>
      <c r="D12245" t="s">
        <v>10</v>
      </c>
      <c r="E12245">
        <v>0.67800000000000005</v>
      </c>
      <c r="F12245">
        <v>-0.34402816772460898</v>
      </c>
      <c r="G12245">
        <v>0.167415008544921</v>
      </c>
      <c r="H12245">
        <v>0</v>
      </c>
      <c r="I12245">
        <v>-168.154</v>
      </c>
      <c r="J12245">
        <v>-1.3129999999999999</v>
      </c>
      <c r="K12245">
        <v>3.7490000000000001</v>
      </c>
      <c r="L12245" s="2">
        <f t="shared" si="767"/>
        <v>0.75593966965098869</v>
      </c>
      <c r="M12245" s="2">
        <f t="shared" si="768"/>
        <v>2.4360579127711968</v>
      </c>
      <c r="N12245" s="2">
        <f t="shared" si="769"/>
        <v>0.75593966965098869</v>
      </c>
    </row>
    <row r="12246" spans="1:14" x14ac:dyDescent="0.3">
      <c r="A12246" s="2">
        <f t="shared" si="766"/>
        <v>5.0989878999998837</v>
      </c>
      <c r="B12246">
        <v>3680.4373513999999</v>
      </c>
      <c r="C12246">
        <v>96</v>
      </c>
      <c r="D12246" t="s">
        <v>10</v>
      </c>
      <c r="E12246">
        <v>0.67800000000000005</v>
      </c>
      <c r="F12246">
        <v>-0.34402816772460898</v>
      </c>
      <c r="G12246">
        <v>0.167415008544921</v>
      </c>
      <c r="H12246">
        <v>0</v>
      </c>
      <c r="I12246">
        <v>-168.154</v>
      </c>
      <c r="J12246">
        <v>-1.3129999999999999</v>
      </c>
      <c r="K12246">
        <v>3.7490000000000001</v>
      </c>
      <c r="L12246" s="2">
        <f t="shared" si="767"/>
        <v>0.75594820781642191</v>
      </c>
      <c r="M12246" s="2">
        <f t="shared" si="768"/>
        <v>2.4360403673346478</v>
      </c>
      <c r="N12246" s="2">
        <f t="shared" si="769"/>
        <v>0.75594820781642191</v>
      </c>
    </row>
    <row r="12247" spans="1:14" x14ac:dyDescent="0.3">
      <c r="A12247" s="2">
        <f t="shared" si="766"/>
        <v>5.0990701000000627</v>
      </c>
      <c r="B12247">
        <v>3680.4374336000001</v>
      </c>
      <c r="C12247">
        <v>96</v>
      </c>
      <c r="D12247" t="s">
        <v>10</v>
      </c>
      <c r="E12247">
        <v>0.67800000000000005</v>
      </c>
      <c r="F12247">
        <v>-0.34402816772460898</v>
      </c>
      <c r="G12247">
        <v>0.167415008544921</v>
      </c>
      <c r="H12247">
        <v>0</v>
      </c>
      <c r="I12247">
        <v>-168.154</v>
      </c>
      <c r="J12247">
        <v>-1.3129999999999999</v>
      </c>
      <c r="K12247">
        <v>3.7490000000000001</v>
      </c>
      <c r="L12247" s="2">
        <f t="shared" si="767"/>
        <v>0.75596196933015425</v>
      </c>
      <c r="M12247" s="2">
        <f t="shared" si="768"/>
        <v>2.4360120882191993</v>
      </c>
      <c r="N12247" s="2">
        <f t="shared" si="769"/>
        <v>0.75596196933015425</v>
      </c>
    </row>
    <row r="12248" spans="1:14" x14ac:dyDescent="0.3">
      <c r="A12248" s="2">
        <f t="shared" si="766"/>
        <v>5.0991198000001532</v>
      </c>
      <c r="B12248">
        <v>3680.4374833000002</v>
      </c>
      <c r="C12248">
        <v>96</v>
      </c>
      <c r="D12248" t="s">
        <v>10</v>
      </c>
      <c r="E12248">
        <v>0.67800000000000005</v>
      </c>
      <c r="F12248">
        <v>-0.34402816772460898</v>
      </c>
      <c r="G12248">
        <v>0.167415008544921</v>
      </c>
      <c r="H12248">
        <v>0</v>
      </c>
      <c r="I12248">
        <v>-168.154</v>
      </c>
      <c r="J12248">
        <v>-1.3129999999999999</v>
      </c>
      <c r="K12248">
        <v>3.7490000000000001</v>
      </c>
      <c r="L12248" s="2">
        <f t="shared" si="767"/>
        <v>0.75597028985609405</v>
      </c>
      <c r="M12248" s="2">
        <f t="shared" si="768"/>
        <v>2.4359949900192324</v>
      </c>
      <c r="N12248" s="2">
        <f t="shared" si="769"/>
        <v>0.75597028985609405</v>
      </c>
    </row>
    <row r="12249" spans="1:14" x14ac:dyDescent="0.3">
      <c r="A12249" s="2">
        <f t="shared" si="766"/>
        <v>5.0991610999999466</v>
      </c>
      <c r="B12249">
        <v>3680.4375246</v>
      </c>
      <c r="C12249">
        <v>96</v>
      </c>
      <c r="D12249" t="s">
        <v>10</v>
      </c>
      <c r="E12249">
        <v>0.67800000000000005</v>
      </c>
      <c r="F12249">
        <v>-0.34402816772460898</v>
      </c>
      <c r="G12249">
        <v>0.167415008544921</v>
      </c>
      <c r="H12249">
        <v>0</v>
      </c>
      <c r="I12249">
        <v>-168.154</v>
      </c>
      <c r="J12249">
        <v>-1.3129999999999999</v>
      </c>
      <c r="K12249">
        <v>3.7490000000000001</v>
      </c>
      <c r="L12249" s="2">
        <f t="shared" si="767"/>
        <v>0.7559772040959124</v>
      </c>
      <c r="M12249" s="2">
        <f t="shared" si="768"/>
        <v>2.4359807816559762</v>
      </c>
      <c r="N12249" s="2">
        <f t="shared" si="769"/>
        <v>0.7559772040959124</v>
      </c>
    </row>
    <row r="12250" spans="1:14" x14ac:dyDescent="0.3">
      <c r="A12250" s="2">
        <f t="shared" si="766"/>
        <v>5.0992013999998562</v>
      </c>
      <c r="B12250">
        <v>3680.4375648999999</v>
      </c>
      <c r="C12250">
        <v>96</v>
      </c>
      <c r="D12250" t="s">
        <v>10</v>
      </c>
      <c r="E12250">
        <v>0.67800000000000005</v>
      </c>
      <c r="F12250">
        <v>-0.34402816772460898</v>
      </c>
      <c r="G12250">
        <v>0.167415008544921</v>
      </c>
      <c r="H12250">
        <v>0</v>
      </c>
      <c r="I12250">
        <v>-168.154</v>
      </c>
      <c r="J12250">
        <v>-1.3129999999999999</v>
      </c>
      <c r="K12250">
        <v>3.7490000000000001</v>
      </c>
      <c r="L12250" s="2">
        <f t="shared" si="767"/>
        <v>0.75598395092074167</v>
      </c>
      <c r="M12250" s="2">
        <f t="shared" si="768"/>
        <v>2.4359669173208478</v>
      </c>
      <c r="N12250" s="2">
        <f t="shared" si="769"/>
        <v>0.75598395092074167</v>
      </c>
    </row>
    <row r="12251" spans="1:14" x14ac:dyDescent="0.3">
      <c r="A12251" s="2">
        <f t="shared" si="766"/>
        <v>5.0992406999998821</v>
      </c>
      <c r="B12251">
        <v>3680.4376041999999</v>
      </c>
      <c r="C12251">
        <v>96</v>
      </c>
      <c r="D12251" t="s">
        <v>10</v>
      </c>
      <c r="E12251">
        <v>0.67800000000000005</v>
      </c>
      <c r="F12251">
        <v>-0.34402816772460898</v>
      </c>
      <c r="G12251">
        <v>0.167415008544921</v>
      </c>
      <c r="H12251">
        <v>0</v>
      </c>
      <c r="I12251">
        <v>-168.154</v>
      </c>
      <c r="J12251">
        <v>-1.3129999999999999</v>
      </c>
      <c r="K12251">
        <v>3.7490000000000001</v>
      </c>
      <c r="L12251" s="2">
        <f t="shared" si="767"/>
        <v>0.75599053033058183</v>
      </c>
      <c r="M12251" s="2">
        <f t="shared" si="768"/>
        <v>2.4359533970138472</v>
      </c>
      <c r="N12251" s="2">
        <f t="shared" si="769"/>
        <v>0.75599053033058183</v>
      </c>
    </row>
    <row r="12252" spans="1:14" x14ac:dyDescent="0.3">
      <c r="A12252" s="2">
        <f t="shared" si="766"/>
        <v>5.0992805999999291</v>
      </c>
      <c r="B12252">
        <v>3680.4376440999999</v>
      </c>
      <c r="C12252">
        <v>96</v>
      </c>
      <c r="D12252" t="s">
        <v>10</v>
      </c>
      <c r="E12252">
        <v>0.67800000000000005</v>
      </c>
      <c r="F12252">
        <v>-0.34402816772460898</v>
      </c>
      <c r="G12252">
        <v>0.167415008544921</v>
      </c>
      <c r="H12252">
        <v>0</v>
      </c>
      <c r="I12252">
        <v>-168.154</v>
      </c>
      <c r="J12252">
        <v>-1.3129999999999999</v>
      </c>
      <c r="K12252">
        <v>3.7490000000000001</v>
      </c>
      <c r="L12252" s="2">
        <f t="shared" si="767"/>
        <v>0.75599721018943067</v>
      </c>
      <c r="M12252" s="2">
        <f t="shared" si="768"/>
        <v>2.435939670289939</v>
      </c>
      <c r="N12252" s="2">
        <f t="shared" si="769"/>
        <v>0.75599721018943067</v>
      </c>
    </row>
    <row r="12253" spans="1:14" x14ac:dyDescent="0.3">
      <c r="A12253" s="2">
        <f t="shared" si="766"/>
        <v>5.0993195999999443</v>
      </c>
      <c r="B12253">
        <v>3680.4376831</v>
      </c>
      <c r="C12253">
        <v>96</v>
      </c>
      <c r="D12253" t="s">
        <v>10</v>
      </c>
      <c r="E12253">
        <v>0.67800000000000005</v>
      </c>
      <c r="F12253">
        <v>-0.34402816772460898</v>
      </c>
      <c r="G12253">
        <v>0.167415008544921</v>
      </c>
      <c r="H12253">
        <v>0</v>
      </c>
      <c r="I12253">
        <v>-168.154</v>
      </c>
      <c r="J12253">
        <v>-1.3129999999999999</v>
      </c>
      <c r="K12253">
        <v>3.7490000000000001</v>
      </c>
      <c r="L12253" s="2">
        <f t="shared" si="767"/>
        <v>0.7560037393747665</v>
      </c>
      <c r="M12253" s="2">
        <f t="shared" si="768"/>
        <v>2.4359262531913926</v>
      </c>
      <c r="N12253" s="2">
        <f t="shared" si="769"/>
        <v>0.7560037393747665</v>
      </c>
    </row>
    <row r="12254" spans="1:14" x14ac:dyDescent="0.3">
      <c r="A12254" s="2">
        <f t="shared" si="766"/>
        <v>5.0993681999998444</v>
      </c>
      <c r="B12254">
        <v>3680.4377316999999</v>
      </c>
      <c r="C12254">
        <v>96</v>
      </c>
      <c r="D12254" t="s">
        <v>10</v>
      </c>
      <c r="E12254">
        <v>0.67800000000000005</v>
      </c>
      <c r="F12254">
        <v>-0.34402816772460898</v>
      </c>
      <c r="G12254">
        <v>0.167415008544921</v>
      </c>
      <c r="H12254">
        <v>0</v>
      </c>
      <c r="I12254">
        <v>-168.154</v>
      </c>
      <c r="J12254">
        <v>-1.3129999999999999</v>
      </c>
      <c r="K12254">
        <v>3.7490000000000001</v>
      </c>
      <c r="L12254" s="2">
        <f t="shared" si="767"/>
        <v>0.75601187574416506</v>
      </c>
      <c r="M12254" s="2">
        <f t="shared" si="768"/>
        <v>2.4359095334224756</v>
      </c>
      <c r="N12254" s="2">
        <f t="shared" si="769"/>
        <v>0.75601187574416506</v>
      </c>
    </row>
    <row r="12255" spans="1:14" x14ac:dyDescent="0.3">
      <c r="A12255" s="2">
        <f t="shared" si="766"/>
        <v>5.0994415000000117</v>
      </c>
      <c r="B12255">
        <v>3680.437805</v>
      </c>
      <c r="C12255">
        <v>96</v>
      </c>
      <c r="D12255" t="s">
        <v>10</v>
      </c>
      <c r="E12255">
        <v>0.67800000000000005</v>
      </c>
      <c r="F12255">
        <v>-0.34402816772460898</v>
      </c>
      <c r="G12255">
        <v>0.167415008544921</v>
      </c>
      <c r="H12255">
        <v>0</v>
      </c>
      <c r="I12255">
        <v>-168.154</v>
      </c>
      <c r="J12255">
        <v>-1.3129999999999999</v>
      </c>
      <c r="K12255">
        <v>3.7490000000000001</v>
      </c>
      <c r="L12255" s="2">
        <f t="shared" si="767"/>
        <v>0.75602414726431943</v>
      </c>
      <c r="M12255" s="2">
        <f t="shared" si="768"/>
        <v>2.4358843161577237</v>
      </c>
      <c r="N12255" s="2">
        <f t="shared" si="769"/>
        <v>0.75602414726431943</v>
      </c>
    </row>
    <row r="12256" spans="1:14" x14ac:dyDescent="0.3">
      <c r="A12256" s="2">
        <f t="shared" si="766"/>
        <v>5.0995053000001462</v>
      </c>
      <c r="B12256">
        <v>3680.4378688000002</v>
      </c>
      <c r="C12256">
        <v>96</v>
      </c>
      <c r="D12256" t="s">
        <v>10</v>
      </c>
      <c r="E12256">
        <v>0.67800000000000005</v>
      </c>
      <c r="F12256">
        <v>-0.34402816772460898</v>
      </c>
      <c r="G12256">
        <v>0.167415008544921</v>
      </c>
      <c r="H12256">
        <v>0</v>
      </c>
      <c r="I12256">
        <v>-168.154</v>
      </c>
      <c r="J12256">
        <v>-1.3129999999999999</v>
      </c>
      <c r="K12256">
        <v>3.7490000000000001</v>
      </c>
      <c r="L12256" s="2">
        <f t="shared" si="767"/>
        <v>0.75603482834188707</v>
      </c>
      <c r="M12256" s="2">
        <f t="shared" si="768"/>
        <v>2.4358623671605768</v>
      </c>
      <c r="N12256" s="2">
        <f t="shared" si="769"/>
        <v>0.75603482834188707</v>
      </c>
    </row>
    <row r="12257" spans="1:14" x14ac:dyDescent="0.3">
      <c r="A12257" s="2">
        <f t="shared" si="766"/>
        <v>5.0995689000001221</v>
      </c>
      <c r="B12257">
        <v>3680.4379324000001</v>
      </c>
      <c r="C12257">
        <v>96</v>
      </c>
      <c r="D12257" t="s">
        <v>10</v>
      </c>
      <c r="E12257">
        <v>0.67800000000000005</v>
      </c>
      <c r="F12257">
        <v>-0.34402816772460898</v>
      </c>
      <c r="G12257">
        <v>0.167415008544921</v>
      </c>
      <c r="H12257">
        <v>0</v>
      </c>
      <c r="I12257">
        <v>-168.154</v>
      </c>
      <c r="J12257">
        <v>-1.3129999999999999</v>
      </c>
      <c r="K12257">
        <v>3.7490000000000001</v>
      </c>
      <c r="L12257" s="2">
        <f t="shared" si="767"/>
        <v>0.75604547593642646</v>
      </c>
      <c r="M12257" s="2">
        <f t="shared" si="768"/>
        <v>2.4358404869691177</v>
      </c>
      <c r="N12257" s="2">
        <f t="shared" si="769"/>
        <v>0.75604547593642646</v>
      </c>
    </row>
    <row r="12258" spans="1:14" x14ac:dyDescent="0.3">
      <c r="A12258" s="2">
        <f t="shared" si="766"/>
        <v>5.0996316000000661</v>
      </c>
      <c r="B12258">
        <v>3680.4379951000001</v>
      </c>
      <c r="C12258">
        <v>96</v>
      </c>
      <c r="D12258" t="s">
        <v>10</v>
      </c>
      <c r="E12258">
        <v>0.67800000000000005</v>
      </c>
      <c r="F12258">
        <v>-0.34402816772460898</v>
      </c>
      <c r="G12258">
        <v>0.167415008544921</v>
      </c>
      <c r="H12258">
        <v>0</v>
      </c>
      <c r="I12258">
        <v>-168.154</v>
      </c>
      <c r="J12258">
        <v>-1.3129999999999999</v>
      </c>
      <c r="K12258">
        <v>3.7490000000000001</v>
      </c>
      <c r="L12258" s="2">
        <f t="shared" si="767"/>
        <v>0.75605597285745285</v>
      </c>
      <c r="M12258" s="2">
        <f t="shared" si="768"/>
        <v>2.4358189164030208</v>
      </c>
      <c r="N12258" s="2">
        <f t="shared" si="769"/>
        <v>0.75605597285745285</v>
      </c>
    </row>
    <row r="12259" spans="1:14" x14ac:dyDescent="0.3">
      <c r="A12259" s="2">
        <f t="shared" si="766"/>
        <v>5.0996927999999571</v>
      </c>
      <c r="B12259">
        <v>3680.4380563</v>
      </c>
      <c r="C12259">
        <v>96</v>
      </c>
      <c r="D12259" t="s">
        <v>10</v>
      </c>
      <c r="E12259">
        <v>0.67800000000000005</v>
      </c>
      <c r="F12259">
        <v>-0.34402816772460898</v>
      </c>
      <c r="G12259">
        <v>0.167415008544921</v>
      </c>
      <c r="H12259">
        <v>0</v>
      </c>
      <c r="I12259">
        <v>-168.154</v>
      </c>
      <c r="J12259">
        <v>-1.3129999999999999</v>
      </c>
      <c r="K12259">
        <v>3.7490000000000001</v>
      </c>
      <c r="L12259" s="2">
        <f t="shared" si="767"/>
        <v>0.75606621865595758</v>
      </c>
      <c r="M12259" s="2">
        <f t="shared" si="768"/>
        <v>2.4357978618791938</v>
      </c>
      <c r="N12259" s="2">
        <f t="shared" si="769"/>
        <v>0.75606621865595758</v>
      </c>
    </row>
    <row r="12260" spans="1:14" x14ac:dyDescent="0.3">
      <c r="A12260" s="2">
        <f t="shared" si="766"/>
        <v>5.0997567999997955</v>
      </c>
      <c r="B12260">
        <v>3680.4381202999998</v>
      </c>
      <c r="C12260">
        <v>96</v>
      </c>
      <c r="D12260" t="s">
        <v>10</v>
      </c>
      <c r="E12260">
        <v>0.67800000000000005</v>
      </c>
      <c r="F12260">
        <v>-0.34402816772460898</v>
      </c>
      <c r="G12260">
        <v>0.167415008544921</v>
      </c>
      <c r="H12260">
        <v>0</v>
      </c>
      <c r="I12260">
        <v>-168.154</v>
      </c>
      <c r="J12260">
        <v>-1.3129999999999999</v>
      </c>
      <c r="K12260">
        <v>3.7490000000000001</v>
      </c>
      <c r="L12260" s="2">
        <f t="shared" si="767"/>
        <v>0.7560769332164774</v>
      </c>
      <c r="M12260" s="2">
        <f t="shared" si="768"/>
        <v>2.4357758440765149</v>
      </c>
      <c r="N12260" s="2">
        <f t="shared" si="769"/>
        <v>0.7560769332164774</v>
      </c>
    </row>
    <row r="12261" spans="1:14" x14ac:dyDescent="0.3">
      <c r="A12261" s="2">
        <f t="shared" si="766"/>
        <v>5.0998199000000568</v>
      </c>
      <c r="B12261">
        <v>3680.4381834000001</v>
      </c>
      <c r="C12261">
        <v>96</v>
      </c>
      <c r="D12261" t="s">
        <v>10</v>
      </c>
      <c r="E12261">
        <v>0.67800000000000005</v>
      </c>
      <c r="F12261">
        <v>-0.34402816772460898</v>
      </c>
      <c r="G12261">
        <v>0.167415008544921</v>
      </c>
      <c r="H12261">
        <v>0</v>
      </c>
      <c r="I12261">
        <v>-168.154</v>
      </c>
      <c r="J12261">
        <v>-1.3129999999999999</v>
      </c>
      <c r="K12261">
        <v>3.7490000000000001</v>
      </c>
      <c r="L12261" s="2">
        <f t="shared" si="767"/>
        <v>0.75608749710356038</v>
      </c>
      <c r="M12261" s="2">
        <f t="shared" si="768"/>
        <v>2.4357541358990416</v>
      </c>
      <c r="N12261" s="2">
        <f t="shared" si="769"/>
        <v>0.75608749710356038</v>
      </c>
    </row>
    <row r="12262" spans="1:14" x14ac:dyDescent="0.3">
      <c r="A12262" s="2">
        <f t="shared" si="766"/>
        <v>5.0998831000001701</v>
      </c>
      <c r="B12262">
        <v>3680.4382466000002</v>
      </c>
      <c r="C12262">
        <v>96</v>
      </c>
      <c r="D12262" t="s">
        <v>10</v>
      </c>
      <c r="E12262">
        <v>0.67800000000000005</v>
      </c>
      <c r="F12262">
        <v>-0.34402816772460898</v>
      </c>
      <c r="G12262">
        <v>0.167415008544921</v>
      </c>
      <c r="H12262">
        <v>0</v>
      </c>
      <c r="I12262">
        <v>-168.154</v>
      </c>
      <c r="J12262">
        <v>-1.3129999999999999</v>
      </c>
      <c r="K12262">
        <v>3.7490000000000001</v>
      </c>
      <c r="L12262" s="2">
        <f t="shared" si="767"/>
        <v>0.75609807773211934</v>
      </c>
      <c r="M12262" s="2">
        <f t="shared" si="768"/>
        <v>2.4357323933188022</v>
      </c>
      <c r="N12262" s="2">
        <f t="shared" si="769"/>
        <v>0.75609807773211934</v>
      </c>
    </row>
    <row r="12263" spans="1:14" x14ac:dyDescent="0.3">
      <c r="A12263" s="2">
        <f t="shared" si="766"/>
        <v>5.0999542999998084</v>
      </c>
      <c r="B12263">
        <v>3680.4383177999998</v>
      </c>
      <c r="C12263">
        <v>96</v>
      </c>
      <c r="D12263" t="s">
        <v>10</v>
      </c>
      <c r="E12263">
        <v>0.67800000000000005</v>
      </c>
      <c r="F12263">
        <v>-0.34402816772460898</v>
      </c>
      <c r="G12263">
        <v>0.167415008544921</v>
      </c>
      <c r="H12263">
        <v>0</v>
      </c>
      <c r="I12263">
        <v>-168.154</v>
      </c>
      <c r="J12263">
        <v>-1.3129999999999999</v>
      </c>
      <c r="K12263">
        <v>3.7490000000000001</v>
      </c>
      <c r="L12263" s="2">
        <f t="shared" si="767"/>
        <v>0.75610999768066722</v>
      </c>
      <c r="M12263" s="2">
        <f t="shared" si="768"/>
        <v>2.4357078985133844</v>
      </c>
      <c r="N12263" s="2">
        <f t="shared" si="769"/>
        <v>0.75610999768066722</v>
      </c>
    </row>
    <row r="12264" spans="1:14" x14ac:dyDescent="0.3">
      <c r="A12264" s="2">
        <f t="shared" si="766"/>
        <v>5.1000263000000814</v>
      </c>
      <c r="B12264">
        <v>3680.4383898000001</v>
      </c>
      <c r="C12264">
        <v>96</v>
      </c>
      <c r="D12264" t="s">
        <v>10</v>
      </c>
      <c r="E12264">
        <v>0.67800000000000005</v>
      </c>
      <c r="F12264">
        <v>-0.34402816772460898</v>
      </c>
      <c r="G12264">
        <v>0.167415008544921</v>
      </c>
      <c r="H12264">
        <v>0</v>
      </c>
      <c r="I12264">
        <v>-168.154</v>
      </c>
      <c r="J12264">
        <v>-1.3129999999999999</v>
      </c>
      <c r="K12264">
        <v>3.7490000000000001</v>
      </c>
      <c r="L12264" s="2">
        <f t="shared" si="767"/>
        <v>0.75612205156132817</v>
      </c>
      <c r="M12264" s="2">
        <f t="shared" si="768"/>
        <v>2.4356831284852145</v>
      </c>
      <c r="N12264" s="2">
        <f t="shared" si="769"/>
        <v>0.75612205156132817</v>
      </c>
    </row>
    <row r="12265" spans="1:14" x14ac:dyDescent="0.3">
      <c r="A12265" s="2">
        <f t="shared" si="766"/>
        <v>5.1000906999997824</v>
      </c>
      <c r="B12265">
        <v>3680.4384541999998</v>
      </c>
      <c r="C12265">
        <v>96</v>
      </c>
      <c r="D12265" t="s">
        <v>10</v>
      </c>
      <c r="E12265">
        <v>0.67800000000000005</v>
      </c>
      <c r="F12265">
        <v>-0.34402816772460898</v>
      </c>
      <c r="G12265">
        <v>0.167415008544921</v>
      </c>
      <c r="H12265">
        <v>0</v>
      </c>
      <c r="I12265">
        <v>-168.154</v>
      </c>
      <c r="J12265">
        <v>-1.3129999999999999</v>
      </c>
      <c r="K12265">
        <v>3.7490000000000001</v>
      </c>
      <c r="L12265" s="2">
        <f t="shared" si="767"/>
        <v>0.75613283308782842</v>
      </c>
      <c r="M12265" s="2">
        <f t="shared" si="768"/>
        <v>2.4356609730713159</v>
      </c>
      <c r="N12265" s="2">
        <f t="shared" si="769"/>
        <v>0.75613283308782842</v>
      </c>
    </row>
    <row r="12266" spans="1:14" x14ac:dyDescent="0.3">
      <c r="A12266" s="2">
        <f t="shared" si="766"/>
        <v>5.1001572999998643</v>
      </c>
      <c r="B12266">
        <v>3680.4385207999999</v>
      </c>
      <c r="C12266">
        <v>96</v>
      </c>
      <c r="D12266" t="s">
        <v>10</v>
      </c>
      <c r="E12266">
        <v>0.67800000000000005</v>
      </c>
      <c r="F12266">
        <v>-0.34402816772460898</v>
      </c>
      <c r="G12266">
        <v>0.167415008544921</v>
      </c>
      <c r="H12266">
        <v>0</v>
      </c>
      <c r="I12266">
        <v>-168.154</v>
      </c>
      <c r="J12266">
        <v>-1.3129999999999999</v>
      </c>
      <c r="K12266">
        <v>3.7490000000000001</v>
      </c>
      <c r="L12266" s="2">
        <f t="shared" si="767"/>
        <v>0.75614398292741125</v>
      </c>
      <c r="M12266" s="2">
        <f t="shared" si="768"/>
        <v>2.4356380607953172</v>
      </c>
      <c r="N12266" s="2">
        <f t="shared" si="769"/>
        <v>0.75614398292741125</v>
      </c>
    </row>
    <row r="12267" spans="1:14" x14ac:dyDescent="0.3">
      <c r="A12267" s="2">
        <f t="shared" si="766"/>
        <v>5.1002196999997977</v>
      </c>
      <c r="B12267">
        <v>3680.4385831999998</v>
      </c>
      <c r="C12267">
        <v>96</v>
      </c>
      <c r="D12267" t="s">
        <v>10</v>
      </c>
      <c r="E12267">
        <v>0.67800000000000005</v>
      </c>
      <c r="F12267">
        <v>-0.34402816772460898</v>
      </c>
      <c r="G12267">
        <v>0.167415008544921</v>
      </c>
      <c r="H12267">
        <v>0</v>
      </c>
      <c r="I12267">
        <v>-168.154</v>
      </c>
      <c r="J12267">
        <v>-1.3129999999999999</v>
      </c>
      <c r="K12267">
        <v>3.7490000000000001</v>
      </c>
      <c r="L12267" s="2">
        <f t="shared" si="767"/>
        <v>0.75615442962393331</v>
      </c>
      <c r="M12267" s="2">
        <f t="shared" si="768"/>
        <v>2.4356165934376741</v>
      </c>
      <c r="N12267" s="2">
        <f t="shared" si="769"/>
        <v>0.75615442962393331</v>
      </c>
    </row>
    <row r="12268" spans="1:14" x14ac:dyDescent="0.3">
      <c r="A12268" s="2">
        <f t="shared" si="766"/>
        <v>5.100282899999911</v>
      </c>
      <c r="B12268">
        <v>3680.4386463999999</v>
      </c>
      <c r="C12268">
        <v>96</v>
      </c>
      <c r="D12268" t="s">
        <v>10</v>
      </c>
      <c r="E12268">
        <v>0.67800000000000005</v>
      </c>
      <c r="F12268">
        <v>-0.34402816772460898</v>
      </c>
      <c r="G12268">
        <v>0.167415008544921</v>
      </c>
      <c r="H12268">
        <v>0</v>
      </c>
      <c r="I12268">
        <v>-168.154</v>
      </c>
      <c r="J12268">
        <v>-1.3129999999999999</v>
      </c>
      <c r="K12268">
        <v>3.7490000000000001</v>
      </c>
      <c r="L12268" s="2">
        <f t="shared" si="767"/>
        <v>0.75616501025249228</v>
      </c>
      <c r="M12268" s="2">
        <f t="shared" si="768"/>
        <v>2.4355948508574348</v>
      </c>
      <c r="N12268" s="2">
        <f t="shared" si="769"/>
        <v>0.75616501025249228</v>
      </c>
    </row>
    <row r="12269" spans="1:14" x14ac:dyDescent="0.3">
      <c r="A12269" s="2">
        <f t="shared" si="766"/>
        <v>5.1003460000001724</v>
      </c>
      <c r="B12269">
        <v>3680.4387095000002</v>
      </c>
      <c r="C12269">
        <v>96</v>
      </c>
      <c r="D12269" t="s">
        <v>10</v>
      </c>
      <c r="E12269">
        <v>0.67800000000000005</v>
      </c>
      <c r="F12269">
        <v>-0.34402816772460898</v>
      </c>
      <c r="G12269">
        <v>0.167415008544921</v>
      </c>
      <c r="H12269">
        <v>0</v>
      </c>
      <c r="I12269">
        <v>-168.154</v>
      </c>
      <c r="J12269">
        <v>-1.3129999999999999</v>
      </c>
      <c r="K12269">
        <v>3.7490000000000001</v>
      </c>
      <c r="L12269" s="2">
        <f t="shared" si="767"/>
        <v>0.75617557413957526</v>
      </c>
      <c r="M12269" s="2">
        <f t="shared" si="768"/>
        <v>2.4355731426799614</v>
      </c>
      <c r="N12269" s="2">
        <f t="shared" si="769"/>
        <v>0.75617557413957526</v>
      </c>
    </row>
    <row r="12270" spans="1:14" x14ac:dyDescent="0.3">
      <c r="A12270" s="2">
        <f t="shared" si="766"/>
        <v>5.1004217999998218</v>
      </c>
      <c r="B12270">
        <v>3680.4387852999998</v>
      </c>
      <c r="C12270">
        <v>96</v>
      </c>
      <c r="D12270" t="s">
        <v>10</v>
      </c>
      <c r="E12270">
        <v>0.67800000000000005</v>
      </c>
      <c r="F12270">
        <v>-0.34402816772460898</v>
      </c>
      <c r="G12270">
        <v>0.167415008544921</v>
      </c>
      <c r="H12270">
        <v>0</v>
      </c>
      <c r="I12270">
        <v>-168.154</v>
      </c>
      <c r="J12270">
        <v>-1.3129999999999999</v>
      </c>
      <c r="K12270">
        <v>3.7490000000000001</v>
      </c>
      <c r="L12270" s="2">
        <f t="shared" si="767"/>
        <v>0.75618826419716423</v>
      </c>
      <c r="M12270" s="2">
        <f t="shared" si="768"/>
        <v>2.4355470653449687</v>
      </c>
      <c r="N12270" s="2">
        <f t="shared" si="769"/>
        <v>0.75618826419716423</v>
      </c>
    </row>
    <row r="12271" spans="1:14" x14ac:dyDescent="0.3">
      <c r="A12271" s="2">
        <f t="shared" si="766"/>
        <v>5.1004791000000296</v>
      </c>
      <c r="B12271">
        <v>3680.4388426</v>
      </c>
      <c r="C12271">
        <v>96</v>
      </c>
      <c r="D12271" t="s">
        <v>10</v>
      </c>
      <c r="E12271">
        <v>0.67800000000000005</v>
      </c>
      <c r="F12271">
        <v>-0.34402816772460898</v>
      </c>
      <c r="G12271">
        <v>0.167415008544921</v>
      </c>
      <c r="H12271">
        <v>0</v>
      </c>
      <c r="I12271">
        <v>-168.154</v>
      </c>
      <c r="J12271">
        <v>-1.3129999999999999</v>
      </c>
      <c r="K12271">
        <v>3.7490000000000001</v>
      </c>
      <c r="L12271" s="2">
        <f t="shared" si="767"/>
        <v>0.75619785707718867</v>
      </c>
      <c r="M12271" s="2">
        <f t="shared" si="768"/>
        <v>2.4355273525308867</v>
      </c>
      <c r="N12271" s="2">
        <f t="shared" si="769"/>
        <v>0.75619785707718867</v>
      </c>
    </row>
    <row r="12272" spans="1:14" x14ac:dyDescent="0.3">
      <c r="A12272" s="2">
        <f t="shared" si="766"/>
        <v>5.1005347999998776</v>
      </c>
      <c r="B12272">
        <v>3680.4388982999999</v>
      </c>
      <c r="C12272">
        <v>96</v>
      </c>
      <c r="D12272" t="s">
        <v>10</v>
      </c>
      <c r="E12272">
        <v>0.67800000000000005</v>
      </c>
      <c r="F12272">
        <v>-0.34402816772460898</v>
      </c>
      <c r="G12272">
        <v>0.167415008544921</v>
      </c>
      <c r="H12272">
        <v>0</v>
      </c>
      <c r="I12272">
        <v>-168.154</v>
      </c>
      <c r="J12272">
        <v>-1.3129999999999999</v>
      </c>
      <c r="K12272">
        <v>3.7490000000000001</v>
      </c>
      <c r="L12272" s="2">
        <f t="shared" si="767"/>
        <v>0.7562071820931392</v>
      </c>
      <c r="M12272" s="2">
        <f t="shared" si="768"/>
        <v>2.4355081901619968</v>
      </c>
      <c r="N12272" s="2">
        <f t="shared" si="769"/>
        <v>0.7562071820931392</v>
      </c>
    </row>
    <row r="12273" spans="1:14" x14ac:dyDescent="0.3">
      <c r="A12273" s="2">
        <f t="shared" si="766"/>
        <v>5.1005718000001252</v>
      </c>
      <c r="B12273">
        <v>3680.4389353000001</v>
      </c>
      <c r="C12273">
        <v>96</v>
      </c>
      <c r="D12273" t="s">
        <v>10</v>
      </c>
      <c r="E12273">
        <v>0.67800000000000005</v>
      </c>
      <c r="F12273">
        <v>-0.34402816772460898</v>
      </c>
      <c r="G12273">
        <v>0.167415008544921</v>
      </c>
      <c r="H12273">
        <v>0</v>
      </c>
      <c r="I12273">
        <v>-168.154</v>
      </c>
      <c r="J12273">
        <v>-1.3129999999999999</v>
      </c>
      <c r="K12273">
        <v>3.7490000000000001</v>
      </c>
      <c r="L12273" s="2">
        <f t="shared" si="767"/>
        <v>0.75621337644849684</v>
      </c>
      <c r="M12273" s="2">
        <f t="shared" si="768"/>
        <v>2.4354954611197059</v>
      </c>
      <c r="N12273" s="2">
        <f t="shared" si="769"/>
        <v>0.75621337644849684</v>
      </c>
    </row>
    <row r="12274" spans="1:14" x14ac:dyDescent="0.3">
      <c r="A12274" s="2">
        <f t="shared" si="766"/>
        <v>5.1006091999997807</v>
      </c>
      <c r="B12274">
        <v>3680.4389726999998</v>
      </c>
      <c r="C12274">
        <v>96</v>
      </c>
      <c r="D12274" t="s">
        <v>10</v>
      </c>
      <c r="E12274">
        <v>0.67800000000000005</v>
      </c>
      <c r="F12274">
        <v>-0.34402816772460898</v>
      </c>
      <c r="G12274">
        <v>0.167415008544921</v>
      </c>
      <c r="H12274">
        <v>0</v>
      </c>
      <c r="I12274">
        <v>-168.154</v>
      </c>
      <c r="J12274">
        <v>-1.3129999999999999</v>
      </c>
      <c r="K12274">
        <v>3.7490000000000001</v>
      </c>
      <c r="L12274" s="2">
        <f t="shared" si="767"/>
        <v>0.75621963776975876</v>
      </c>
      <c r="M12274" s="2">
        <f t="shared" si="768"/>
        <v>2.4354825944663516</v>
      </c>
      <c r="N12274" s="2">
        <f t="shared" si="769"/>
        <v>0.75621963776975876</v>
      </c>
    </row>
    <row r="12275" spans="1:14" x14ac:dyDescent="0.3">
      <c r="A12275" s="2">
        <f t="shared" si="766"/>
        <v>5.1006459999998697</v>
      </c>
      <c r="B12275">
        <v>3680.4390094999999</v>
      </c>
      <c r="C12275">
        <v>96</v>
      </c>
      <c r="D12275" t="s">
        <v>10</v>
      </c>
      <c r="E12275">
        <v>0.67800000000000005</v>
      </c>
      <c r="F12275">
        <v>-0.34402816772460898</v>
      </c>
      <c r="G12275">
        <v>0.167415008544921</v>
      </c>
      <c r="H12275">
        <v>0</v>
      </c>
      <c r="I12275">
        <v>-168.154</v>
      </c>
      <c r="J12275">
        <v>-1.3129999999999999</v>
      </c>
      <c r="K12275">
        <v>3.7490000000000001</v>
      </c>
      <c r="L12275" s="2">
        <f t="shared" si="767"/>
        <v>0.75622579864208805</v>
      </c>
      <c r="M12275" s="2">
        <f t="shared" si="768"/>
        <v>2.4354699342297486</v>
      </c>
      <c r="N12275" s="2">
        <f t="shared" si="769"/>
        <v>0.75622579864208805</v>
      </c>
    </row>
    <row r="12276" spans="1:14" x14ac:dyDescent="0.3">
      <c r="A12276" s="2">
        <f t="shared" si="766"/>
        <v>5.1006825999998</v>
      </c>
      <c r="B12276">
        <v>3680.4390460999998</v>
      </c>
      <c r="C12276">
        <v>96</v>
      </c>
      <c r="D12276" t="s">
        <v>10</v>
      </c>
      <c r="E12276">
        <v>0.67800000000000005</v>
      </c>
      <c r="F12276">
        <v>-0.34402816772460898</v>
      </c>
      <c r="G12276">
        <v>0.167415008544921</v>
      </c>
      <c r="H12276">
        <v>0</v>
      </c>
      <c r="I12276">
        <v>-168.154</v>
      </c>
      <c r="J12276">
        <v>-1.3129999999999999</v>
      </c>
      <c r="K12276">
        <v>3.7490000000000001</v>
      </c>
      <c r="L12276" s="2">
        <f t="shared" si="767"/>
        <v>0.75623192603138911</v>
      </c>
      <c r="M12276" s="2">
        <f t="shared" si="768"/>
        <v>2.4354573427988337</v>
      </c>
      <c r="N12276" s="2">
        <f t="shared" si="769"/>
        <v>0.75623192603138911</v>
      </c>
    </row>
    <row r="12277" spans="1:14" x14ac:dyDescent="0.3">
      <c r="A12277" s="2">
        <f t="shared" si="766"/>
        <v>5.1007196999998996</v>
      </c>
      <c r="B12277">
        <v>3680.4390831999999</v>
      </c>
      <c r="C12277">
        <v>96</v>
      </c>
      <c r="D12277" t="s">
        <v>10</v>
      </c>
      <c r="E12277">
        <v>0.67800000000000005</v>
      </c>
      <c r="F12277">
        <v>-0.34402816772460898</v>
      </c>
      <c r="G12277">
        <v>0.167415008544921</v>
      </c>
      <c r="H12277">
        <v>0</v>
      </c>
      <c r="I12277">
        <v>-168.154</v>
      </c>
      <c r="J12277">
        <v>-1.3129999999999999</v>
      </c>
      <c r="K12277">
        <v>3.7490000000000001</v>
      </c>
      <c r="L12277" s="2">
        <f t="shared" si="767"/>
        <v>0.75623813712822285</v>
      </c>
      <c r="M12277" s="2">
        <f t="shared" si="768"/>
        <v>2.4354445793537769</v>
      </c>
      <c r="N12277" s="2">
        <f t="shared" si="769"/>
        <v>0.75623813712822285</v>
      </c>
    </row>
    <row r="12278" spans="1:14" x14ac:dyDescent="0.3">
      <c r="A12278" s="2">
        <f t="shared" si="766"/>
        <v>5.1007582000002003</v>
      </c>
      <c r="B12278">
        <v>3680.4391217000002</v>
      </c>
      <c r="C12278">
        <v>96</v>
      </c>
      <c r="D12278" t="s">
        <v>10</v>
      </c>
      <c r="E12278">
        <v>0.67800000000000005</v>
      </c>
      <c r="F12278">
        <v>-0.34402816772460898</v>
      </c>
      <c r="G12278">
        <v>0.167415008544921</v>
      </c>
      <c r="H12278">
        <v>0</v>
      </c>
      <c r="I12278">
        <v>-168.154</v>
      </c>
      <c r="J12278">
        <v>-1.3129999999999999</v>
      </c>
      <c r="K12278">
        <v>3.7490000000000001</v>
      </c>
      <c r="L12278" s="2">
        <f t="shared" si="767"/>
        <v>0.75624458260610217</v>
      </c>
      <c r="M12278" s="2">
        <f t="shared" si="768"/>
        <v>2.4354313342692162</v>
      </c>
      <c r="N12278" s="2">
        <f t="shared" si="769"/>
        <v>0.75624458260610217</v>
      </c>
    </row>
    <row r="12279" spans="1:14" x14ac:dyDescent="0.3">
      <c r="A12279" s="2">
        <f t="shared" si="766"/>
        <v>5.1007936000000882</v>
      </c>
      <c r="B12279">
        <v>3680.4391571000001</v>
      </c>
      <c r="C12279">
        <v>96</v>
      </c>
      <c r="D12279" t="s">
        <v>10</v>
      </c>
      <c r="E12279">
        <v>0.67800000000000005</v>
      </c>
      <c r="F12279">
        <v>-0.34402816772460898</v>
      </c>
      <c r="G12279">
        <v>0.167415008544921</v>
      </c>
      <c r="H12279">
        <v>0</v>
      </c>
      <c r="I12279">
        <v>-168.154</v>
      </c>
      <c r="J12279">
        <v>-1.3129999999999999</v>
      </c>
      <c r="K12279">
        <v>3.7490000000000001</v>
      </c>
      <c r="L12279" s="2">
        <f t="shared" si="767"/>
        <v>0.75625050909738589</v>
      </c>
      <c r="M12279" s="2">
        <f t="shared" si="768"/>
        <v>2.4354191556721174</v>
      </c>
      <c r="N12279" s="2">
        <f t="shared" si="769"/>
        <v>0.75625050909738589</v>
      </c>
    </row>
    <row r="12280" spans="1:14" x14ac:dyDescent="0.3">
      <c r="A12280" s="2">
        <f t="shared" si="766"/>
        <v>5.1008342000000084</v>
      </c>
      <c r="B12280">
        <v>3680.4391977</v>
      </c>
      <c r="C12280">
        <v>96</v>
      </c>
      <c r="D12280" t="s">
        <v>10</v>
      </c>
      <c r="E12280">
        <v>0.67800000000000005</v>
      </c>
      <c r="F12280">
        <v>-0.34402816772460898</v>
      </c>
      <c r="G12280">
        <v>0.167415008544921</v>
      </c>
      <c r="H12280">
        <v>0</v>
      </c>
      <c r="I12280">
        <v>-168.154</v>
      </c>
      <c r="J12280">
        <v>-1.3129999999999999</v>
      </c>
      <c r="K12280">
        <v>3.7490000000000001</v>
      </c>
      <c r="L12280" s="2">
        <f t="shared" si="767"/>
        <v>0.75625730614671949</v>
      </c>
      <c r="M12280" s="2">
        <f t="shared" si="768"/>
        <v>2.4354051881285352</v>
      </c>
      <c r="N12280" s="2">
        <f t="shared" si="769"/>
        <v>0.75625730614671949</v>
      </c>
    </row>
    <row r="12281" spans="1:14" x14ac:dyDescent="0.3">
      <c r="A12281" s="2">
        <f t="shared" si="766"/>
        <v>5.1008722999999918</v>
      </c>
      <c r="B12281">
        <v>3680.4392358</v>
      </c>
      <c r="C12281">
        <v>96</v>
      </c>
      <c r="D12281" t="s">
        <v>10</v>
      </c>
      <c r="E12281">
        <v>0.67800000000000005</v>
      </c>
      <c r="F12281">
        <v>-0.34402816772460898</v>
      </c>
      <c r="G12281">
        <v>0.167415008544921</v>
      </c>
      <c r="H12281">
        <v>0</v>
      </c>
      <c r="I12281">
        <v>-168.154</v>
      </c>
      <c r="J12281">
        <v>-1.3129999999999999</v>
      </c>
      <c r="K12281">
        <v>3.7490000000000001</v>
      </c>
      <c r="L12281" s="2">
        <f t="shared" si="767"/>
        <v>0.75626368465854232</v>
      </c>
      <c r="M12281" s="2">
        <f t="shared" si="768"/>
        <v>2.4353920806553506</v>
      </c>
      <c r="N12281" s="2">
        <f t="shared" si="769"/>
        <v>0.75626368465854232</v>
      </c>
    </row>
    <row r="12282" spans="1:14" x14ac:dyDescent="0.3">
      <c r="A12282" s="2">
        <f t="shared" si="766"/>
        <v>5.1009152999999969</v>
      </c>
      <c r="B12282">
        <v>3680.4392788</v>
      </c>
      <c r="C12282">
        <v>96</v>
      </c>
      <c r="D12282" t="s">
        <v>10</v>
      </c>
      <c r="E12282">
        <v>0.67800000000000005</v>
      </c>
      <c r="F12282">
        <v>-0.34402816772460898</v>
      </c>
      <c r="G12282">
        <v>0.167415008544921</v>
      </c>
      <c r="H12282">
        <v>0</v>
      </c>
      <c r="I12282">
        <v>-168.154</v>
      </c>
      <c r="J12282">
        <v>-1.3129999999999999</v>
      </c>
      <c r="K12282">
        <v>3.7490000000000001</v>
      </c>
      <c r="L12282" s="2">
        <f t="shared" si="767"/>
        <v>0.75627088350391058</v>
      </c>
      <c r="M12282" s="2">
        <f t="shared" si="768"/>
        <v>2.4353772874441368</v>
      </c>
      <c r="N12282" s="2">
        <f t="shared" si="769"/>
        <v>0.75627088350391058</v>
      </c>
    </row>
    <row r="12283" spans="1:14" x14ac:dyDescent="0.3">
      <c r="A12283" s="2">
        <f t="shared" si="766"/>
        <v>5.1009530999999697</v>
      </c>
      <c r="B12283">
        <v>3680.4393166</v>
      </c>
      <c r="C12283">
        <v>96</v>
      </c>
      <c r="D12283" t="s">
        <v>10</v>
      </c>
      <c r="E12283">
        <v>0.67800000000000005</v>
      </c>
      <c r="F12283">
        <v>-0.34402816772460898</v>
      </c>
      <c r="G12283">
        <v>0.167415008544921</v>
      </c>
      <c r="H12283">
        <v>0</v>
      </c>
      <c r="I12283">
        <v>-168.154</v>
      </c>
      <c r="J12283">
        <v>-1.3129999999999999</v>
      </c>
      <c r="K12283">
        <v>3.7490000000000001</v>
      </c>
      <c r="L12283" s="2">
        <f t="shared" si="767"/>
        <v>0.75627721179122898</v>
      </c>
      <c r="M12283" s="2">
        <f t="shared" si="768"/>
        <v>2.435364283179406</v>
      </c>
      <c r="N12283" s="2">
        <f t="shared" si="769"/>
        <v>0.75627721179122898</v>
      </c>
    </row>
    <row r="12284" spans="1:14" x14ac:dyDescent="0.3">
      <c r="A12284" s="2">
        <f t="shared" si="766"/>
        <v>5.1009903999997732</v>
      </c>
      <c r="B12284">
        <v>3680.4393538999998</v>
      </c>
      <c r="C12284">
        <v>96</v>
      </c>
      <c r="D12284" t="s">
        <v>10</v>
      </c>
      <c r="E12284">
        <v>0.67800000000000005</v>
      </c>
      <c r="F12284">
        <v>-0.34402816772460898</v>
      </c>
      <c r="G12284">
        <v>0.167415008544921</v>
      </c>
      <c r="H12284">
        <v>0</v>
      </c>
      <c r="I12284">
        <v>-168.154</v>
      </c>
      <c r="J12284">
        <v>-1.3129999999999999</v>
      </c>
      <c r="K12284">
        <v>3.7490000000000001</v>
      </c>
      <c r="L12284" s="2">
        <f t="shared" si="767"/>
        <v>0.7562834563710148</v>
      </c>
      <c r="M12284" s="2">
        <f t="shared" si="768"/>
        <v>2.4353514509288177</v>
      </c>
      <c r="N12284" s="2">
        <f t="shared" si="769"/>
        <v>0.7562834563710148</v>
      </c>
    </row>
    <row r="12285" spans="1:14" x14ac:dyDescent="0.3">
      <c r="A12285" s="2">
        <f t="shared" si="766"/>
        <v>5.1010280000000421</v>
      </c>
      <c r="B12285">
        <v>3680.4393915000001</v>
      </c>
      <c r="C12285">
        <v>96</v>
      </c>
      <c r="D12285" t="s">
        <v>10</v>
      </c>
      <c r="E12285">
        <v>0.67800000000000005</v>
      </c>
      <c r="F12285">
        <v>-0.34402816772460898</v>
      </c>
      <c r="G12285">
        <v>0.167415008544921</v>
      </c>
      <c r="H12285">
        <v>0</v>
      </c>
      <c r="I12285">
        <v>-168.154</v>
      </c>
      <c r="J12285">
        <v>-1.3129999999999999</v>
      </c>
      <c r="K12285">
        <v>3.7490000000000001</v>
      </c>
      <c r="L12285" s="2">
        <f t="shared" si="767"/>
        <v>0.75628975117538111</v>
      </c>
      <c r="M12285" s="2">
        <f t="shared" si="768"/>
        <v>2.4353385154696188</v>
      </c>
      <c r="N12285" s="2">
        <f t="shared" si="769"/>
        <v>0.75628975117538111</v>
      </c>
    </row>
    <row r="12286" spans="1:14" x14ac:dyDescent="0.3">
      <c r="A12286" s="2">
        <f t="shared" si="766"/>
        <v>5.1010651999999936</v>
      </c>
      <c r="B12286">
        <v>3680.4394287</v>
      </c>
      <c r="C12286">
        <v>96</v>
      </c>
      <c r="D12286" t="s">
        <v>10</v>
      </c>
      <c r="E12286">
        <v>0.67800000000000005</v>
      </c>
      <c r="F12286">
        <v>-0.34402816772460898</v>
      </c>
      <c r="G12286">
        <v>0.167415008544921</v>
      </c>
      <c r="H12286">
        <v>0</v>
      </c>
      <c r="I12286">
        <v>-168.154</v>
      </c>
      <c r="J12286">
        <v>-1.3129999999999999</v>
      </c>
      <c r="K12286">
        <v>3.7490000000000001</v>
      </c>
      <c r="L12286" s="2">
        <f t="shared" si="767"/>
        <v>0.75629597901369083</v>
      </c>
      <c r="M12286" s="2">
        <f t="shared" si="768"/>
        <v>2.4353257176217959</v>
      </c>
      <c r="N12286" s="2">
        <f t="shared" si="769"/>
        <v>0.75629597901369083</v>
      </c>
    </row>
    <row r="12287" spans="1:14" x14ac:dyDescent="0.3">
      <c r="A12287" s="2">
        <f t="shared" si="766"/>
        <v>5.1011067999997977</v>
      </c>
      <c r="B12287">
        <v>3680.4394702999998</v>
      </c>
      <c r="C12287">
        <v>96</v>
      </c>
      <c r="D12287" t="s">
        <v>10</v>
      </c>
      <c r="E12287">
        <v>0.67800000000000005</v>
      </c>
      <c r="F12287">
        <v>-0.34402816772460898</v>
      </c>
      <c r="G12287">
        <v>0.167415008544921</v>
      </c>
      <c r="H12287">
        <v>0</v>
      </c>
      <c r="I12287">
        <v>-168.154</v>
      </c>
      <c r="J12287">
        <v>-1.3129999999999999</v>
      </c>
      <c r="K12287">
        <v>3.7490000000000001</v>
      </c>
      <c r="L12287" s="2">
        <f t="shared" si="767"/>
        <v>0.75630294347801352</v>
      </c>
      <c r="M12287" s="2">
        <f t="shared" si="768"/>
        <v>2.435311406050086</v>
      </c>
      <c r="N12287" s="2">
        <f t="shared" si="769"/>
        <v>0.75630294347801352</v>
      </c>
    </row>
    <row r="12288" spans="1:14" x14ac:dyDescent="0.3">
      <c r="A12288" s="2">
        <f t="shared" si="766"/>
        <v>5.1011447000000771</v>
      </c>
      <c r="B12288">
        <v>3680.4395082000001</v>
      </c>
      <c r="C12288">
        <v>96</v>
      </c>
      <c r="D12288" t="s">
        <v>10</v>
      </c>
      <c r="E12288">
        <v>0.67800000000000005</v>
      </c>
      <c r="F12288">
        <v>-0.34402816772460898</v>
      </c>
      <c r="G12288">
        <v>0.167415008544921</v>
      </c>
      <c r="H12288">
        <v>0</v>
      </c>
      <c r="I12288">
        <v>-168.154</v>
      </c>
      <c r="J12288">
        <v>-1.3129999999999999</v>
      </c>
      <c r="K12288">
        <v>3.7490000000000001</v>
      </c>
      <c r="L12288" s="2">
        <f t="shared" si="767"/>
        <v>0.75630928850688417</v>
      </c>
      <c r="M12288" s="2">
        <f t="shared" si="768"/>
        <v>2.4352983673824329</v>
      </c>
      <c r="N12288" s="2">
        <f t="shared" si="769"/>
        <v>0.75630928850688417</v>
      </c>
    </row>
    <row r="12289" spans="1:14" x14ac:dyDescent="0.3">
      <c r="A12289" s="2">
        <f t="shared" si="766"/>
        <v>5.10118169999987</v>
      </c>
      <c r="B12289">
        <v>3680.4395451999999</v>
      </c>
      <c r="C12289">
        <v>96</v>
      </c>
      <c r="D12289" t="s">
        <v>10</v>
      </c>
      <c r="E12289">
        <v>0.67800000000000005</v>
      </c>
      <c r="F12289">
        <v>-0.34402816772460898</v>
      </c>
      <c r="G12289">
        <v>0.167415008544921</v>
      </c>
      <c r="H12289">
        <v>0</v>
      </c>
      <c r="I12289">
        <v>-168.154</v>
      </c>
      <c r="J12289">
        <v>-1.3129999999999999</v>
      </c>
      <c r="K12289">
        <v>3.7490000000000001</v>
      </c>
      <c r="L12289" s="2">
        <f t="shared" si="767"/>
        <v>0.75631548286216566</v>
      </c>
      <c r="M12289" s="2">
        <f t="shared" si="768"/>
        <v>2.4352856383402983</v>
      </c>
      <c r="N12289" s="2">
        <f t="shared" si="769"/>
        <v>0.75631548286216566</v>
      </c>
    </row>
    <row r="12290" spans="1:14" x14ac:dyDescent="0.3">
      <c r="A12290" s="2">
        <f t="shared" si="766"/>
        <v>5.1012209999998959</v>
      </c>
      <c r="B12290">
        <v>3680.4395844999999</v>
      </c>
      <c r="C12290">
        <v>96</v>
      </c>
      <c r="D12290" t="s">
        <v>10</v>
      </c>
      <c r="E12290">
        <v>0.67800000000000005</v>
      </c>
      <c r="F12290">
        <v>-0.34402816772460898</v>
      </c>
      <c r="G12290">
        <v>0.167415008544921</v>
      </c>
      <c r="H12290">
        <v>0</v>
      </c>
      <c r="I12290">
        <v>-168.154</v>
      </c>
      <c r="J12290">
        <v>-1.3129999999999999</v>
      </c>
      <c r="K12290">
        <v>3.7490000000000001</v>
      </c>
      <c r="L12290" s="2">
        <f t="shared" si="767"/>
        <v>0.75632206227200582</v>
      </c>
      <c r="M12290" s="2">
        <f t="shared" si="768"/>
        <v>2.4352721180332977</v>
      </c>
      <c r="N12290" s="2">
        <f t="shared" si="769"/>
        <v>0.75632206227200582</v>
      </c>
    </row>
    <row r="12291" spans="1:14" x14ac:dyDescent="0.3">
      <c r="A12291" s="2">
        <f t="shared" ref="A12291:A12354" si="770">B12291-$B$2</f>
        <v>5.1012584000000061</v>
      </c>
      <c r="B12291">
        <v>3680.4396219</v>
      </c>
      <c r="C12291">
        <v>96</v>
      </c>
      <c r="D12291" t="s">
        <v>10</v>
      </c>
      <c r="E12291">
        <v>0.67800000000000005</v>
      </c>
      <c r="F12291">
        <v>-0.34402816772460898</v>
      </c>
      <c r="G12291">
        <v>0.167415008544921</v>
      </c>
      <c r="H12291">
        <v>0</v>
      </c>
      <c r="I12291">
        <v>-168.154</v>
      </c>
      <c r="J12291">
        <v>-1.3129999999999999</v>
      </c>
      <c r="K12291">
        <v>3.7490000000000001</v>
      </c>
      <c r="L12291" s="2">
        <f t="shared" si="767"/>
        <v>0.7563283235933439</v>
      </c>
      <c r="M12291" s="2">
        <f t="shared" si="768"/>
        <v>2.435259251379787</v>
      </c>
      <c r="N12291" s="2">
        <f t="shared" si="769"/>
        <v>0.7563283235933439</v>
      </c>
    </row>
    <row r="12292" spans="1:14" x14ac:dyDescent="0.3">
      <c r="A12292" s="2">
        <f t="shared" si="770"/>
        <v>5.1012952000000951</v>
      </c>
      <c r="B12292">
        <v>3680.4396587000001</v>
      </c>
      <c r="C12292">
        <v>96</v>
      </c>
      <c r="D12292" t="s">
        <v>10</v>
      </c>
      <c r="E12292">
        <v>0.67800000000000005</v>
      </c>
      <c r="F12292">
        <v>-0.34402816772460898</v>
      </c>
      <c r="G12292">
        <v>0.167415008544921</v>
      </c>
      <c r="H12292">
        <v>0</v>
      </c>
      <c r="I12292">
        <v>-168.154</v>
      </c>
      <c r="J12292">
        <v>-1.3129999999999999</v>
      </c>
      <c r="K12292">
        <v>3.7490000000000001</v>
      </c>
      <c r="L12292" s="2">
        <f t="shared" ref="L12292:L12355" si="771">N12291+(G12292*(A12292-A12291))</f>
        <v>0.7563344844656732</v>
      </c>
      <c r="M12292" s="2">
        <f t="shared" ref="M12292:M12355" si="772">M12291+(F12292*(A12292-A12291))</f>
        <v>2.435246591143184</v>
      </c>
      <c r="N12292" s="2">
        <f t="shared" ref="N12292:N12355" si="773">N12291+(G12292*(A12292-A12291))</f>
        <v>0.7563344844656732</v>
      </c>
    </row>
    <row r="12293" spans="1:14" x14ac:dyDescent="0.3">
      <c r="A12293" s="2">
        <f t="shared" si="770"/>
        <v>5.1013416000000689</v>
      </c>
      <c r="B12293">
        <v>3680.4397051000001</v>
      </c>
      <c r="C12293">
        <v>96</v>
      </c>
      <c r="D12293" t="s">
        <v>10</v>
      </c>
      <c r="E12293">
        <v>0.67800000000000005</v>
      </c>
      <c r="F12293">
        <v>-0.34402816772460898</v>
      </c>
      <c r="G12293">
        <v>0.167415008544921</v>
      </c>
      <c r="H12293">
        <v>0</v>
      </c>
      <c r="I12293">
        <v>-168.154</v>
      </c>
      <c r="J12293">
        <v>-1.3129999999999999</v>
      </c>
      <c r="K12293">
        <v>3.7490000000000001</v>
      </c>
      <c r="L12293" s="2">
        <f t="shared" si="771"/>
        <v>0.75634225252206533</v>
      </c>
      <c r="M12293" s="2">
        <f t="shared" si="772"/>
        <v>2.4352306282362104</v>
      </c>
      <c r="N12293" s="2">
        <f t="shared" si="773"/>
        <v>0.75634225252206533</v>
      </c>
    </row>
    <row r="12294" spans="1:14" x14ac:dyDescent="0.3">
      <c r="A12294" s="2">
        <f t="shared" si="770"/>
        <v>5.1013799000002109</v>
      </c>
      <c r="B12294">
        <v>3680.4397434000002</v>
      </c>
      <c r="C12294">
        <v>96</v>
      </c>
      <c r="D12294" t="s">
        <v>10</v>
      </c>
      <c r="E12294">
        <v>0.67800000000000005</v>
      </c>
      <c r="F12294">
        <v>-0.34402816772460898</v>
      </c>
      <c r="G12294">
        <v>0.167415008544921</v>
      </c>
      <c r="H12294">
        <v>0</v>
      </c>
      <c r="I12294">
        <v>-168.154</v>
      </c>
      <c r="J12294">
        <v>-1.3129999999999999</v>
      </c>
      <c r="K12294">
        <v>3.7490000000000001</v>
      </c>
      <c r="L12294" s="2">
        <f t="shared" si="771"/>
        <v>0.7563486645169164</v>
      </c>
      <c r="M12294" s="2">
        <f t="shared" si="772"/>
        <v>2.4352174519573375</v>
      </c>
      <c r="N12294" s="2">
        <f t="shared" si="773"/>
        <v>0.7563486645169164</v>
      </c>
    </row>
    <row r="12295" spans="1:14" x14ac:dyDescent="0.3">
      <c r="A12295" s="2">
        <f t="shared" si="770"/>
        <v>5.1014248999999836</v>
      </c>
      <c r="B12295">
        <v>3680.4397884</v>
      </c>
      <c r="C12295">
        <v>96</v>
      </c>
      <c r="D12295" t="s">
        <v>10</v>
      </c>
      <c r="E12295">
        <v>0.67800000000000005</v>
      </c>
      <c r="F12295">
        <v>-0.34402816772460898</v>
      </c>
      <c r="G12295">
        <v>0.167415008544921</v>
      </c>
      <c r="H12295">
        <v>0</v>
      </c>
      <c r="I12295">
        <v>-168.154</v>
      </c>
      <c r="J12295">
        <v>-1.3129999999999999</v>
      </c>
      <c r="K12295">
        <v>3.7490000000000001</v>
      </c>
      <c r="L12295" s="2">
        <f t="shared" si="771"/>
        <v>0.75635619819226285</v>
      </c>
      <c r="M12295" s="2">
        <f t="shared" si="772"/>
        <v>2.4352019706898682</v>
      </c>
      <c r="N12295" s="2">
        <f t="shared" si="773"/>
        <v>0.75635619819226285</v>
      </c>
    </row>
    <row r="12296" spans="1:14" x14ac:dyDescent="0.3">
      <c r="A12296" s="2">
        <f t="shared" si="770"/>
        <v>5.1014638000001469</v>
      </c>
      <c r="B12296">
        <v>3680.4398273000002</v>
      </c>
      <c r="C12296">
        <v>96</v>
      </c>
      <c r="D12296" t="s">
        <v>10</v>
      </c>
      <c r="E12296">
        <v>0.67800000000000005</v>
      </c>
      <c r="F12296">
        <v>-0.34402816772460898</v>
      </c>
      <c r="G12296">
        <v>0.167415008544921</v>
      </c>
      <c r="H12296">
        <v>0</v>
      </c>
      <c r="I12296">
        <v>-168.154</v>
      </c>
      <c r="J12296">
        <v>-1.3129999999999999</v>
      </c>
      <c r="K12296">
        <v>3.7490000000000001</v>
      </c>
      <c r="L12296" s="2">
        <f t="shared" si="771"/>
        <v>0.75636271063612259</v>
      </c>
      <c r="M12296" s="2">
        <f t="shared" si="772"/>
        <v>2.4351885879940878</v>
      </c>
      <c r="N12296" s="2">
        <f t="shared" si="773"/>
        <v>0.75636271063612259</v>
      </c>
    </row>
    <row r="12297" spans="1:14" x14ac:dyDescent="0.3">
      <c r="A12297" s="2">
        <f t="shared" si="770"/>
        <v>5.1015115000000151</v>
      </c>
      <c r="B12297">
        <v>3680.439875</v>
      </c>
      <c r="C12297">
        <v>96</v>
      </c>
      <c r="D12297" t="s">
        <v>10</v>
      </c>
      <c r="E12297">
        <v>0.67800000000000005</v>
      </c>
      <c r="F12297">
        <v>-0.34402816772460898</v>
      </c>
      <c r="G12297">
        <v>0.167415008544921</v>
      </c>
      <c r="H12297">
        <v>0</v>
      </c>
      <c r="I12297">
        <v>-168.154</v>
      </c>
      <c r="J12297">
        <v>-1.3129999999999999</v>
      </c>
      <c r="K12297">
        <v>3.7490000000000001</v>
      </c>
      <c r="L12297" s="2">
        <f t="shared" si="771"/>
        <v>0.75637069633200815</v>
      </c>
      <c r="M12297" s="2">
        <f t="shared" si="772"/>
        <v>2.4351721778505326</v>
      </c>
      <c r="N12297" s="2">
        <f t="shared" si="773"/>
        <v>0.75637069633200815</v>
      </c>
    </row>
    <row r="12298" spans="1:14" x14ac:dyDescent="0.3">
      <c r="A12298" s="2">
        <f t="shared" si="770"/>
        <v>5.1015493999998398</v>
      </c>
      <c r="B12298">
        <v>3680.4399128999999</v>
      </c>
      <c r="C12298">
        <v>96</v>
      </c>
      <c r="D12298" t="s">
        <v>10</v>
      </c>
      <c r="E12298">
        <v>0.67800000000000005</v>
      </c>
      <c r="F12298">
        <v>-0.34402816772460898</v>
      </c>
      <c r="G12298">
        <v>0.167415008544921</v>
      </c>
      <c r="H12298">
        <v>0</v>
      </c>
      <c r="I12298">
        <v>-168.154</v>
      </c>
      <c r="J12298">
        <v>-1.3129999999999999</v>
      </c>
      <c r="K12298">
        <v>3.7490000000000001</v>
      </c>
      <c r="L12298" s="2">
        <f t="shared" si="771"/>
        <v>0.75637704136080264</v>
      </c>
      <c r="M12298" s="2">
        <f t="shared" si="772"/>
        <v>2.4351591391830363</v>
      </c>
      <c r="N12298" s="2">
        <f t="shared" si="773"/>
        <v>0.75637704136080264</v>
      </c>
    </row>
    <row r="12299" spans="1:14" x14ac:dyDescent="0.3">
      <c r="A12299" s="2">
        <f t="shared" si="770"/>
        <v>5.1015862999997807</v>
      </c>
      <c r="B12299">
        <v>3680.4399497999998</v>
      </c>
      <c r="C12299">
        <v>96</v>
      </c>
      <c r="D12299" t="s">
        <v>10</v>
      </c>
      <c r="E12299">
        <v>0.67800000000000005</v>
      </c>
      <c r="F12299">
        <v>-0.34402816772460898</v>
      </c>
      <c r="G12299">
        <v>0.167415008544921</v>
      </c>
      <c r="H12299">
        <v>0</v>
      </c>
      <c r="I12299">
        <v>-168.154</v>
      </c>
      <c r="J12299">
        <v>-1.3129999999999999</v>
      </c>
      <c r="K12299">
        <v>3.7490000000000001</v>
      </c>
      <c r="L12299" s="2">
        <f t="shared" si="771"/>
        <v>0.75638321897460803</v>
      </c>
      <c r="M12299" s="2">
        <f t="shared" si="772"/>
        <v>2.4351464445436677</v>
      </c>
      <c r="N12299" s="2">
        <f t="shared" si="773"/>
        <v>0.75638321897460803</v>
      </c>
    </row>
    <row r="12300" spans="1:14" x14ac:dyDescent="0.3">
      <c r="A12300" s="2">
        <f t="shared" si="770"/>
        <v>5.1016233000000284</v>
      </c>
      <c r="B12300">
        <v>3680.4399868</v>
      </c>
      <c r="C12300">
        <v>96</v>
      </c>
      <c r="D12300" t="s">
        <v>10</v>
      </c>
      <c r="E12300">
        <v>0.67800000000000005</v>
      </c>
      <c r="F12300">
        <v>-0.34402816772460898</v>
      </c>
      <c r="G12300">
        <v>0.167415008544921</v>
      </c>
      <c r="H12300">
        <v>0</v>
      </c>
      <c r="I12300">
        <v>-168.154</v>
      </c>
      <c r="J12300">
        <v>-1.3129999999999999</v>
      </c>
      <c r="K12300">
        <v>3.7490000000000001</v>
      </c>
      <c r="L12300" s="2">
        <f t="shared" si="771"/>
        <v>0.75638941332996568</v>
      </c>
      <c r="M12300" s="2">
        <f t="shared" si="772"/>
        <v>2.4351337155013768</v>
      </c>
      <c r="N12300" s="2">
        <f t="shared" si="773"/>
        <v>0.75638941332996568</v>
      </c>
    </row>
    <row r="12301" spans="1:14" x14ac:dyDescent="0.3">
      <c r="A12301" s="2">
        <f t="shared" si="770"/>
        <v>5.1016605999998319</v>
      </c>
      <c r="B12301">
        <v>3680.4400240999998</v>
      </c>
      <c r="C12301">
        <v>96</v>
      </c>
      <c r="D12301" t="s">
        <v>10</v>
      </c>
      <c r="E12301">
        <v>0.67800000000000005</v>
      </c>
      <c r="F12301">
        <v>-0.34402816772460898</v>
      </c>
      <c r="G12301">
        <v>0.167415008544921</v>
      </c>
      <c r="H12301">
        <v>0</v>
      </c>
      <c r="I12301">
        <v>-168.154</v>
      </c>
      <c r="J12301">
        <v>-1.3129999999999999</v>
      </c>
      <c r="K12301">
        <v>3.7490000000000001</v>
      </c>
      <c r="L12301" s="2">
        <f t="shared" si="771"/>
        <v>0.7563956579097515</v>
      </c>
      <c r="M12301" s="2">
        <f t="shared" si="772"/>
        <v>2.4351208832507885</v>
      </c>
      <c r="N12301" s="2">
        <f t="shared" si="773"/>
        <v>0.7563956579097515</v>
      </c>
    </row>
    <row r="12302" spans="1:14" x14ac:dyDescent="0.3">
      <c r="A12302" s="2">
        <f t="shared" si="770"/>
        <v>5.1017010999999002</v>
      </c>
      <c r="B12302">
        <v>3680.4400645999999</v>
      </c>
      <c r="C12302">
        <v>96</v>
      </c>
      <c r="D12302" t="s">
        <v>10</v>
      </c>
      <c r="E12302">
        <v>0.67800000000000005</v>
      </c>
      <c r="F12302">
        <v>-0.34402816772460898</v>
      </c>
      <c r="G12302">
        <v>0.167415008544921</v>
      </c>
      <c r="H12302">
        <v>0</v>
      </c>
      <c r="I12302">
        <v>-168.154</v>
      </c>
      <c r="J12302">
        <v>-1.3129999999999999</v>
      </c>
      <c r="K12302">
        <v>3.7490000000000001</v>
      </c>
      <c r="L12302" s="2">
        <f t="shared" si="771"/>
        <v>0.756402438217609</v>
      </c>
      <c r="M12302" s="2">
        <f t="shared" si="772"/>
        <v>2.4351069501099722</v>
      </c>
      <c r="N12302" s="2">
        <f t="shared" si="773"/>
        <v>0.756402438217609</v>
      </c>
    </row>
    <row r="12303" spans="1:14" x14ac:dyDescent="0.3">
      <c r="A12303" s="2">
        <f t="shared" si="770"/>
        <v>5.1017455000001064</v>
      </c>
      <c r="B12303">
        <v>3680.4401090000001</v>
      </c>
      <c r="C12303">
        <v>96</v>
      </c>
      <c r="D12303" t="s">
        <v>10</v>
      </c>
      <c r="E12303">
        <v>0.67800000000000005</v>
      </c>
      <c r="F12303">
        <v>-0.34402816772460898</v>
      </c>
      <c r="G12303">
        <v>0.167415008544921</v>
      </c>
      <c r="H12303">
        <v>0</v>
      </c>
      <c r="I12303">
        <v>-168.154</v>
      </c>
      <c r="J12303">
        <v>-1.3129999999999999</v>
      </c>
      <c r="K12303">
        <v>3.7490000000000001</v>
      </c>
      <c r="L12303" s="2">
        <f t="shared" si="771"/>
        <v>0.75640987144402294</v>
      </c>
      <c r="M12303" s="2">
        <f t="shared" si="772"/>
        <v>2.4350916752592542</v>
      </c>
      <c r="N12303" s="2">
        <f t="shared" si="773"/>
        <v>0.75640987144402294</v>
      </c>
    </row>
    <row r="12304" spans="1:14" x14ac:dyDescent="0.3">
      <c r="A12304" s="2">
        <f t="shared" si="770"/>
        <v>5.1017953000000489</v>
      </c>
      <c r="B12304">
        <v>3680.4401588000001</v>
      </c>
      <c r="C12304">
        <v>96</v>
      </c>
      <c r="D12304" t="s">
        <v>10</v>
      </c>
      <c r="E12304">
        <v>0.67800000000000005</v>
      </c>
      <c r="F12304">
        <v>-0.34402816772460898</v>
      </c>
      <c r="G12304">
        <v>0.167415008544921</v>
      </c>
      <c r="H12304">
        <v>0</v>
      </c>
      <c r="I12304">
        <v>-168.154</v>
      </c>
      <c r="J12304">
        <v>-1.3129999999999999</v>
      </c>
      <c r="K12304">
        <v>3.7490000000000001</v>
      </c>
      <c r="L12304" s="2">
        <f t="shared" si="771"/>
        <v>0.75641820871143883</v>
      </c>
      <c r="M12304" s="2">
        <f t="shared" si="772"/>
        <v>2.4350745426565212</v>
      </c>
      <c r="N12304" s="2">
        <f t="shared" si="773"/>
        <v>0.75641820871143883</v>
      </c>
    </row>
    <row r="12305" spans="1:14" x14ac:dyDescent="0.3">
      <c r="A12305" s="2">
        <f t="shared" si="770"/>
        <v>5.1018325999998524</v>
      </c>
      <c r="B12305">
        <v>3680.4401960999999</v>
      </c>
      <c r="C12305">
        <v>96</v>
      </c>
      <c r="D12305" t="s">
        <v>10</v>
      </c>
      <c r="E12305">
        <v>0.67800000000000005</v>
      </c>
      <c r="F12305">
        <v>-0.34402816772460898</v>
      </c>
      <c r="G12305">
        <v>0.167415008544921</v>
      </c>
      <c r="H12305">
        <v>0</v>
      </c>
      <c r="I12305">
        <v>-168.154</v>
      </c>
      <c r="J12305">
        <v>-1.3129999999999999</v>
      </c>
      <c r="K12305">
        <v>3.7490000000000001</v>
      </c>
      <c r="L12305" s="2">
        <f t="shared" si="771"/>
        <v>0.75642445329122465</v>
      </c>
      <c r="M12305" s="2">
        <f t="shared" si="772"/>
        <v>2.4350617104059329</v>
      </c>
      <c r="N12305" s="2">
        <f t="shared" si="773"/>
        <v>0.75642445329122465</v>
      </c>
    </row>
    <row r="12306" spans="1:14" x14ac:dyDescent="0.3">
      <c r="A12306" s="2">
        <f t="shared" si="770"/>
        <v>5.1018697999998039</v>
      </c>
      <c r="B12306">
        <v>3680.4402332999998</v>
      </c>
      <c r="C12306">
        <v>96</v>
      </c>
      <c r="D12306" t="s">
        <v>10</v>
      </c>
      <c r="E12306">
        <v>0.67800000000000005</v>
      </c>
      <c r="F12306">
        <v>-0.34402816772460898</v>
      </c>
      <c r="G12306">
        <v>0.167415008544921</v>
      </c>
      <c r="H12306">
        <v>0</v>
      </c>
      <c r="I12306">
        <v>-168.154</v>
      </c>
      <c r="J12306">
        <v>-1.3129999999999999</v>
      </c>
      <c r="K12306">
        <v>3.7490000000000001</v>
      </c>
      <c r="L12306" s="2">
        <f t="shared" si="771"/>
        <v>0.75643068112953438</v>
      </c>
      <c r="M12306" s="2">
        <f t="shared" si="772"/>
        <v>2.4350489125581101</v>
      </c>
      <c r="N12306" s="2">
        <f t="shared" si="773"/>
        <v>0.75643068112953438</v>
      </c>
    </row>
    <row r="12307" spans="1:14" x14ac:dyDescent="0.3">
      <c r="A12307" s="2">
        <f t="shared" si="770"/>
        <v>5.1019067000001996</v>
      </c>
      <c r="B12307">
        <v>3680.4402702000002</v>
      </c>
      <c r="C12307">
        <v>96</v>
      </c>
      <c r="D12307" t="s">
        <v>10</v>
      </c>
      <c r="E12307">
        <v>0.67800000000000005</v>
      </c>
      <c r="F12307">
        <v>-0.34402816772460898</v>
      </c>
      <c r="G12307">
        <v>0.167415008544921</v>
      </c>
      <c r="H12307">
        <v>0</v>
      </c>
      <c r="I12307">
        <v>-168.154</v>
      </c>
      <c r="J12307">
        <v>-1.3129999999999999</v>
      </c>
      <c r="K12307">
        <v>3.7490000000000001</v>
      </c>
      <c r="L12307" s="2">
        <f t="shared" si="771"/>
        <v>0.75643685874341593</v>
      </c>
      <c r="M12307" s="2">
        <f t="shared" si="772"/>
        <v>2.4350362179185847</v>
      </c>
      <c r="N12307" s="2">
        <f t="shared" si="773"/>
        <v>0.75643685874341593</v>
      </c>
    </row>
    <row r="12308" spans="1:14" x14ac:dyDescent="0.3">
      <c r="A12308" s="2">
        <f t="shared" si="770"/>
        <v>5.1019437999998445</v>
      </c>
      <c r="B12308">
        <v>3680.4403072999999</v>
      </c>
      <c r="C12308">
        <v>96</v>
      </c>
      <c r="D12308" t="s">
        <v>10</v>
      </c>
      <c r="E12308">
        <v>0.67800000000000005</v>
      </c>
      <c r="F12308">
        <v>-0.34402816772460898</v>
      </c>
      <c r="G12308">
        <v>0.167415008544921</v>
      </c>
      <c r="H12308">
        <v>0</v>
      </c>
      <c r="I12308">
        <v>-168.154</v>
      </c>
      <c r="J12308">
        <v>-1.3129999999999999</v>
      </c>
      <c r="K12308">
        <v>3.7490000000000001</v>
      </c>
      <c r="L12308" s="2">
        <f t="shared" si="771"/>
        <v>0.75644306984017351</v>
      </c>
      <c r="M12308" s="2">
        <f t="shared" si="772"/>
        <v>2.4350234544736842</v>
      </c>
      <c r="N12308" s="2">
        <f t="shared" si="773"/>
        <v>0.75644306984017351</v>
      </c>
    </row>
    <row r="12309" spans="1:14" x14ac:dyDescent="0.3">
      <c r="A12309" s="2">
        <f t="shared" si="770"/>
        <v>5.1019808999999441</v>
      </c>
      <c r="B12309">
        <v>3680.4403444</v>
      </c>
      <c r="C12309">
        <v>96</v>
      </c>
      <c r="D12309" t="s">
        <v>10</v>
      </c>
      <c r="E12309">
        <v>0.67800000000000005</v>
      </c>
      <c r="F12309">
        <v>-0.34402816772460898</v>
      </c>
      <c r="G12309">
        <v>0.167415008544921</v>
      </c>
      <c r="H12309">
        <v>0</v>
      </c>
      <c r="I12309">
        <v>-168.154</v>
      </c>
      <c r="J12309">
        <v>-1.3129999999999999</v>
      </c>
      <c r="K12309">
        <v>3.7490000000000001</v>
      </c>
      <c r="L12309" s="2">
        <f t="shared" si="771"/>
        <v>0.75644928093700725</v>
      </c>
      <c r="M12309" s="2">
        <f t="shared" si="772"/>
        <v>2.4350106910286273</v>
      </c>
      <c r="N12309" s="2">
        <f t="shared" si="773"/>
        <v>0.75644928093700725</v>
      </c>
    </row>
    <row r="12310" spans="1:14" x14ac:dyDescent="0.3">
      <c r="A12310" s="2">
        <f t="shared" si="770"/>
        <v>5.1020229000000654</v>
      </c>
      <c r="B12310">
        <v>3680.4403864000001</v>
      </c>
      <c r="C12310">
        <v>96</v>
      </c>
      <c r="D12310" t="s">
        <v>10</v>
      </c>
      <c r="E12310">
        <v>0.67800000000000005</v>
      </c>
      <c r="F12310">
        <v>-0.34402816772460898</v>
      </c>
      <c r="G12310">
        <v>0.167415008544921</v>
      </c>
      <c r="H12310">
        <v>0</v>
      </c>
      <c r="I12310">
        <v>-168.154</v>
      </c>
      <c r="J12310">
        <v>-1.3129999999999999</v>
      </c>
      <c r="K12310">
        <v>3.7490000000000001</v>
      </c>
      <c r="L12310" s="2">
        <f t="shared" si="771"/>
        <v>0.75645631236738642</v>
      </c>
      <c r="M12310" s="2">
        <f t="shared" si="772"/>
        <v>2.4349962418455413</v>
      </c>
      <c r="N12310" s="2">
        <f t="shared" si="773"/>
        <v>0.75645631236738642</v>
      </c>
    </row>
    <row r="12311" spans="1:14" x14ac:dyDescent="0.3">
      <c r="A12311" s="2">
        <f t="shared" si="770"/>
        <v>5.1020606000001862</v>
      </c>
      <c r="B12311">
        <v>3680.4404241000002</v>
      </c>
      <c r="C12311">
        <v>96</v>
      </c>
      <c r="D12311" t="s">
        <v>10</v>
      </c>
      <c r="E12311">
        <v>0.67800000000000005</v>
      </c>
      <c r="F12311">
        <v>-0.34402816772460898</v>
      </c>
      <c r="G12311">
        <v>0.167415008544921</v>
      </c>
      <c r="H12311">
        <v>0</v>
      </c>
      <c r="I12311">
        <v>-168.154</v>
      </c>
      <c r="J12311">
        <v>-1.3129999999999999</v>
      </c>
      <c r="K12311">
        <v>3.7490000000000001</v>
      </c>
      <c r="L12311" s="2">
        <f t="shared" si="771"/>
        <v>0.75646262391322883</v>
      </c>
      <c r="M12311" s="2">
        <f t="shared" si="772"/>
        <v>2.4349832719835764</v>
      </c>
      <c r="N12311" s="2">
        <f t="shared" si="773"/>
        <v>0.75646262391322883</v>
      </c>
    </row>
    <row r="12312" spans="1:14" x14ac:dyDescent="0.3">
      <c r="A12312" s="2">
        <f t="shared" si="770"/>
        <v>5.1021010999997998</v>
      </c>
      <c r="B12312">
        <v>3680.4404645999998</v>
      </c>
      <c r="C12312">
        <v>96</v>
      </c>
      <c r="D12312" t="s">
        <v>10</v>
      </c>
      <c r="E12312">
        <v>0.67800000000000005</v>
      </c>
      <c r="F12312">
        <v>-0.34402816772460898</v>
      </c>
      <c r="G12312">
        <v>0.167415008544921</v>
      </c>
      <c r="H12312">
        <v>0</v>
      </c>
      <c r="I12312">
        <v>-168.154</v>
      </c>
      <c r="J12312">
        <v>-1.3129999999999999</v>
      </c>
      <c r="K12312">
        <v>3.7490000000000001</v>
      </c>
      <c r="L12312" s="2">
        <f t="shared" si="771"/>
        <v>0.75646940422101017</v>
      </c>
      <c r="M12312" s="2">
        <f t="shared" si="772"/>
        <v>2.4349693388429166</v>
      </c>
      <c r="N12312" s="2">
        <f t="shared" si="773"/>
        <v>0.75646940422101017</v>
      </c>
    </row>
    <row r="12313" spans="1:14" x14ac:dyDescent="0.3">
      <c r="A12313" s="2">
        <f t="shared" si="770"/>
        <v>5.1021385999997619</v>
      </c>
      <c r="B12313">
        <v>3680.4405020999998</v>
      </c>
      <c r="C12313">
        <v>96</v>
      </c>
      <c r="D12313" t="s">
        <v>10</v>
      </c>
      <c r="E12313">
        <v>0.67800000000000005</v>
      </c>
      <c r="F12313">
        <v>-0.34402816772460898</v>
      </c>
      <c r="G12313">
        <v>0.167415008544921</v>
      </c>
      <c r="H12313">
        <v>0</v>
      </c>
      <c r="I12313">
        <v>-168.154</v>
      </c>
      <c r="J12313">
        <v>-1.3129999999999999</v>
      </c>
      <c r="K12313">
        <v>3.7490000000000001</v>
      </c>
      <c r="L12313" s="2">
        <f t="shared" si="771"/>
        <v>0.75647568228382422</v>
      </c>
      <c r="M12313" s="2">
        <f t="shared" si="772"/>
        <v>2.4349564377866399</v>
      </c>
      <c r="N12313" s="2">
        <f t="shared" si="773"/>
        <v>0.75647568228382422</v>
      </c>
    </row>
    <row r="12314" spans="1:14" x14ac:dyDescent="0.3">
      <c r="A12314" s="2">
        <f t="shared" si="770"/>
        <v>5.1021767000002001</v>
      </c>
      <c r="B12314">
        <v>3680.4405402000002</v>
      </c>
      <c r="C12314">
        <v>96</v>
      </c>
      <c r="D12314" t="s">
        <v>10</v>
      </c>
      <c r="E12314">
        <v>0.67800000000000005</v>
      </c>
      <c r="F12314">
        <v>-0.34402816772460898</v>
      </c>
      <c r="G12314">
        <v>0.167415008544921</v>
      </c>
      <c r="H12314">
        <v>0</v>
      </c>
      <c r="I12314">
        <v>-168.154</v>
      </c>
      <c r="J12314">
        <v>-1.3129999999999999</v>
      </c>
      <c r="K12314">
        <v>3.7490000000000001</v>
      </c>
      <c r="L12314" s="2">
        <f t="shared" si="771"/>
        <v>0.75648206079572311</v>
      </c>
      <c r="M12314" s="2">
        <f t="shared" si="772"/>
        <v>2.434943330313299</v>
      </c>
      <c r="N12314" s="2">
        <f t="shared" si="773"/>
        <v>0.75648206079572311</v>
      </c>
    </row>
    <row r="12315" spans="1:14" x14ac:dyDescent="0.3">
      <c r="A12315" s="2">
        <f t="shared" si="770"/>
        <v>5.1022142000001622</v>
      </c>
      <c r="B12315">
        <v>3680.4405777000002</v>
      </c>
      <c r="C12315">
        <v>96</v>
      </c>
      <c r="D12315" t="s">
        <v>10</v>
      </c>
      <c r="E12315">
        <v>0.67800000000000005</v>
      </c>
      <c r="F12315">
        <v>-0.34402816772460898</v>
      </c>
      <c r="G12315">
        <v>0.167415008544921</v>
      </c>
      <c r="H12315">
        <v>0</v>
      </c>
      <c r="I12315">
        <v>-168.154</v>
      </c>
      <c r="J12315">
        <v>-1.3129999999999999</v>
      </c>
      <c r="K12315">
        <v>3.7490000000000001</v>
      </c>
      <c r="L12315" s="2">
        <f t="shared" si="771"/>
        <v>0.75648833885853717</v>
      </c>
      <c r="M12315" s="2">
        <f t="shared" si="772"/>
        <v>2.4349304292570224</v>
      </c>
      <c r="N12315" s="2">
        <f t="shared" si="773"/>
        <v>0.75648833885853717</v>
      </c>
    </row>
    <row r="12316" spans="1:14" x14ac:dyDescent="0.3">
      <c r="A12316" s="2">
        <f t="shared" si="770"/>
        <v>5.1022512999998071</v>
      </c>
      <c r="B12316">
        <v>3680.4406147999998</v>
      </c>
      <c r="C12316">
        <v>96</v>
      </c>
      <c r="D12316" t="s">
        <v>10</v>
      </c>
      <c r="E12316">
        <v>0.67800000000000005</v>
      </c>
      <c r="F12316">
        <v>-0.34402816772460898</v>
      </c>
      <c r="G12316">
        <v>0.167415008544921</v>
      </c>
      <c r="H12316">
        <v>0</v>
      </c>
      <c r="I12316">
        <v>-168.154</v>
      </c>
      <c r="J12316">
        <v>-1.3129999999999999</v>
      </c>
      <c r="K12316">
        <v>3.7490000000000001</v>
      </c>
      <c r="L12316" s="2">
        <f t="shared" si="771"/>
        <v>0.75649454995529475</v>
      </c>
      <c r="M12316" s="2">
        <f t="shared" si="772"/>
        <v>2.4349176658121219</v>
      </c>
      <c r="N12316" s="2">
        <f t="shared" si="773"/>
        <v>0.75649454995529475</v>
      </c>
    </row>
    <row r="12317" spans="1:14" x14ac:dyDescent="0.3">
      <c r="A12317" s="2">
        <f t="shared" si="770"/>
        <v>5.102304500000173</v>
      </c>
      <c r="B12317">
        <v>3680.4406680000002</v>
      </c>
      <c r="C12317">
        <v>96</v>
      </c>
      <c r="D12317" t="s">
        <v>10</v>
      </c>
      <c r="E12317">
        <v>0.67800000000000005</v>
      </c>
      <c r="F12317">
        <v>-0.34402816772460898</v>
      </c>
      <c r="G12317">
        <v>0.167415008544921</v>
      </c>
      <c r="H12317">
        <v>0</v>
      </c>
      <c r="I12317">
        <v>-168.154</v>
      </c>
      <c r="J12317">
        <v>-1.3129999999999999</v>
      </c>
      <c r="K12317">
        <v>3.7490000000000001</v>
      </c>
      <c r="L12317" s="2">
        <f t="shared" si="771"/>
        <v>0.75650345643381056</v>
      </c>
      <c r="M12317" s="2">
        <f t="shared" si="772"/>
        <v>2.4348993635134732</v>
      </c>
      <c r="N12317" s="2">
        <f t="shared" si="773"/>
        <v>0.75650345643381056</v>
      </c>
    </row>
    <row r="12318" spans="1:14" x14ac:dyDescent="0.3">
      <c r="A12318" s="2">
        <f t="shared" si="770"/>
        <v>5.1023420999999871</v>
      </c>
      <c r="B12318">
        <v>3680.4407056</v>
      </c>
      <c r="C12318">
        <v>96</v>
      </c>
      <c r="D12318" t="s">
        <v>10</v>
      </c>
      <c r="E12318">
        <v>0.67800000000000005</v>
      </c>
      <c r="F12318">
        <v>-0.34402816772460898</v>
      </c>
      <c r="G12318">
        <v>0.167415008544921</v>
      </c>
      <c r="H12318">
        <v>0</v>
      </c>
      <c r="I12318">
        <v>-168.154</v>
      </c>
      <c r="J12318">
        <v>-1.3129999999999999</v>
      </c>
      <c r="K12318">
        <v>3.7490000000000001</v>
      </c>
      <c r="L12318" s="2">
        <f t="shared" si="771"/>
        <v>0.75650975123810071</v>
      </c>
      <c r="M12318" s="2">
        <f t="shared" si="772"/>
        <v>2.4348864280544307</v>
      </c>
      <c r="N12318" s="2">
        <f t="shared" si="773"/>
        <v>0.75650975123810071</v>
      </c>
    </row>
    <row r="12319" spans="1:14" x14ac:dyDescent="0.3">
      <c r="A12319" s="2">
        <f t="shared" si="770"/>
        <v>5.1023928999998134</v>
      </c>
      <c r="B12319">
        <v>3680.4407563999998</v>
      </c>
      <c r="C12319">
        <v>96</v>
      </c>
      <c r="D12319" t="s">
        <v>10</v>
      </c>
      <c r="E12319">
        <v>0.67800000000000005</v>
      </c>
      <c r="F12319">
        <v>-0.34402816772460898</v>
      </c>
      <c r="G12319">
        <v>0.167415008544921</v>
      </c>
      <c r="H12319">
        <v>0</v>
      </c>
      <c r="I12319">
        <v>-168.154</v>
      </c>
      <c r="J12319">
        <v>-1.3129999999999999</v>
      </c>
      <c r="K12319">
        <v>3.7490000000000001</v>
      </c>
      <c r="L12319" s="2">
        <f t="shared" si="771"/>
        <v>0.7565182559205057</v>
      </c>
      <c r="M12319" s="2">
        <f t="shared" si="772"/>
        <v>2.43486895142357</v>
      </c>
      <c r="N12319" s="2">
        <f t="shared" si="773"/>
        <v>0.7565182559205057</v>
      </c>
    </row>
    <row r="12320" spans="1:14" x14ac:dyDescent="0.3">
      <c r="A12320" s="2">
        <f t="shared" si="770"/>
        <v>5.1024449000001368</v>
      </c>
      <c r="B12320">
        <v>3680.4408084000002</v>
      </c>
      <c r="C12320">
        <v>96</v>
      </c>
      <c r="D12320" t="s">
        <v>10</v>
      </c>
      <c r="E12320">
        <v>0.67800000000000005</v>
      </c>
      <c r="F12320">
        <v>-0.34402816772460898</v>
      </c>
      <c r="G12320">
        <v>0.167415008544921</v>
      </c>
      <c r="H12320">
        <v>0</v>
      </c>
      <c r="I12320">
        <v>-168.154</v>
      </c>
      <c r="J12320">
        <v>-1.3129999999999999</v>
      </c>
      <c r="K12320">
        <v>3.7490000000000001</v>
      </c>
      <c r="L12320" s="2">
        <f t="shared" si="771"/>
        <v>0.75652696150100418</v>
      </c>
      <c r="M12320" s="2">
        <f t="shared" si="772"/>
        <v>2.4348510619587369</v>
      </c>
      <c r="N12320" s="2">
        <f t="shared" si="773"/>
        <v>0.75652696150100418</v>
      </c>
    </row>
    <row r="12321" spans="1:14" x14ac:dyDescent="0.3">
      <c r="A12321" s="2">
        <f t="shared" si="770"/>
        <v>5.102484099999856</v>
      </c>
      <c r="B12321">
        <v>3680.4408475999999</v>
      </c>
      <c r="C12321">
        <v>96</v>
      </c>
      <c r="D12321" t="s">
        <v>10</v>
      </c>
      <c r="E12321">
        <v>0.67800000000000005</v>
      </c>
      <c r="F12321">
        <v>-0.34402816772460898</v>
      </c>
      <c r="G12321">
        <v>0.167415008544921</v>
      </c>
      <c r="H12321">
        <v>0</v>
      </c>
      <c r="I12321">
        <v>-168.154</v>
      </c>
      <c r="J12321">
        <v>-1.3129999999999999</v>
      </c>
      <c r="K12321">
        <v>3.7490000000000001</v>
      </c>
      <c r="L12321" s="2">
        <f t="shared" si="771"/>
        <v>0.75653352416929209</v>
      </c>
      <c r="M12321" s="2">
        <f t="shared" si="772"/>
        <v>2.4348375760546586</v>
      </c>
      <c r="N12321" s="2">
        <f t="shared" si="773"/>
        <v>0.75653352416929209</v>
      </c>
    </row>
    <row r="12322" spans="1:14" x14ac:dyDescent="0.3">
      <c r="A12322" s="2">
        <f t="shared" si="770"/>
        <v>5.1025221999998394</v>
      </c>
      <c r="B12322">
        <v>3680.4408856999999</v>
      </c>
      <c r="C12322">
        <v>96</v>
      </c>
      <c r="D12322" t="s">
        <v>10</v>
      </c>
      <c r="E12322">
        <v>0.67800000000000005</v>
      </c>
      <c r="F12322">
        <v>-0.34402816772460898</v>
      </c>
      <c r="G12322">
        <v>0.167415008544921</v>
      </c>
      <c r="H12322">
        <v>0</v>
      </c>
      <c r="I12322">
        <v>-168.154</v>
      </c>
      <c r="J12322">
        <v>-1.3129999999999999</v>
      </c>
      <c r="K12322">
        <v>3.7490000000000001</v>
      </c>
      <c r="L12322" s="2">
        <f t="shared" si="771"/>
        <v>0.75653990268111493</v>
      </c>
      <c r="M12322" s="2">
        <f t="shared" si="772"/>
        <v>2.4348244685814739</v>
      </c>
      <c r="N12322" s="2">
        <f t="shared" si="773"/>
        <v>0.75653990268111493</v>
      </c>
    </row>
    <row r="12323" spans="1:14" x14ac:dyDescent="0.3">
      <c r="A12323" s="2">
        <f t="shared" si="770"/>
        <v>5.1025599999998121</v>
      </c>
      <c r="B12323">
        <v>3680.4409234999998</v>
      </c>
      <c r="C12323">
        <v>96</v>
      </c>
      <c r="D12323" t="s">
        <v>10</v>
      </c>
      <c r="E12323">
        <v>0.67800000000000005</v>
      </c>
      <c r="F12323">
        <v>-0.34402816772460898</v>
      </c>
      <c r="G12323">
        <v>0.167415008544921</v>
      </c>
      <c r="H12323">
        <v>0</v>
      </c>
      <c r="I12323">
        <v>-168.154</v>
      </c>
      <c r="J12323">
        <v>-1.3129999999999999</v>
      </c>
      <c r="K12323">
        <v>3.7490000000000001</v>
      </c>
      <c r="L12323" s="2">
        <f t="shared" si="771"/>
        <v>0.75654623096843332</v>
      </c>
      <c r="M12323" s="2">
        <f t="shared" si="772"/>
        <v>2.4348114643167431</v>
      </c>
      <c r="N12323" s="2">
        <f t="shared" si="773"/>
        <v>0.75654623096843332</v>
      </c>
    </row>
    <row r="12324" spans="1:14" x14ac:dyDescent="0.3">
      <c r="A12324" s="2">
        <f t="shared" si="770"/>
        <v>5.1025973999999223</v>
      </c>
      <c r="B12324">
        <v>3680.4409608999999</v>
      </c>
      <c r="C12324">
        <v>96</v>
      </c>
      <c r="D12324" t="s">
        <v>10</v>
      </c>
      <c r="E12324">
        <v>0.67800000000000005</v>
      </c>
      <c r="F12324">
        <v>-0.34402816772460898</v>
      </c>
      <c r="G12324">
        <v>0.167415008544921</v>
      </c>
      <c r="H12324">
        <v>0</v>
      </c>
      <c r="I12324">
        <v>-168.154</v>
      </c>
      <c r="J12324">
        <v>-1.3129999999999999</v>
      </c>
      <c r="K12324">
        <v>3.7490000000000001</v>
      </c>
      <c r="L12324" s="2">
        <f t="shared" si="771"/>
        <v>0.75655249228977139</v>
      </c>
      <c r="M12324" s="2">
        <f t="shared" si="772"/>
        <v>2.4347985976632325</v>
      </c>
      <c r="N12324" s="2">
        <f t="shared" si="773"/>
        <v>0.75655249228977139</v>
      </c>
    </row>
    <row r="12325" spans="1:14" x14ac:dyDescent="0.3">
      <c r="A12325" s="2">
        <f t="shared" si="770"/>
        <v>5.1026345999998739</v>
      </c>
      <c r="B12325">
        <v>3680.4409980999999</v>
      </c>
      <c r="C12325">
        <v>96</v>
      </c>
      <c r="D12325" t="s">
        <v>10</v>
      </c>
      <c r="E12325">
        <v>0.67800000000000005</v>
      </c>
      <c r="F12325">
        <v>-0.34402816772460898</v>
      </c>
      <c r="G12325">
        <v>0.167415008544921</v>
      </c>
      <c r="H12325">
        <v>0</v>
      </c>
      <c r="I12325">
        <v>-168.154</v>
      </c>
      <c r="J12325">
        <v>-1.3129999999999999</v>
      </c>
      <c r="K12325">
        <v>3.7490000000000001</v>
      </c>
      <c r="L12325" s="2">
        <f t="shared" si="771"/>
        <v>0.75655872012808112</v>
      </c>
      <c r="M12325" s="2">
        <f t="shared" si="772"/>
        <v>2.4347857998154097</v>
      </c>
      <c r="N12325" s="2">
        <f t="shared" si="773"/>
        <v>0.75655872012808112</v>
      </c>
    </row>
    <row r="12326" spans="1:14" x14ac:dyDescent="0.3">
      <c r="A12326" s="2">
        <f t="shared" si="770"/>
        <v>5.1026719000001322</v>
      </c>
      <c r="B12326">
        <v>3680.4410354000001</v>
      </c>
      <c r="C12326">
        <v>96</v>
      </c>
      <c r="D12326" t="s">
        <v>10</v>
      </c>
      <c r="E12326">
        <v>0.67800000000000005</v>
      </c>
      <c r="F12326">
        <v>-0.34402816772460898</v>
      </c>
      <c r="G12326">
        <v>0.167415008544921</v>
      </c>
      <c r="H12326">
        <v>0</v>
      </c>
      <c r="I12326">
        <v>-168.154</v>
      </c>
      <c r="J12326">
        <v>-1.3129999999999999</v>
      </c>
      <c r="K12326">
        <v>3.7490000000000001</v>
      </c>
      <c r="L12326" s="2">
        <f t="shared" si="771"/>
        <v>0.7565649647079431</v>
      </c>
      <c r="M12326" s="2">
        <f t="shared" si="772"/>
        <v>2.4347729675646645</v>
      </c>
      <c r="N12326" s="2">
        <f t="shared" si="773"/>
        <v>0.7565649647079431</v>
      </c>
    </row>
    <row r="12327" spans="1:14" x14ac:dyDescent="0.3">
      <c r="A12327" s="2">
        <f t="shared" si="770"/>
        <v>5.1027177000000847</v>
      </c>
      <c r="B12327">
        <v>3680.4410812000001</v>
      </c>
      <c r="C12327">
        <v>96</v>
      </c>
      <c r="D12327" t="s">
        <v>10</v>
      </c>
      <c r="E12327">
        <v>0.67800000000000005</v>
      </c>
      <c r="F12327">
        <v>-0.34402816772460898</v>
      </c>
      <c r="G12327">
        <v>0.167415008544921</v>
      </c>
      <c r="H12327">
        <v>0</v>
      </c>
      <c r="I12327">
        <v>-168.154</v>
      </c>
      <c r="J12327">
        <v>-1.3129999999999999</v>
      </c>
      <c r="K12327">
        <v>3.7490000000000001</v>
      </c>
      <c r="L12327" s="2">
        <f t="shared" si="771"/>
        <v>0.75657263231532657</v>
      </c>
      <c r="M12327" s="2">
        <f t="shared" si="772"/>
        <v>2.434757211074599</v>
      </c>
      <c r="N12327" s="2">
        <f t="shared" si="773"/>
        <v>0.75657263231532657</v>
      </c>
    </row>
    <row r="12328" spans="1:14" x14ac:dyDescent="0.3">
      <c r="A12328" s="2">
        <f t="shared" si="770"/>
        <v>5.102759800000058</v>
      </c>
      <c r="B12328">
        <v>3680.4411233000001</v>
      </c>
      <c r="C12328">
        <v>96</v>
      </c>
      <c r="D12328" t="s">
        <v>10</v>
      </c>
      <c r="E12328">
        <v>0.67800000000000005</v>
      </c>
      <c r="F12328">
        <v>-0.34402816772460898</v>
      </c>
      <c r="G12328">
        <v>0.167415008544921</v>
      </c>
      <c r="H12328">
        <v>0</v>
      </c>
      <c r="I12328">
        <v>-168.154</v>
      </c>
      <c r="J12328">
        <v>-1.3129999999999999</v>
      </c>
      <c r="K12328">
        <v>3.7490000000000001</v>
      </c>
      <c r="L12328" s="2">
        <f t="shared" si="771"/>
        <v>0.75657968048718183</v>
      </c>
      <c r="M12328" s="2">
        <f t="shared" si="772"/>
        <v>2.434742727488747</v>
      </c>
      <c r="N12328" s="2">
        <f t="shared" si="773"/>
        <v>0.75657968048718183</v>
      </c>
    </row>
    <row r="12329" spans="1:14" x14ac:dyDescent="0.3">
      <c r="A12329" s="2">
        <f t="shared" si="770"/>
        <v>5.1027972000001682</v>
      </c>
      <c r="B12329">
        <v>3680.4411607000002</v>
      </c>
      <c r="C12329">
        <v>96</v>
      </c>
      <c r="D12329" t="s">
        <v>10</v>
      </c>
      <c r="E12329">
        <v>0.67800000000000005</v>
      </c>
      <c r="F12329">
        <v>-0.34402816772460898</v>
      </c>
      <c r="G12329">
        <v>0.167415008544921</v>
      </c>
      <c r="H12329">
        <v>0</v>
      </c>
      <c r="I12329">
        <v>-168.154</v>
      </c>
      <c r="J12329">
        <v>-1.3129999999999999</v>
      </c>
      <c r="K12329">
        <v>3.7490000000000001</v>
      </c>
      <c r="L12329" s="2">
        <f t="shared" si="771"/>
        <v>0.7565859418085199</v>
      </c>
      <c r="M12329" s="2">
        <f t="shared" si="772"/>
        <v>2.4347298608352363</v>
      </c>
      <c r="N12329" s="2">
        <f t="shared" si="773"/>
        <v>0.7565859418085199</v>
      </c>
    </row>
    <row r="12330" spans="1:14" x14ac:dyDescent="0.3">
      <c r="A12330" s="2">
        <f t="shared" si="770"/>
        <v>5.1028339999998025</v>
      </c>
      <c r="B12330">
        <v>3680.4411974999998</v>
      </c>
      <c r="C12330">
        <v>96</v>
      </c>
      <c r="D12330" t="s">
        <v>10</v>
      </c>
      <c r="E12330">
        <v>0.67800000000000005</v>
      </c>
      <c r="F12330">
        <v>-0.34402816772460898</v>
      </c>
      <c r="G12330">
        <v>0.167415008544921</v>
      </c>
      <c r="H12330">
        <v>0</v>
      </c>
      <c r="I12330">
        <v>-168.154</v>
      </c>
      <c r="J12330">
        <v>-1.3129999999999999</v>
      </c>
      <c r="K12330">
        <v>3.7490000000000001</v>
      </c>
      <c r="L12330" s="2">
        <f t="shared" si="771"/>
        <v>0.75659210268077315</v>
      </c>
      <c r="M12330" s="2">
        <f t="shared" si="772"/>
        <v>2.43471720059879</v>
      </c>
      <c r="N12330" s="2">
        <f t="shared" si="773"/>
        <v>0.75659210268077315</v>
      </c>
    </row>
    <row r="12331" spans="1:14" x14ac:dyDescent="0.3">
      <c r="A12331" s="2">
        <f t="shared" si="770"/>
        <v>5.1028722000000926</v>
      </c>
      <c r="B12331">
        <v>3680.4412357000001</v>
      </c>
      <c r="C12331">
        <v>96</v>
      </c>
      <c r="D12331" t="s">
        <v>10</v>
      </c>
      <c r="E12331">
        <v>0.67800000000000005</v>
      </c>
      <c r="F12331">
        <v>-0.34402816772460898</v>
      </c>
      <c r="G12331">
        <v>0.167415008544921</v>
      </c>
      <c r="H12331">
        <v>0</v>
      </c>
      <c r="I12331">
        <v>-168.154</v>
      </c>
      <c r="J12331">
        <v>-1.3129999999999999</v>
      </c>
      <c r="K12331">
        <v>3.7490000000000001</v>
      </c>
      <c r="L12331" s="2">
        <f t="shared" si="771"/>
        <v>0.75659849793414813</v>
      </c>
      <c r="M12331" s="2">
        <f t="shared" si="772"/>
        <v>2.4347040587226831</v>
      </c>
      <c r="N12331" s="2">
        <f t="shared" si="773"/>
        <v>0.75659849793414813</v>
      </c>
    </row>
    <row r="12332" spans="1:14" x14ac:dyDescent="0.3">
      <c r="A12332" s="2">
        <f t="shared" si="770"/>
        <v>5.1029115999999703</v>
      </c>
      <c r="B12332">
        <v>3680.4412751</v>
      </c>
      <c r="C12332">
        <v>96</v>
      </c>
      <c r="D12332" t="s">
        <v>10</v>
      </c>
      <c r="E12332">
        <v>0.67800000000000005</v>
      </c>
      <c r="F12332">
        <v>-0.34402816772460898</v>
      </c>
      <c r="G12332">
        <v>0.167415008544921</v>
      </c>
      <c r="H12332">
        <v>0</v>
      </c>
      <c r="I12332">
        <v>-168.154</v>
      </c>
      <c r="J12332">
        <v>-1.3129999999999999</v>
      </c>
      <c r="K12332">
        <v>3.7490000000000001</v>
      </c>
      <c r="L12332" s="2">
        <f t="shared" si="771"/>
        <v>0.75660509408546439</v>
      </c>
      <c r="M12332" s="2">
        <f t="shared" si="772"/>
        <v>2.434690504012917</v>
      </c>
      <c r="N12332" s="2">
        <f t="shared" si="773"/>
        <v>0.75660509408546439</v>
      </c>
    </row>
    <row r="12333" spans="1:14" x14ac:dyDescent="0.3">
      <c r="A12333" s="2">
        <f t="shared" si="770"/>
        <v>5.1029484999999113</v>
      </c>
      <c r="B12333">
        <v>3680.4413119999999</v>
      </c>
      <c r="C12333">
        <v>96</v>
      </c>
      <c r="D12333" t="s">
        <v>10</v>
      </c>
      <c r="E12333">
        <v>0.67800000000000005</v>
      </c>
      <c r="F12333">
        <v>-0.34402816772460898</v>
      </c>
      <c r="G12333">
        <v>0.167415008544921</v>
      </c>
      <c r="H12333">
        <v>0</v>
      </c>
      <c r="I12333">
        <v>-168.154</v>
      </c>
      <c r="J12333">
        <v>-1.3129999999999999</v>
      </c>
      <c r="K12333">
        <v>3.7490000000000001</v>
      </c>
      <c r="L12333" s="2">
        <f t="shared" si="771"/>
        <v>0.75661127169926978</v>
      </c>
      <c r="M12333" s="2">
        <f t="shared" si="772"/>
        <v>2.4346778093735484</v>
      </c>
      <c r="N12333" s="2">
        <f t="shared" si="773"/>
        <v>0.75661127169926978</v>
      </c>
    </row>
    <row r="12334" spans="1:14" x14ac:dyDescent="0.3">
      <c r="A12334" s="2">
        <f t="shared" si="770"/>
        <v>5.1029855000001589</v>
      </c>
      <c r="B12334">
        <v>3680.4413490000002</v>
      </c>
      <c r="C12334">
        <v>96</v>
      </c>
      <c r="D12334" t="s">
        <v>10</v>
      </c>
      <c r="E12334">
        <v>0.67800000000000005</v>
      </c>
      <c r="F12334">
        <v>-0.34402816772460898</v>
      </c>
      <c r="G12334">
        <v>0.167415008544921</v>
      </c>
      <c r="H12334">
        <v>0</v>
      </c>
      <c r="I12334">
        <v>-168.154</v>
      </c>
      <c r="J12334">
        <v>-1.3129999999999999</v>
      </c>
      <c r="K12334">
        <v>3.7490000000000001</v>
      </c>
      <c r="L12334" s="2">
        <f t="shared" si="771"/>
        <v>0.75661746605462743</v>
      </c>
      <c r="M12334" s="2">
        <f t="shared" si="772"/>
        <v>2.4346650803312575</v>
      </c>
      <c r="N12334" s="2">
        <f t="shared" si="773"/>
        <v>0.75661746605462743</v>
      </c>
    </row>
    <row r="12335" spans="1:14" x14ac:dyDescent="0.3">
      <c r="A12335" s="2">
        <f t="shared" si="770"/>
        <v>5.1030227999999624</v>
      </c>
      <c r="B12335">
        <v>3680.4413863</v>
      </c>
      <c r="C12335">
        <v>96</v>
      </c>
      <c r="D12335" t="s">
        <v>10</v>
      </c>
      <c r="E12335">
        <v>0.67800000000000005</v>
      </c>
      <c r="F12335">
        <v>-0.34402816772460898</v>
      </c>
      <c r="G12335">
        <v>0.167415008544921</v>
      </c>
      <c r="H12335">
        <v>0</v>
      </c>
      <c r="I12335">
        <v>-168.154</v>
      </c>
      <c r="J12335">
        <v>-1.3129999999999999</v>
      </c>
      <c r="K12335">
        <v>3.7490000000000001</v>
      </c>
      <c r="L12335" s="2">
        <f t="shared" si="771"/>
        <v>0.75662371063441325</v>
      </c>
      <c r="M12335" s="2">
        <f t="shared" si="772"/>
        <v>2.4346522480806692</v>
      </c>
      <c r="N12335" s="2">
        <f t="shared" si="773"/>
        <v>0.75662371063441325</v>
      </c>
    </row>
    <row r="12336" spans="1:14" x14ac:dyDescent="0.3">
      <c r="A12336" s="2">
        <f t="shared" si="770"/>
        <v>5.1030605999999352</v>
      </c>
      <c r="B12336">
        <v>3680.4414240999999</v>
      </c>
      <c r="C12336">
        <v>96</v>
      </c>
      <c r="D12336" t="s">
        <v>10</v>
      </c>
      <c r="E12336">
        <v>0.67800000000000005</v>
      </c>
      <c r="F12336">
        <v>-0.34402816772460898</v>
      </c>
      <c r="G12336">
        <v>0.167415008544921</v>
      </c>
      <c r="H12336">
        <v>0</v>
      </c>
      <c r="I12336">
        <v>-168.154</v>
      </c>
      <c r="J12336">
        <v>-1.3129999999999999</v>
      </c>
      <c r="K12336">
        <v>3.7490000000000001</v>
      </c>
      <c r="L12336" s="2">
        <f t="shared" si="771"/>
        <v>0.75663003892173164</v>
      </c>
      <c r="M12336" s="2">
        <f t="shared" si="772"/>
        <v>2.4346392438159383</v>
      </c>
      <c r="N12336" s="2">
        <f t="shared" si="773"/>
        <v>0.75663003892173164</v>
      </c>
    </row>
    <row r="12337" spans="1:14" x14ac:dyDescent="0.3">
      <c r="A12337" s="2">
        <f t="shared" si="770"/>
        <v>5.1030980999998974</v>
      </c>
      <c r="B12337">
        <v>3680.4414615999999</v>
      </c>
      <c r="C12337">
        <v>96</v>
      </c>
      <c r="D12337" t="s">
        <v>10</v>
      </c>
      <c r="E12337">
        <v>0.67800000000000005</v>
      </c>
      <c r="F12337">
        <v>-0.34402816772460898</v>
      </c>
      <c r="G12337">
        <v>0.167415008544921</v>
      </c>
      <c r="H12337">
        <v>0</v>
      </c>
      <c r="I12337">
        <v>-168.154</v>
      </c>
      <c r="J12337">
        <v>-1.3129999999999999</v>
      </c>
      <c r="K12337">
        <v>3.7490000000000001</v>
      </c>
      <c r="L12337" s="2">
        <f t="shared" si="771"/>
        <v>0.7566363169845457</v>
      </c>
      <c r="M12337" s="2">
        <f t="shared" si="772"/>
        <v>2.4346263427596617</v>
      </c>
      <c r="N12337" s="2">
        <f t="shared" si="773"/>
        <v>0.7566363169845457</v>
      </c>
    </row>
    <row r="12338" spans="1:14" x14ac:dyDescent="0.3">
      <c r="A12338" s="2">
        <f t="shared" si="770"/>
        <v>5.1031484999998611</v>
      </c>
      <c r="B12338">
        <v>3680.4415119999999</v>
      </c>
      <c r="C12338">
        <v>96</v>
      </c>
      <c r="D12338" t="s">
        <v>10</v>
      </c>
      <c r="E12338">
        <v>0.67800000000000005</v>
      </c>
      <c r="F12338">
        <v>-0.34402816772460898</v>
      </c>
      <c r="G12338">
        <v>0.167415008544921</v>
      </c>
      <c r="H12338">
        <v>0</v>
      </c>
      <c r="I12338">
        <v>-168.154</v>
      </c>
      <c r="J12338">
        <v>-1.3129999999999999</v>
      </c>
      <c r="K12338">
        <v>3.7490000000000001</v>
      </c>
      <c r="L12338" s="2">
        <f t="shared" si="771"/>
        <v>0.75664475470097026</v>
      </c>
      <c r="M12338" s="2">
        <f t="shared" si="772"/>
        <v>2.4346090037400208</v>
      </c>
      <c r="N12338" s="2">
        <f t="shared" si="773"/>
        <v>0.75664475470097026</v>
      </c>
    </row>
    <row r="12339" spans="1:14" x14ac:dyDescent="0.3">
      <c r="A12339" s="2">
        <f t="shared" si="770"/>
        <v>5.1031864999999925</v>
      </c>
      <c r="B12339">
        <v>3680.44155</v>
      </c>
      <c r="C12339">
        <v>96</v>
      </c>
      <c r="D12339" t="s">
        <v>10</v>
      </c>
      <c r="E12339">
        <v>0.67800000000000005</v>
      </c>
      <c r="F12339">
        <v>-0.34402816772460898</v>
      </c>
      <c r="G12339">
        <v>0.167415008544921</v>
      </c>
      <c r="H12339">
        <v>0</v>
      </c>
      <c r="I12339">
        <v>-168.154</v>
      </c>
      <c r="J12339">
        <v>-1.3129999999999999</v>
      </c>
      <c r="K12339">
        <v>3.7490000000000001</v>
      </c>
      <c r="L12339" s="2">
        <f t="shared" si="771"/>
        <v>0.756651116471317</v>
      </c>
      <c r="M12339" s="2">
        <f t="shared" si="772"/>
        <v>2.4345959306696021</v>
      </c>
      <c r="N12339" s="2">
        <f t="shared" si="773"/>
        <v>0.756651116471317</v>
      </c>
    </row>
    <row r="12340" spans="1:14" x14ac:dyDescent="0.3">
      <c r="A12340" s="2">
        <f t="shared" si="770"/>
        <v>5.1032317999997758</v>
      </c>
      <c r="B12340">
        <v>3680.4415952999998</v>
      </c>
      <c r="C12340">
        <v>96</v>
      </c>
      <c r="D12340" t="s">
        <v>10</v>
      </c>
      <c r="E12340">
        <v>0.67800000000000005</v>
      </c>
      <c r="F12340">
        <v>-0.34402816772460898</v>
      </c>
      <c r="G12340">
        <v>0.167415008544921</v>
      </c>
      <c r="H12340">
        <v>0</v>
      </c>
      <c r="I12340">
        <v>-168.154</v>
      </c>
      <c r="J12340">
        <v>-1.3129999999999999</v>
      </c>
      <c r="K12340">
        <v>3.7490000000000001</v>
      </c>
      <c r="L12340" s="2">
        <f t="shared" si="771"/>
        <v>0.75665870037116778</v>
      </c>
      <c r="M12340" s="2">
        <f t="shared" si="772"/>
        <v>2.4345803461936786</v>
      </c>
      <c r="N12340" s="2">
        <f t="shared" si="773"/>
        <v>0.75665870037116778</v>
      </c>
    </row>
    <row r="12341" spans="1:14" x14ac:dyDescent="0.3">
      <c r="A12341" s="2">
        <f t="shared" si="770"/>
        <v>5.1032696000002034</v>
      </c>
      <c r="B12341">
        <v>3680.4416331000002</v>
      </c>
      <c r="C12341">
        <v>96</v>
      </c>
      <c r="D12341" t="s">
        <v>10</v>
      </c>
      <c r="E12341">
        <v>0.67800000000000005</v>
      </c>
      <c r="F12341">
        <v>-0.34402816772460898</v>
      </c>
      <c r="G12341">
        <v>0.167415008544921</v>
      </c>
      <c r="H12341">
        <v>0</v>
      </c>
      <c r="I12341">
        <v>-168.154</v>
      </c>
      <c r="J12341">
        <v>-1.3129999999999999</v>
      </c>
      <c r="K12341">
        <v>3.7490000000000001</v>
      </c>
      <c r="L12341" s="2">
        <f t="shared" si="771"/>
        <v>0.75666502865856233</v>
      </c>
      <c r="M12341" s="2">
        <f t="shared" si="772"/>
        <v>2.4345673419287914</v>
      </c>
      <c r="N12341" s="2">
        <f t="shared" si="773"/>
        <v>0.75666502865856233</v>
      </c>
    </row>
    <row r="12342" spans="1:14" x14ac:dyDescent="0.3">
      <c r="A12342" s="2">
        <f t="shared" si="770"/>
        <v>5.1033072000000175</v>
      </c>
      <c r="B12342">
        <v>3680.4416707</v>
      </c>
      <c r="C12342">
        <v>96</v>
      </c>
      <c r="D12342" t="s">
        <v>10</v>
      </c>
      <c r="E12342">
        <v>0.67800000000000005</v>
      </c>
      <c r="F12342">
        <v>-0.34402816772460898</v>
      </c>
      <c r="G12342">
        <v>0.167415008544921</v>
      </c>
      <c r="H12342">
        <v>0</v>
      </c>
      <c r="I12342">
        <v>-168.154</v>
      </c>
      <c r="J12342">
        <v>-1.3129999999999999</v>
      </c>
      <c r="K12342">
        <v>3.7490000000000001</v>
      </c>
      <c r="L12342" s="2">
        <f t="shared" si="771"/>
        <v>0.75667132346285249</v>
      </c>
      <c r="M12342" s="2">
        <f t="shared" si="772"/>
        <v>2.4345544064697489</v>
      </c>
      <c r="N12342" s="2">
        <f t="shared" si="773"/>
        <v>0.75667132346285249</v>
      </c>
    </row>
    <row r="12343" spans="1:14" x14ac:dyDescent="0.3">
      <c r="A12343" s="2">
        <f t="shared" si="770"/>
        <v>5.1033499999998639</v>
      </c>
      <c r="B12343">
        <v>3680.4417134999999</v>
      </c>
      <c r="C12343">
        <v>96</v>
      </c>
      <c r="D12343" t="s">
        <v>10</v>
      </c>
      <c r="E12343">
        <v>0.67800000000000005</v>
      </c>
      <c r="F12343">
        <v>-0.34402816772460898</v>
      </c>
      <c r="G12343">
        <v>0.167415008544921</v>
      </c>
      <c r="H12343">
        <v>0</v>
      </c>
      <c r="I12343">
        <v>-168.154</v>
      </c>
      <c r="J12343">
        <v>-1.3129999999999999</v>
      </c>
      <c r="K12343">
        <v>3.7490000000000001</v>
      </c>
      <c r="L12343" s="2">
        <f t="shared" si="771"/>
        <v>0.75667848882519251</v>
      </c>
      <c r="M12343" s="2">
        <f t="shared" si="772"/>
        <v>2.4345396820642229</v>
      </c>
      <c r="N12343" s="2">
        <f t="shared" si="773"/>
        <v>0.75667848882519251</v>
      </c>
    </row>
    <row r="12344" spans="1:14" x14ac:dyDescent="0.3">
      <c r="A12344" s="2">
        <f t="shared" si="770"/>
        <v>5.1034451999998964</v>
      </c>
      <c r="B12344">
        <v>3680.4418086999999</v>
      </c>
      <c r="C12344">
        <v>96</v>
      </c>
      <c r="D12344" t="s">
        <v>10</v>
      </c>
      <c r="E12344">
        <v>0.67800000000000005</v>
      </c>
      <c r="F12344">
        <v>-0.34402816772460898</v>
      </c>
      <c r="G12344">
        <v>0.167415008544921</v>
      </c>
      <c r="H12344">
        <v>0</v>
      </c>
      <c r="I12344">
        <v>-168.154</v>
      </c>
      <c r="J12344">
        <v>-1.3129999999999999</v>
      </c>
      <c r="K12344">
        <v>3.7490000000000001</v>
      </c>
      <c r="L12344" s="2">
        <f t="shared" si="771"/>
        <v>0.75669442673401144</v>
      </c>
      <c r="M12344" s="2">
        <f t="shared" si="772"/>
        <v>2.4345069305826441</v>
      </c>
      <c r="N12344" s="2">
        <f t="shared" si="773"/>
        <v>0.75669442673401144</v>
      </c>
    </row>
    <row r="12345" spans="1:14" x14ac:dyDescent="0.3">
      <c r="A12345" s="2">
        <f t="shared" si="770"/>
        <v>5.1035213999998632</v>
      </c>
      <c r="B12345">
        <v>3680.4418848999999</v>
      </c>
      <c r="C12345">
        <v>96</v>
      </c>
      <c r="D12345" t="s">
        <v>10</v>
      </c>
      <c r="E12345">
        <v>0.67800000000000005</v>
      </c>
      <c r="F12345">
        <v>-0.34402816772460898</v>
      </c>
      <c r="G12345">
        <v>0.167415008544921</v>
      </c>
      <c r="H12345">
        <v>0</v>
      </c>
      <c r="I12345">
        <v>-168.154</v>
      </c>
      <c r="J12345">
        <v>-1.3129999999999999</v>
      </c>
      <c r="K12345">
        <v>3.7490000000000001</v>
      </c>
      <c r="L12345" s="2">
        <f t="shared" si="771"/>
        <v>0.756707183757657</v>
      </c>
      <c r="M12345" s="2">
        <f t="shared" si="772"/>
        <v>2.4344807156362749</v>
      </c>
      <c r="N12345" s="2">
        <f t="shared" si="773"/>
        <v>0.756707183757657</v>
      </c>
    </row>
    <row r="12346" spans="1:14" x14ac:dyDescent="0.3">
      <c r="A12346" s="2">
        <f t="shared" si="770"/>
        <v>5.1035694000001968</v>
      </c>
      <c r="B12346">
        <v>3680.4419329000002</v>
      </c>
      <c r="C12346">
        <v>96</v>
      </c>
      <c r="D12346" t="s">
        <v>10</v>
      </c>
      <c r="E12346">
        <v>0.67800000000000005</v>
      </c>
      <c r="F12346">
        <v>-0.34402816772460898</v>
      </c>
      <c r="G12346">
        <v>0.167415008544921</v>
      </c>
      <c r="H12346">
        <v>0</v>
      </c>
      <c r="I12346">
        <v>-168.154</v>
      </c>
      <c r="J12346">
        <v>-1.3129999999999999</v>
      </c>
      <c r="K12346">
        <v>3.7490000000000001</v>
      </c>
      <c r="L12346" s="2">
        <f t="shared" si="771"/>
        <v>0.75671521967812305</v>
      </c>
      <c r="M12346" s="2">
        <f t="shared" si="772"/>
        <v>2.4344642022841092</v>
      </c>
      <c r="N12346" s="2">
        <f t="shared" si="773"/>
        <v>0.75671521967812305</v>
      </c>
    </row>
    <row r="12347" spans="1:14" x14ac:dyDescent="0.3">
      <c r="A12347" s="2">
        <f t="shared" si="770"/>
        <v>5.103611699999874</v>
      </c>
      <c r="B12347">
        <v>3680.4419751999999</v>
      </c>
      <c r="C12347">
        <v>96</v>
      </c>
      <c r="D12347" t="s">
        <v>10</v>
      </c>
      <c r="E12347">
        <v>0.67800000000000005</v>
      </c>
      <c r="F12347">
        <v>-0.34402816772460898</v>
      </c>
      <c r="G12347">
        <v>0.167415008544921</v>
      </c>
      <c r="H12347">
        <v>0</v>
      </c>
      <c r="I12347">
        <v>-168.154</v>
      </c>
      <c r="J12347">
        <v>-1.3129999999999999</v>
      </c>
      <c r="K12347">
        <v>3.7490000000000001</v>
      </c>
      <c r="L12347" s="2">
        <f t="shared" si="771"/>
        <v>0.7567223013329305</v>
      </c>
      <c r="M12347" s="2">
        <f t="shared" si="772"/>
        <v>2.4344496498927257</v>
      </c>
      <c r="N12347" s="2">
        <f t="shared" si="773"/>
        <v>0.7567223013329305</v>
      </c>
    </row>
    <row r="12348" spans="1:14" x14ac:dyDescent="0.3">
      <c r="A12348" s="2">
        <f t="shared" si="770"/>
        <v>5.1036546000000271</v>
      </c>
      <c r="B12348">
        <v>3680.4420181</v>
      </c>
      <c r="C12348">
        <v>96</v>
      </c>
      <c r="D12348" t="s">
        <v>10</v>
      </c>
      <c r="E12348">
        <v>0.67800000000000005</v>
      </c>
      <c r="F12348">
        <v>-0.34402816772460898</v>
      </c>
      <c r="G12348">
        <v>0.167415008544921</v>
      </c>
      <c r="H12348">
        <v>0</v>
      </c>
      <c r="I12348">
        <v>-168.154</v>
      </c>
      <c r="J12348">
        <v>-1.3129999999999999</v>
      </c>
      <c r="K12348">
        <v>3.7490000000000001</v>
      </c>
      <c r="L12348" s="2">
        <f t="shared" si="771"/>
        <v>0.75672948343682267</v>
      </c>
      <c r="M12348" s="2">
        <f t="shared" si="772"/>
        <v>2.4344348910842775</v>
      </c>
      <c r="N12348" s="2">
        <f t="shared" si="773"/>
        <v>0.75672948343682267</v>
      </c>
    </row>
    <row r="12349" spans="1:14" x14ac:dyDescent="0.3">
      <c r="A12349" s="2">
        <f t="shared" si="770"/>
        <v>5.1036951000000954</v>
      </c>
      <c r="B12349">
        <v>3680.4420586000001</v>
      </c>
      <c r="C12349">
        <v>96</v>
      </c>
      <c r="D12349" t="s">
        <v>10</v>
      </c>
      <c r="E12349">
        <v>0.67800000000000005</v>
      </c>
      <c r="F12349">
        <v>-0.34402816772460898</v>
      </c>
      <c r="G12349">
        <v>0.167415008544921</v>
      </c>
      <c r="H12349">
        <v>0</v>
      </c>
      <c r="I12349">
        <v>-168.154</v>
      </c>
      <c r="J12349">
        <v>-1.3129999999999999</v>
      </c>
      <c r="K12349">
        <v>3.7490000000000001</v>
      </c>
      <c r="L12349" s="2">
        <f t="shared" si="771"/>
        <v>0.75673626374468017</v>
      </c>
      <c r="M12349" s="2">
        <f t="shared" si="772"/>
        <v>2.4344209579434613</v>
      </c>
      <c r="N12349" s="2">
        <f t="shared" si="773"/>
        <v>0.75673626374468017</v>
      </c>
    </row>
    <row r="12350" spans="1:14" x14ac:dyDescent="0.3">
      <c r="A12350" s="2">
        <f t="shared" si="770"/>
        <v>5.1037347000001319</v>
      </c>
      <c r="B12350">
        <v>3680.4420982000001</v>
      </c>
      <c r="C12350">
        <v>96</v>
      </c>
      <c r="D12350" t="s">
        <v>10</v>
      </c>
      <c r="E12350">
        <v>0.67800000000000005</v>
      </c>
      <c r="F12350">
        <v>-0.34402816772460898</v>
      </c>
      <c r="G12350">
        <v>0.167415008544921</v>
      </c>
      <c r="H12350">
        <v>0</v>
      </c>
      <c r="I12350">
        <v>-168.154</v>
      </c>
      <c r="J12350">
        <v>-1.3129999999999999</v>
      </c>
      <c r="K12350">
        <v>3.7490000000000001</v>
      </c>
      <c r="L12350" s="2">
        <f t="shared" si="771"/>
        <v>0.75674289337902467</v>
      </c>
      <c r="M12350" s="2">
        <f t="shared" si="772"/>
        <v>2.4344073344280068</v>
      </c>
      <c r="N12350" s="2">
        <f t="shared" si="773"/>
        <v>0.75674289337902467</v>
      </c>
    </row>
    <row r="12351" spans="1:14" x14ac:dyDescent="0.3">
      <c r="A12351" s="2">
        <f t="shared" si="770"/>
        <v>5.1037743000001683</v>
      </c>
      <c r="B12351">
        <v>3680.4421378000002</v>
      </c>
      <c r="C12351">
        <v>96</v>
      </c>
      <c r="D12351" t="s">
        <v>10</v>
      </c>
      <c r="E12351">
        <v>0.67800000000000005</v>
      </c>
      <c r="F12351">
        <v>-0.34402816772460898</v>
      </c>
      <c r="G12351">
        <v>0.167415008544921</v>
      </c>
      <c r="H12351">
        <v>0</v>
      </c>
      <c r="I12351">
        <v>-168.154</v>
      </c>
      <c r="J12351">
        <v>-1.3129999999999999</v>
      </c>
      <c r="K12351">
        <v>3.7490000000000001</v>
      </c>
      <c r="L12351" s="2">
        <f t="shared" si="771"/>
        <v>0.75674952301336917</v>
      </c>
      <c r="M12351" s="2">
        <f t="shared" si="772"/>
        <v>2.4343937109125524</v>
      </c>
      <c r="N12351" s="2">
        <f t="shared" si="773"/>
        <v>0.75674952301336917</v>
      </c>
    </row>
    <row r="12352" spans="1:14" x14ac:dyDescent="0.3">
      <c r="A12352" s="2">
        <f t="shared" si="770"/>
        <v>5.1038137000000461</v>
      </c>
      <c r="B12352">
        <v>3680.4421772000001</v>
      </c>
      <c r="C12352">
        <v>96</v>
      </c>
      <c r="D12352" t="s">
        <v>10</v>
      </c>
      <c r="E12352">
        <v>0.67800000000000005</v>
      </c>
      <c r="F12352">
        <v>-0.34402816772460898</v>
      </c>
      <c r="G12352">
        <v>0.167415008544921</v>
      </c>
      <c r="H12352">
        <v>0</v>
      </c>
      <c r="I12352">
        <v>-168.154</v>
      </c>
      <c r="J12352">
        <v>-1.3129999999999999</v>
      </c>
      <c r="K12352">
        <v>3.7490000000000001</v>
      </c>
      <c r="L12352" s="2">
        <f t="shared" si="771"/>
        <v>0.75675611916468544</v>
      </c>
      <c r="M12352" s="2">
        <f t="shared" si="772"/>
        <v>2.4343801562027862</v>
      </c>
      <c r="N12352" s="2">
        <f t="shared" si="773"/>
        <v>0.75675611916468544</v>
      </c>
    </row>
    <row r="12353" spans="1:14" x14ac:dyDescent="0.3">
      <c r="A12353" s="2">
        <f t="shared" si="770"/>
        <v>5.1038629999998193</v>
      </c>
      <c r="B12353">
        <v>3680.4422264999998</v>
      </c>
      <c r="C12353">
        <v>96</v>
      </c>
      <c r="D12353" t="s">
        <v>10</v>
      </c>
      <c r="E12353">
        <v>0.67800000000000005</v>
      </c>
      <c r="F12353">
        <v>-0.34402816772460898</v>
      </c>
      <c r="G12353">
        <v>0.167415008544921</v>
      </c>
      <c r="H12353">
        <v>0</v>
      </c>
      <c r="I12353">
        <v>-168.154</v>
      </c>
      <c r="J12353">
        <v>-1.3129999999999999</v>
      </c>
      <c r="K12353">
        <v>3.7490000000000001</v>
      </c>
      <c r="L12353" s="2">
        <f t="shared" si="771"/>
        <v>0.75676437272456876</v>
      </c>
      <c r="M12353" s="2">
        <f t="shared" si="772"/>
        <v>2.4343631956141953</v>
      </c>
      <c r="N12353" s="2">
        <f t="shared" si="773"/>
        <v>0.75676437272456876</v>
      </c>
    </row>
    <row r="12354" spans="1:14" x14ac:dyDescent="0.3">
      <c r="A12354" s="2">
        <f t="shared" si="770"/>
        <v>5.1039191999998366</v>
      </c>
      <c r="B12354">
        <v>3680.4422826999999</v>
      </c>
      <c r="C12354">
        <v>96</v>
      </c>
      <c r="D12354" t="s">
        <v>10</v>
      </c>
      <c r="E12354">
        <v>0.67800000000000005</v>
      </c>
      <c r="F12354">
        <v>-0.34402816772460898</v>
      </c>
      <c r="G12354">
        <v>0.167415008544921</v>
      </c>
      <c r="H12354">
        <v>0</v>
      </c>
      <c r="I12354">
        <v>-168.154</v>
      </c>
      <c r="J12354">
        <v>-1.3129999999999999</v>
      </c>
      <c r="K12354">
        <v>3.7490000000000001</v>
      </c>
      <c r="L12354" s="2">
        <f t="shared" si="771"/>
        <v>0.75677378144805185</v>
      </c>
      <c r="M12354" s="2">
        <f t="shared" si="772"/>
        <v>2.4343438612311634</v>
      </c>
      <c r="N12354" s="2">
        <f t="shared" si="773"/>
        <v>0.75677378144805185</v>
      </c>
    </row>
    <row r="12355" spans="1:14" x14ac:dyDescent="0.3">
      <c r="A12355" s="2">
        <f t="shared" ref="A12355:A12418" si="774">B12355-$B$2</f>
        <v>5.1039608000000953</v>
      </c>
      <c r="B12355">
        <v>3680.4423243000001</v>
      </c>
      <c r="C12355">
        <v>96</v>
      </c>
      <c r="D12355" t="s">
        <v>10</v>
      </c>
      <c r="E12355">
        <v>0.67800000000000005</v>
      </c>
      <c r="F12355">
        <v>-0.34402816772460898</v>
      </c>
      <c r="G12355">
        <v>0.167415008544921</v>
      </c>
      <c r="H12355">
        <v>0</v>
      </c>
      <c r="I12355">
        <v>-168.154</v>
      </c>
      <c r="J12355">
        <v>-1.3129999999999999</v>
      </c>
      <c r="K12355">
        <v>3.7490000000000001</v>
      </c>
      <c r="L12355" s="2">
        <f t="shared" si="771"/>
        <v>0.75678074591245059</v>
      </c>
      <c r="M12355" s="2">
        <f t="shared" si="772"/>
        <v>2.4343295496592972</v>
      </c>
      <c r="N12355" s="2">
        <f t="shared" si="773"/>
        <v>0.75678074591245059</v>
      </c>
    </row>
    <row r="12356" spans="1:14" x14ac:dyDescent="0.3">
      <c r="A12356" s="2">
        <f t="shared" si="774"/>
        <v>5.1040001000001212</v>
      </c>
      <c r="B12356">
        <v>3680.4423636000001</v>
      </c>
      <c r="C12356">
        <v>96</v>
      </c>
      <c r="D12356" t="s">
        <v>10</v>
      </c>
      <c r="E12356">
        <v>0.67800000000000005</v>
      </c>
      <c r="F12356">
        <v>-0.34402816772460898</v>
      </c>
      <c r="G12356">
        <v>0.167415008544921</v>
      </c>
      <c r="H12356">
        <v>0</v>
      </c>
      <c r="I12356">
        <v>-168.154</v>
      </c>
      <c r="J12356">
        <v>-1.3129999999999999</v>
      </c>
      <c r="K12356">
        <v>3.7490000000000001</v>
      </c>
      <c r="L12356" s="2">
        <f t="shared" ref="L12356:L12419" si="775">N12355+(G12356*(A12356-A12355))</f>
        <v>0.75678732532229076</v>
      </c>
      <c r="M12356" s="2">
        <f t="shared" ref="M12356:M12419" si="776">M12355+(F12356*(A12356-A12355))</f>
        <v>2.4343160293522965</v>
      </c>
      <c r="N12356" s="2">
        <f t="shared" ref="N12356:N12419" si="777">N12355+(G12356*(A12356-A12355))</f>
        <v>0.75678732532229076</v>
      </c>
    </row>
    <row r="12357" spans="1:14" x14ac:dyDescent="0.3">
      <c r="A12357" s="2">
        <f t="shared" si="774"/>
        <v>5.1040397000001576</v>
      </c>
      <c r="B12357">
        <v>3680.4424032000002</v>
      </c>
      <c r="C12357">
        <v>96</v>
      </c>
      <c r="D12357" t="s">
        <v>10</v>
      </c>
      <c r="E12357">
        <v>0.67800000000000005</v>
      </c>
      <c r="F12357">
        <v>-0.34402816772460898</v>
      </c>
      <c r="G12357">
        <v>0.167415008544921</v>
      </c>
      <c r="H12357">
        <v>0</v>
      </c>
      <c r="I12357">
        <v>-168.154</v>
      </c>
      <c r="J12357">
        <v>-1.3129999999999999</v>
      </c>
      <c r="K12357">
        <v>3.7490000000000001</v>
      </c>
      <c r="L12357" s="2">
        <f t="shared" si="775"/>
        <v>0.75679395495663526</v>
      </c>
      <c r="M12357" s="2">
        <f t="shared" si="776"/>
        <v>2.4343024058368421</v>
      </c>
      <c r="N12357" s="2">
        <f t="shared" si="777"/>
        <v>0.75679395495663526</v>
      </c>
    </row>
    <row r="12358" spans="1:14" x14ac:dyDescent="0.3">
      <c r="A12358" s="2">
        <f t="shared" si="774"/>
        <v>5.1040932000000794</v>
      </c>
      <c r="B12358">
        <v>3680.4424567000001</v>
      </c>
      <c r="C12358">
        <v>96</v>
      </c>
      <c r="D12358" t="s">
        <v>10</v>
      </c>
      <c r="E12358">
        <v>0.67800000000000005</v>
      </c>
      <c r="F12358">
        <v>-0.34402816772460898</v>
      </c>
      <c r="G12358">
        <v>0.167415008544921</v>
      </c>
      <c r="H12358">
        <v>0</v>
      </c>
      <c r="I12358">
        <v>-168.154</v>
      </c>
      <c r="J12358">
        <v>-1.3129999999999999</v>
      </c>
      <c r="K12358">
        <v>3.7490000000000001</v>
      </c>
      <c r="L12358" s="2">
        <f t="shared" si="775"/>
        <v>0.75680291165957936</v>
      </c>
      <c r="M12358" s="2">
        <f t="shared" si="776"/>
        <v>2.4342840003298956</v>
      </c>
      <c r="N12358" s="2">
        <f t="shared" si="777"/>
        <v>0.75680291165957936</v>
      </c>
    </row>
    <row r="12359" spans="1:14" x14ac:dyDescent="0.3">
      <c r="A12359" s="2">
        <f t="shared" si="774"/>
        <v>5.1041473000000224</v>
      </c>
      <c r="B12359">
        <v>3680.4425108</v>
      </c>
      <c r="C12359">
        <v>96</v>
      </c>
      <c r="D12359" t="s">
        <v>10</v>
      </c>
      <c r="E12359">
        <v>0.67800000000000005</v>
      </c>
      <c r="F12359">
        <v>-0.34402816772460898</v>
      </c>
      <c r="G12359">
        <v>0.167415008544921</v>
      </c>
      <c r="H12359">
        <v>0</v>
      </c>
      <c r="I12359">
        <v>-168.154</v>
      </c>
      <c r="J12359">
        <v>-1.3129999999999999</v>
      </c>
      <c r="K12359">
        <v>3.7490000000000001</v>
      </c>
      <c r="L12359" s="2">
        <f t="shared" si="775"/>
        <v>0.75681196881153212</v>
      </c>
      <c r="M12359" s="2">
        <f t="shared" si="776"/>
        <v>2.4342653884060415</v>
      </c>
      <c r="N12359" s="2">
        <f t="shared" si="777"/>
        <v>0.75681196881153212</v>
      </c>
    </row>
    <row r="12360" spans="1:14" x14ac:dyDescent="0.3">
      <c r="A12360" s="2">
        <f t="shared" si="774"/>
        <v>5.1041913999997632</v>
      </c>
      <c r="B12360">
        <v>3680.4425548999998</v>
      </c>
      <c r="C12360">
        <v>96</v>
      </c>
      <c r="D12360" t="s">
        <v>10</v>
      </c>
      <c r="E12360">
        <v>0.67800000000000005</v>
      </c>
      <c r="F12360">
        <v>-0.34402816772460898</v>
      </c>
      <c r="G12360">
        <v>0.167415008544921</v>
      </c>
      <c r="H12360">
        <v>0</v>
      </c>
      <c r="I12360">
        <v>-168.154</v>
      </c>
      <c r="J12360">
        <v>-1.3129999999999999</v>
      </c>
      <c r="K12360">
        <v>3.7490000000000001</v>
      </c>
      <c r="L12360" s="2">
        <f t="shared" si="775"/>
        <v>0.75681935181336557</v>
      </c>
      <c r="M12360" s="2">
        <f t="shared" si="776"/>
        <v>2.4342502167639339</v>
      </c>
      <c r="N12360" s="2">
        <f t="shared" si="777"/>
        <v>0.75681935181336557</v>
      </c>
    </row>
    <row r="12361" spans="1:14" x14ac:dyDescent="0.3">
      <c r="A12361" s="2">
        <f t="shared" si="774"/>
        <v>5.1042293000000427</v>
      </c>
      <c r="B12361">
        <v>3680.4425928000001</v>
      </c>
      <c r="C12361">
        <v>96</v>
      </c>
      <c r="D12361" t="s">
        <v>10</v>
      </c>
      <c r="E12361">
        <v>0.67800000000000005</v>
      </c>
      <c r="F12361">
        <v>-0.34402816772460898</v>
      </c>
      <c r="G12361">
        <v>0.167415008544921</v>
      </c>
      <c r="H12361">
        <v>0</v>
      </c>
      <c r="I12361">
        <v>-168.154</v>
      </c>
      <c r="J12361">
        <v>-1.3129999999999999</v>
      </c>
      <c r="K12361">
        <v>3.7490000000000001</v>
      </c>
      <c r="L12361" s="2">
        <f t="shared" si="775"/>
        <v>0.75682569684223622</v>
      </c>
      <c r="M12361" s="2">
        <f t="shared" si="776"/>
        <v>2.4342371780962808</v>
      </c>
      <c r="N12361" s="2">
        <f t="shared" si="777"/>
        <v>0.75682569684223622</v>
      </c>
    </row>
    <row r="12362" spans="1:14" x14ac:dyDescent="0.3">
      <c r="A12362" s="2">
        <f t="shared" si="774"/>
        <v>5.1042653999998038</v>
      </c>
      <c r="B12362">
        <v>3680.4426288999998</v>
      </c>
      <c r="C12362">
        <v>96</v>
      </c>
      <c r="D12362" t="s">
        <v>10</v>
      </c>
      <c r="E12362">
        <v>0.67800000000000005</v>
      </c>
      <c r="F12362">
        <v>-0.34402816772460898</v>
      </c>
      <c r="G12362">
        <v>0.167415008544921</v>
      </c>
      <c r="H12362">
        <v>0</v>
      </c>
      <c r="I12362">
        <v>-168.154</v>
      </c>
      <c r="J12362">
        <v>-1.3129999999999999</v>
      </c>
      <c r="K12362">
        <v>3.7490000000000001</v>
      </c>
      <c r="L12362" s="2">
        <f t="shared" si="775"/>
        <v>0.7568317405240047</v>
      </c>
      <c r="M12362" s="2">
        <f t="shared" si="776"/>
        <v>2.434224758679508</v>
      </c>
      <c r="N12362" s="2">
        <f t="shared" si="777"/>
        <v>0.7568317405240047</v>
      </c>
    </row>
    <row r="12363" spans="1:14" x14ac:dyDescent="0.3">
      <c r="A12363" s="2">
        <f t="shared" si="774"/>
        <v>5.104311399999915</v>
      </c>
      <c r="B12363">
        <v>3680.4426748999999</v>
      </c>
      <c r="C12363">
        <v>96</v>
      </c>
      <c r="D12363" t="s">
        <v>10</v>
      </c>
      <c r="E12363">
        <v>0.67800000000000005</v>
      </c>
      <c r="F12363">
        <v>-0.34402816772460898</v>
      </c>
      <c r="G12363">
        <v>0.167415008544921</v>
      </c>
      <c r="H12363">
        <v>0</v>
      </c>
      <c r="I12363">
        <v>-168.154</v>
      </c>
      <c r="J12363">
        <v>-1.3129999999999999</v>
      </c>
      <c r="K12363">
        <v>3.7490000000000001</v>
      </c>
      <c r="L12363" s="2">
        <f t="shared" si="775"/>
        <v>0.75683944161441641</v>
      </c>
      <c r="M12363" s="2">
        <f t="shared" si="776"/>
        <v>2.4342089333837547</v>
      </c>
      <c r="N12363" s="2">
        <f t="shared" si="777"/>
        <v>0.75683944161441641</v>
      </c>
    </row>
    <row r="12364" spans="1:14" x14ac:dyDescent="0.3">
      <c r="A12364" s="2">
        <f t="shared" si="774"/>
        <v>5.104348200000004</v>
      </c>
      <c r="B12364">
        <v>3680.4427117</v>
      </c>
      <c r="C12364">
        <v>96</v>
      </c>
      <c r="D12364" t="s">
        <v>10</v>
      </c>
      <c r="E12364">
        <v>0.67800000000000005</v>
      </c>
      <c r="F12364">
        <v>-0.34402816772460898</v>
      </c>
      <c r="G12364">
        <v>0.167415008544921</v>
      </c>
      <c r="H12364">
        <v>0</v>
      </c>
      <c r="I12364">
        <v>-168.154</v>
      </c>
      <c r="J12364">
        <v>-1.3129999999999999</v>
      </c>
      <c r="K12364">
        <v>3.7490000000000001</v>
      </c>
      <c r="L12364" s="2">
        <f t="shared" si="775"/>
        <v>0.75684560248674571</v>
      </c>
      <c r="M12364" s="2">
        <f t="shared" si="776"/>
        <v>2.4341962731471516</v>
      </c>
      <c r="N12364" s="2">
        <f t="shared" si="777"/>
        <v>0.75684560248674571</v>
      </c>
    </row>
    <row r="12365" spans="1:14" x14ac:dyDescent="0.3">
      <c r="A12365" s="2">
        <f t="shared" si="774"/>
        <v>5.1043847999999343</v>
      </c>
      <c r="B12365">
        <v>3680.4427482999999</v>
      </c>
      <c r="C12365">
        <v>96</v>
      </c>
      <c r="D12365" t="s">
        <v>10</v>
      </c>
      <c r="E12365">
        <v>0.67800000000000005</v>
      </c>
      <c r="F12365">
        <v>-0.34402816772460898</v>
      </c>
      <c r="G12365">
        <v>0.167415008544921</v>
      </c>
      <c r="H12365">
        <v>0</v>
      </c>
      <c r="I12365">
        <v>-168.154</v>
      </c>
      <c r="J12365">
        <v>-1.3129999999999999</v>
      </c>
      <c r="K12365">
        <v>3.7490000000000001</v>
      </c>
      <c r="L12365" s="2">
        <f t="shared" si="775"/>
        <v>0.75685172987604676</v>
      </c>
      <c r="M12365" s="2">
        <f t="shared" si="776"/>
        <v>2.4341836817162368</v>
      </c>
      <c r="N12365" s="2">
        <f t="shared" si="777"/>
        <v>0.75685172987604676</v>
      </c>
    </row>
    <row r="12366" spans="1:14" x14ac:dyDescent="0.3">
      <c r="A12366" s="2">
        <f t="shared" si="774"/>
        <v>5.1044619999997849</v>
      </c>
      <c r="B12366">
        <v>3680.4428254999998</v>
      </c>
      <c r="C12366">
        <v>96</v>
      </c>
      <c r="D12366" t="s">
        <v>10</v>
      </c>
      <c r="E12366">
        <v>0.67800000000000005</v>
      </c>
      <c r="F12366">
        <v>-0.34402816772460898</v>
      </c>
      <c r="G12366">
        <v>0.167415008544921</v>
      </c>
      <c r="H12366">
        <v>0</v>
      </c>
      <c r="I12366">
        <v>-168.154</v>
      </c>
      <c r="J12366">
        <v>-1.3129999999999999</v>
      </c>
      <c r="K12366">
        <v>3.7490000000000001</v>
      </c>
      <c r="L12366" s="2">
        <f t="shared" si="775"/>
        <v>0.75686465431468142</v>
      </c>
      <c r="M12366" s="2">
        <f t="shared" si="776"/>
        <v>2.4341571227417398</v>
      </c>
      <c r="N12366" s="2">
        <f t="shared" si="777"/>
        <v>0.75686465431468142</v>
      </c>
    </row>
    <row r="12367" spans="1:14" x14ac:dyDescent="0.3">
      <c r="A12367" s="2">
        <f t="shared" si="774"/>
        <v>5.1045033000000331</v>
      </c>
      <c r="B12367">
        <v>3680.4428668</v>
      </c>
      <c r="C12367">
        <v>96</v>
      </c>
      <c r="D12367" t="s">
        <v>10</v>
      </c>
      <c r="E12367">
        <v>0.67800000000000005</v>
      </c>
      <c r="F12367">
        <v>-0.34402816772460898</v>
      </c>
      <c r="G12367">
        <v>0.167415008544921</v>
      </c>
      <c r="H12367">
        <v>0</v>
      </c>
      <c r="I12367">
        <v>-168.154</v>
      </c>
      <c r="J12367">
        <v>-1.3129999999999999</v>
      </c>
      <c r="K12367">
        <v>3.7490000000000001</v>
      </c>
      <c r="L12367" s="2">
        <f t="shared" si="775"/>
        <v>0.75687156855457582</v>
      </c>
      <c r="M12367" s="2">
        <f t="shared" si="776"/>
        <v>2.4341429143783273</v>
      </c>
      <c r="N12367" s="2">
        <f t="shared" si="777"/>
        <v>0.75687156855457582</v>
      </c>
    </row>
    <row r="12368" spans="1:14" x14ac:dyDescent="0.3">
      <c r="A12368" s="2">
        <f t="shared" si="774"/>
        <v>5.1045404999999846</v>
      </c>
      <c r="B12368">
        <v>3680.442904</v>
      </c>
      <c r="C12368">
        <v>96</v>
      </c>
      <c r="D12368" t="s">
        <v>10</v>
      </c>
      <c r="E12368">
        <v>0.67800000000000005</v>
      </c>
      <c r="F12368">
        <v>-0.34402816772460898</v>
      </c>
      <c r="G12368">
        <v>0.167415008544921</v>
      </c>
      <c r="H12368">
        <v>0</v>
      </c>
      <c r="I12368">
        <v>-168.154</v>
      </c>
      <c r="J12368">
        <v>-1.3129999999999999</v>
      </c>
      <c r="K12368">
        <v>3.7490000000000001</v>
      </c>
      <c r="L12368" s="2">
        <f t="shared" si="775"/>
        <v>0.75687779639288555</v>
      </c>
      <c r="M12368" s="2">
        <f t="shared" si="776"/>
        <v>2.4341301165305045</v>
      </c>
      <c r="N12368" s="2">
        <f t="shared" si="777"/>
        <v>0.75687779639288555</v>
      </c>
    </row>
    <row r="12369" spans="1:14" x14ac:dyDescent="0.3">
      <c r="A12369" s="2">
        <f t="shared" si="774"/>
        <v>5.1045905000000857</v>
      </c>
      <c r="B12369">
        <v>3680.4429540000001</v>
      </c>
      <c r="C12369">
        <v>96</v>
      </c>
      <c r="D12369" t="s">
        <v>10</v>
      </c>
      <c r="E12369">
        <v>0.67800000000000005</v>
      </c>
      <c r="F12369">
        <v>-0.34402816772460898</v>
      </c>
      <c r="G12369">
        <v>0.167415008544921</v>
      </c>
      <c r="H12369">
        <v>0</v>
      </c>
      <c r="I12369">
        <v>-168.154</v>
      </c>
      <c r="J12369">
        <v>-1.3129999999999999</v>
      </c>
      <c r="K12369">
        <v>3.7490000000000001</v>
      </c>
      <c r="L12369" s="2">
        <f t="shared" si="775"/>
        <v>0.75688616714332968</v>
      </c>
      <c r="M12369" s="2">
        <f t="shared" si="776"/>
        <v>2.4341129151220833</v>
      </c>
      <c r="N12369" s="2">
        <f t="shared" si="777"/>
        <v>0.75688616714332968</v>
      </c>
    </row>
    <row r="12370" spans="1:14" x14ac:dyDescent="0.3">
      <c r="A12370" s="2">
        <f t="shared" si="774"/>
        <v>5.1046271000000161</v>
      </c>
      <c r="B12370">
        <v>3680.4429906</v>
      </c>
      <c r="C12370">
        <v>96</v>
      </c>
      <c r="D12370" t="s">
        <v>10</v>
      </c>
      <c r="E12370">
        <v>0.67800000000000005</v>
      </c>
      <c r="F12370">
        <v>-0.34402816772460898</v>
      </c>
      <c r="G12370">
        <v>0.167415008544921</v>
      </c>
      <c r="H12370">
        <v>0</v>
      </c>
      <c r="I12370">
        <v>-168.154</v>
      </c>
      <c r="J12370">
        <v>-1.3129999999999999</v>
      </c>
      <c r="K12370">
        <v>3.7490000000000001</v>
      </c>
      <c r="L12370" s="2">
        <f t="shared" si="775"/>
        <v>0.75689229453263074</v>
      </c>
      <c r="M12370" s="2">
        <f t="shared" si="776"/>
        <v>2.4341003236911685</v>
      </c>
      <c r="N12370" s="2">
        <f t="shared" si="777"/>
        <v>0.75689229453263074</v>
      </c>
    </row>
    <row r="12371" spans="1:14" x14ac:dyDescent="0.3">
      <c r="A12371" s="2">
        <f t="shared" si="774"/>
        <v>5.1046627999999146</v>
      </c>
      <c r="B12371">
        <v>3680.4430262999999</v>
      </c>
      <c r="C12371">
        <v>96</v>
      </c>
      <c r="D12371" t="s">
        <v>10</v>
      </c>
      <c r="E12371">
        <v>0.67800000000000005</v>
      </c>
      <c r="F12371">
        <v>-0.34402816772460898</v>
      </c>
      <c r="G12371">
        <v>0.167415008544921</v>
      </c>
      <c r="H12371">
        <v>0</v>
      </c>
      <c r="I12371">
        <v>-168.154</v>
      </c>
      <c r="J12371">
        <v>-1.3129999999999999</v>
      </c>
      <c r="K12371">
        <v>3.7490000000000001</v>
      </c>
      <c r="L12371" s="2">
        <f t="shared" si="775"/>
        <v>0.7568982712484188</v>
      </c>
      <c r="M12371" s="2">
        <f t="shared" si="776"/>
        <v>2.4340880418856154</v>
      </c>
      <c r="N12371" s="2">
        <f t="shared" si="777"/>
        <v>0.7568982712484188</v>
      </c>
    </row>
    <row r="12372" spans="1:14" x14ac:dyDescent="0.3">
      <c r="A12372" s="2">
        <f t="shared" si="774"/>
        <v>5.1046989999999823</v>
      </c>
      <c r="B12372">
        <v>3680.4430625</v>
      </c>
      <c r="C12372">
        <v>96</v>
      </c>
      <c r="D12372" t="s">
        <v>10</v>
      </c>
      <c r="E12372">
        <v>0.67800000000000005</v>
      </c>
      <c r="F12372">
        <v>-0.34402816772460898</v>
      </c>
      <c r="G12372">
        <v>0.167415008544921</v>
      </c>
      <c r="H12372">
        <v>0</v>
      </c>
      <c r="I12372">
        <v>-168.154</v>
      </c>
      <c r="J12372">
        <v>-1.3129999999999999</v>
      </c>
      <c r="K12372">
        <v>3.7490000000000001</v>
      </c>
      <c r="L12372" s="2">
        <f t="shared" si="775"/>
        <v>0.75690433167173943</v>
      </c>
      <c r="M12372" s="2">
        <f t="shared" si="776"/>
        <v>2.4340755880659204</v>
      </c>
      <c r="N12372" s="2">
        <f t="shared" si="777"/>
        <v>0.75690433167173943</v>
      </c>
    </row>
    <row r="12373" spans="1:14" x14ac:dyDescent="0.3">
      <c r="A12373" s="2">
        <f t="shared" si="774"/>
        <v>5.1047345000001769</v>
      </c>
      <c r="B12373">
        <v>3680.4430980000002</v>
      </c>
      <c r="C12373">
        <v>96</v>
      </c>
      <c r="D12373" t="s">
        <v>10</v>
      </c>
      <c r="E12373">
        <v>0.67800000000000005</v>
      </c>
      <c r="F12373">
        <v>-0.34402816772460898</v>
      </c>
      <c r="G12373">
        <v>0.167415008544921</v>
      </c>
      <c r="H12373">
        <v>0</v>
      </c>
      <c r="I12373">
        <v>-168.154</v>
      </c>
      <c r="J12373">
        <v>-1.3129999999999999</v>
      </c>
      <c r="K12373">
        <v>3.7490000000000001</v>
      </c>
      <c r="L12373" s="2">
        <f t="shared" si="775"/>
        <v>0.7569102749045753</v>
      </c>
      <c r="M12373" s="2">
        <f t="shared" si="776"/>
        <v>2.4340633750658993</v>
      </c>
      <c r="N12373" s="2">
        <f t="shared" si="777"/>
        <v>0.7569102749045753</v>
      </c>
    </row>
    <row r="12374" spans="1:14" x14ac:dyDescent="0.3">
      <c r="A12374" s="2">
        <f t="shared" si="774"/>
        <v>5.1047699000000648</v>
      </c>
      <c r="B12374">
        <v>3680.4431334000001</v>
      </c>
      <c r="C12374">
        <v>96</v>
      </c>
      <c r="D12374" t="s">
        <v>10</v>
      </c>
      <c r="E12374">
        <v>0.67800000000000005</v>
      </c>
      <c r="F12374">
        <v>-0.34402816772460898</v>
      </c>
      <c r="G12374">
        <v>0.167415008544921</v>
      </c>
      <c r="H12374">
        <v>0</v>
      </c>
      <c r="I12374">
        <v>-168.154</v>
      </c>
      <c r="J12374">
        <v>-1.3129999999999999</v>
      </c>
      <c r="K12374">
        <v>3.7490000000000001</v>
      </c>
      <c r="L12374" s="2">
        <f t="shared" si="775"/>
        <v>0.75691620139585902</v>
      </c>
      <c r="M12374" s="2">
        <f t="shared" si="776"/>
        <v>2.4340511964688005</v>
      </c>
      <c r="N12374" s="2">
        <f t="shared" si="777"/>
        <v>0.75691620139585902</v>
      </c>
    </row>
    <row r="12375" spans="1:14" x14ac:dyDescent="0.3">
      <c r="A12375" s="2">
        <f t="shared" si="774"/>
        <v>5.104805099999794</v>
      </c>
      <c r="B12375">
        <v>3680.4431685999998</v>
      </c>
      <c r="C12375">
        <v>96</v>
      </c>
      <c r="D12375" t="s">
        <v>10</v>
      </c>
      <c r="E12375">
        <v>0.67800000000000005</v>
      </c>
      <c r="F12375">
        <v>-0.34402816772460898</v>
      </c>
      <c r="G12375">
        <v>0.167415008544921</v>
      </c>
      <c r="H12375">
        <v>0</v>
      </c>
      <c r="I12375">
        <v>-168.154</v>
      </c>
      <c r="J12375">
        <v>-1.3129999999999999</v>
      </c>
      <c r="K12375">
        <v>3.7490000000000001</v>
      </c>
      <c r="L12375" s="2">
        <f t="shared" si="775"/>
        <v>0.75692209440411451</v>
      </c>
      <c r="M12375" s="2">
        <f t="shared" si="776"/>
        <v>2.4340390866773896</v>
      </c>
      <c r="N12375" s="2">
        <f t="shared" si="777"/>
        <v>0.75692209440411451</v>
      </c>
    </row>
    <row r="12376" spans="1:14" x14ac:dyDescent="0.3">
      <c r="A12376" s="2">
        <f t="shared" si="774"/>
        <v>5.1048440999998093</v>
      </c>
      <c r="B12376">
        <v>3680.4432075999998</v>
      </c>
      <c r="C12376">
        <v>96</v>
      </c>
      <c r="D12376" t="s">
        <v>10</v>
      </c>
      <c r="E12376">
        <v>0.67800000000000005</v>
      </c>
      <c r="F12376">
        <v>-0.34402816772460898</v>
      </c>
      <c r="G12376">
        <v>0.167415008544921</v>
      </c>
      <c r="H12376">
        <v>0</v>
      </c>
      <c r="I12376">
        <v>-168.154</v>
      </c>
      <c r="J12376">
        <v>-1.3129999999999999</v>
      </c>
      <c r="K12376">
        <v>3.7490000000000001</v>
      </c>
      <c r="L12376" s="2">
        <f t="shared" si="775"/>
        <v>0.75692862358945034</v>
      </c>
      <c r="M12376" s="2">
        <f t="shared" si="776"/>
        <v>2.4340256695788431</v>
      </c>
      <c r="N12376" s="2">
        <f t="shared" si="777"/>
        <v>0.75692862358945034</v>
      </c>
    </row>
    <row r="12377" spans="1:14" x14ac:dyDescent="0.3">
      <c r="A12377" s="2">
        <f t="shared" si="774"/>
        <v>5.1048801000001731</v>
      </c>
      <c r="B12377">
        <v>3680.4432436000002</v>
      </c>
      <c r="C12377">
        <v>96</v>
      </c>
      <c r="D12377" t="s">
        <v>10</v>
      </c>
      <c r="E12377">
        <v>0.67800000000000005</v>
      </c>
      <c r="F12377">
        <v>-0.34402816772460898</v>
      </c>
      <c r="G12377">
        <v>0.167415008544921</v>
      </c>
      <c r="H12377">
        <v>0</v>
      </c>
      <c r="I12377">
        <v>-168.154</v>
      </c>
      <c r="J12377">
        <v>-1.3129999999999999</v>
      </c>
      <c r="K12377">
        <v>3.7490000000000001</v>
      </c>
      <c r="L12377" s="2">
        <f t="shared" si="775"/>
        <v>0.7569346505298189</v>
      </c>
      <c r="M12377" s="2">
        <f t="shared" si="776"/>
        <v>2.43401328456468</v>
      </c>
      <c r="N12377" s="2">
        <f t="shared" si="777"/>
        <v>0.7569346505298189</v>
      </c>
    </row>
    <row r="12378" spans="1:14" x14ac:dyDescent="0.3">
      <c r="A12378" s="2">
        <f t="shared" si="774"/>
        <v>5.1049152999999023</v>
      </c>
      <c r="B12378">
        <v>3680.4432787999999</v>
      </c>
      <c r="C12378">
        <v>96</v>
      </c>
      <c r="D12378" t="s">
        <v>10</v>
      </c>
      <c r="E12378">
        <v>0.67800000000000005</v>
      </c>
      <c r="F12378">
        <v>-0.34402816772460898</v>
      </c>
      <c r="G12378">
        <v>0.167415008544921</v>
      </c>
      <c r="H12378">
        <v>0</v>
      </c>
      <c r="I12378">
        <v>-168.154</v>
      </c>
      <c r="J12378">
        <v>-1.3129999999999999</v>
      </c>
      <c r="K12378">
        <v>3.7490000000000001</v>
      </c>
      <c r="L12378" s="2">
        <f t="shared" si="775"/>
        <v>0.75694054353807438</v>
      </c>
      <c r="M12378" s="2">
        <f t="shared" si="776"/>
        <v>2.434001174773269</v>
      </c>
      <c r="N12378" s="2">
        <f t="shared" si="777"/>
        <v>0.75694054353807438</v>
      </c>
    </row>
    <row r="12379" spans="1:14" x14ac:dyDescent="0.3">
      <c r="A12379" s="2">
        <f t="shared" si="774"/>
        <v>5.1049503999997796</v>
      </c>
      <c r="B12379">
        <v>3680.4433138999998</v>
      </c>
      <c r="C12379">
        <v>96</v>
      </c>
      <c r="D12379" t="s">
        <v>10</v>
      </c>
      <c r="E12379">
        <v>0.67800000000000005</v>
      </c>
      <c r="F12379">
        <v>-0.34402816772460898</v>
      </c>
      <c r="G12379">
        <v>0.167415008544921</v>
      </c>
      <c r="H12379">
        <v>0</v>
      </c>
      <c r="I12379">
        <v>-168.154</v>
      </c>
      <c r="J12379">
        <v>-1.3129999999999999</v>
      </c>
      <c r="K12379">
        <v>3.7490000000000001</v>
      </c>
      <c r="L12379" s="2">
        <f t="shared" si="775"/>
        <v>0.75694641980485378</v>
      </c>
      <c r="M12379" s="2">
        <f t="shared" si="776"/>
        <v>2.433989099384624</v>
      </c>
      <c r="N12379" s="2">
        <f t="shared" si="777"/>
        <v>0.75694641980485378</v>
      </c>
    </row>
    <row r="12380" spans="1:14" x14ac:dyDescent="0.3">
      <c r="A12380" s="2">
        <f t="shared" si="774"/>
        <v>5.1049861000001329</v>
      </c>
      <c r="B12380">
        <v>3680.4433496000001</v>
      </c>
      <c r="C12380">
        <v>96</v>
      </c>
      <c r="D12380" t="s">
        <v>10</v>
      </c>
      <c r="E12380">
        <v>0.67800000000000005</v>
      </c>
      <c r="F12380">
        <v>-0.34402816772460898</v>
      </c>
      <c r="G12380">
        <v>0.167415008544921</v>
      </c>
      <c r="H12380">
        <v>0</v>
      </c>
      <c r="I12380">
        <v>-168.154</v>
      </c>
      <c r="J12380">
        <v>-1.3129999999999999</v>
      </c>
      <c r="K12380">
        <v>3.7490000000000001</v>
      </c>
      <c r="L12380" s="2">
        <f t="shared" si="775"/>
        <v>0.756952396520718</v>
      </c>
      <c r="M12380" s="2">
        <f t="shared" si="776"/>
        <v>2.4339768175789147</v>
      </c>
      <c r="N12380" s="2">
        <f t="shared" si="777"/>
        <v>0.756952396520718</v>
      </c>
    </row>
    <row r="12381" spans="1:14" x14ac:dyDescent="0.3">
      <c r="A12381" s="2">
        <f t="shared" si="774"/>
        <v>5.1050214000001688</v>
      </c>
      <c r="B12381">
        <v>3680.4433849000002</v>
      </c>
      <c r="C12381">
        <v>96</v>
      </c>
      <c r="D12381" t="s">
        <v>10</v>
      </c>
      <c r="E12381">
        <v>0.67800000000000005</v>
      </c>
      <c r="F12381">
        <v>-0.34402816772460898</v>
      </c>
      <c r="G12381">
        <v>0.167415008544921</v>
      </c>
      <c r="H12381">
        <v>0</v>
      </c>
      <c r="I12381">
        <v>-168.154</v>
      </c>
      <c r="J12381">
        <v>-1.3129999999999999</v>
      </c>
      <c r="K12381">
        <v>3.7490000000000001</v>
      </c>
      <c r="L12381" s="2">
        <f t="shared" si="775"/>
        <v>0.75695830627052563</v>
      </c>
      <c r="M12381" s="2">
        <f t="shared" si="776"/>
        <v>2.4339646733845819</v>
      </c>
      <c r="N12381" s="2">
        <f t="shared" si="777"/>
        <v>0.75695830627052563</v>
      </c>
    </row>
    <row r="12382" spans="1:14" x14ac:dyDescent="0.3">
      <c r="A12382" s="2">
        <f t="shared" si="774"/>
        <v>5.1050571000000673</v>
      </c>
      <c r="B12382">
        <v>3680.4434206000001</v>
      </c>
      <c r="C12382">
        <v>96</v>
      </c>
      <c r="D12382" t="s">
        <v>10</v>
      </c>
      <c r="E12382">
        <v>0.67800000000000005</v>
      </c>
      <c r="F12382">
        <v>-0.34402816772460898</v>
      </c>
      <c r="G12382">
        <v>0.167415008544921</v>
      </c>
      <c r="H12382">
        <v>0</v>
      </c>
      <c r="I12382">
        <v>-168.154</v>
      </c>
      <c r="J12382">
        <v>-1.3129999999999999</v>
      </c>
      <c r="K12382">
        <v>3.7490000000000001</v>
      </c>
      <c r="L12382" s="2">
        <f t="shared" si="775"/>
        <v>0.75696428298631369</v>
      </c>
      <c r="M12382" s="2">
        <f t="shared" si="776"/>
        <v>2.4339523915790289</v>
      </c>
      <c r="N12382" s="2">
        <f t="shared" si="777"/>
        <v>0.75696428298631369</v>
      </c>
    </row>
    <row r="12383" spans="1:14" x14ac:dyDescent="0.3">
      <c r="A12383" s="2">
        <f t="shared" si="774"/>
        <v>5.1050955000000613</v>
      </c>
      <c r="B12383">
        <v>3680.4434590000001</v>
      </c>
      <c r="C12383">
        <v>96</v>
      </c>
      <c r="D12383" t="s">
        <v>10</v>
      </c>
      <c r="E12383">
        <v>0.67800000000000005</v>
      </c>
      <c r="F12383">
        <v>-0.34402816772460898</v>
      </c>
      <c r="G12383">
        <v>0.167415008544921</v>
      </c>
      <c r="H12383">
        <v>0</v>
      </c>
      <c r="I12383">
        <v>-168.154</v>
      </c>
      <c r="J12383">
        <v>-1.3129999999999999</v>
      </c>
      <c r="K12383">
        <v>3.7490000000000001</v>
      </c>
      <c r="L12383" s="2">
        <f t="shared" si="775"/>
        <v>0.75697071172264085</v>
      </c>
      <c r="M12383" s="2">
        <f t="shared" si="776"/>
        <v>2.4339391808973905</v>
      </c>
      <c r="N12383" s="2">
        <f t="shared" si="777"/>
        <v>0.75697071172264085</v>
      </c>
    </row>
    <row r="12384" spans="1:14" x14ac:dyDescent="0.3">
      <c r="A12384" s="2">
        <f t="shared" si="774"/>
        <v>5.1051306999997905</v>
      </c>
      <c r="B12384">
        <v>3680.4434941999998</v>
      </c>
      <c r="C12384">
        <v>96</v>
      </c>
      <c r="D12384" t="s">
        <v>10</v>
      </c>
      <c r="E12384">
        <v>0.67800000000000005</v>
      </c>
      <c r="F12384">
        <v>-0.34402816772460898</v>
      </c>
      <c r="G12384">
        <v>0.167415008544921</v>
      </c>
      <c r="H12384">
        <v>0</v>
      </c>
      <c r="I12384">
        <v>-168.154</v>
      </c>
      <c r="J12384">
        <v>-1.3129999999999999</v>
      </c>
      <c r="K12384">
        <v>3.7490000000000001</v>
      </c>
      <c r="L12384" s="2">
        <f t="shared" si="775"/>
        <v>0.75697660473089634</v>
      </c>
      <c r="M12384" s="2">
        <f t="shared" si="776"/>
        <v>2.4339270711059795</v>
      </c>
      <c r="N12384" s="2">
        <f t="shared" si="777"/>
        <v>0.75697660473089634</v>
      </c>
    </row>
    <row r="12385" spans="1:14" x14ac:dyDescent="0.3">
      <c r="A12385" s="2">
        <f t="shared" si="774"/>
        <v>5.1051729999999225</v>
      </c>
      <c r="B12385">
        <v>3680.4435364999999</v>
      </c>
      <c r="C12385">
        <v>96</v>
      </c>
      <c r="D12385" t="s">
        <v>10</v>
      </c>
      <c r="E12385">
        <v>0.67800000000000005</v>
      </c>
      <c r="F12385">
        <v>-0.34402816772460898</v>
      </c>
      <c r="G12385">
        <v>0.167415008544921</v>
      </c>
      <c r="H12385">
        <v>0</v>
      </c>
      <c r="I12385">
        <v>-168.154</v>
      </c>
      <c r="J12385">
        <v>-1.3129999999999999</v>
      </c>
      <c r="K12385">
        <v>3.7490000000000001</v>
      </c>
      <c r="L12385" s="2">
        <f t="shared" si="775"/>
        <v>0.75698368638577984</v>
      </c>
      <c r="M12385" s="2">
        <f t="shared" si="776"/>
        <v>2.4339125187144393</v>
      </c>
      <c r="N12385" s="2">
        <f t="shared" si="777"/>
        <v>0.75698368638577984</v>
      </c>
    </row>
    <row r="12386" spans="1:14" x14ac:dyDescent="0.3">
      <c r="A12386" s="2">
        <f t="shared" si="774"/>
        <v>5.1052131000001282</v>
      </c>
      <c r="B12386">
        <v>3680.4435766000001</v>
      </c>
      <c r="C12386">
        <v>96</v>
      </c>
      <c r="D12386" t="s">
        <v>10</v>
      </c>
      <c r="E12386">
        <v>0.67800000000000005</v>
      </c>
      <c r="F12386">
        <v>-0.34402816772460898</v>
      </c>
      <c r="G12386">
        <v>0.167415008544921</v>
      </c>
      <c r="H12386">
        <v>0</v>
      </c>
      <c r="I12386">
        <v>-168.154</v>
      </c>
      <c r="J12386">
        <v>-1.3129999999999999</v>
      </c>
      <c r="K12386">
        <v>3.7490000000000001</v>
      </c>
      <c r="L12386" s="2">
        <f t="shared" si="775"/>
        <v>0.75699039972765692</v>
      </c>
      <c r="M12386" s="2">
        <f t="shared" si="776"/>
        <v>2.4338987231848428</v>
      </c>
      <c r="N12386" s="2">
        <f t="shared" si="777"/>
        <v>0.75699039972765692</v>
      </c>
    </row>
    <row r="12387" spans="1:14" x14ac:dyDescent="0.3">
      <c r="A12387" s="2">
        <f t="shared" si="774"/>
        <v>5.1052491000000373</v>
      </c>
      <c r="B12387">
        <v>3680.4436126000001</v>
      </c>
      <c r="C12387">
        <v>96</v>
      </c>
      <c r="D12387" t="s">
        <v>10</v>
      </c>
      <c r="E12387">
        <v>0.67800000000000005</v>
      </c>
      <c r="F12387">
        <v>-0.34402816772460898</v>
      </c>
      <c r="G12387">
        <v>0.167415008544921</v>
      </c>
      <c r="H12387">
        <v>0</v>
      </c>
      <c r="I12387">
        <v>-168.154</v>
      </c>
      <c r="J12387">
        <v>-1.3129999999999999</v>
      </c>
      <c r="K12387">
        <v>3.7490000000000001</v>
      </c>
      <c r="L12387" s="2">
        <f t="shared" si="775"/>
        <v>0.75699642666794931</v>
      </c>
      <c r="M12387" s="2">
        <f t="shared" si="776"/>
        <v>2.433886338170836</v>
      </c>
      <c r="N12387" s="2">
        <f t="shared" si="777"/>
        <v>0.75699642666794931</v>
      </c>
    </row>
    <row r="12388" spans="1:14" x14ac:dyDescent="0.3">
      <c r="A12388" s="2">
        <f t="shared" si="774"/>
        <v>5.1052841000000626</v>
      </c>
      <c r="B12388">
        <v>3680.4436476000001</v>
      </c>
      <c r="C12388">
        <v>96</v>
      </c>
      <c r="D12388" t="s">
        <v>10</v>
      </c>
      <c r="E12388">
        <v>0.67800000000000005</v>
      </c>
      <c r="F12388">
        <v>-0.34402816772460898</v>
      </c>
      <c r="G12388">
        <v>0.167415008544921</v>
      </c>
      <c r="H12388">
        <v>0</v>
      </c>
      <c r="I12388">
        <v>-168.154</v>
      </c>
      <c r="J12388">
        <v>-1.3129999999999999</v>
      </c>
      <c r="K12388">
        <v>3.7490000000000001</v>
      </c>
      <c r="L12388" s="2">
        <f t="shared" si="775"/>
        <v>0.7570022861932526</v>
      </c>
      <c r="M12388" s="2">
        <f t="shared" si="776"/>
        <v>2.433874297184957</v>
      </c>
      <c r="N12388" s="2">
        <f t="shared" si="777"/>
        <v>0.7570022861932526</v>
      </c>
    </row>
    <row r="12389" spans="1:14" x14ac:dyDescent="0.3">
      <c r="A12389" s="2">
        <f t="shared" si="774"/>
        <v>5.1053185999999187</v>
      </c>
      <c r="B12389">
        <v>3680.4436820999999</v>
      </c>
      <c r="C12389">
        <v>96</v>
      </c>
      <c r="D12389" t="s">
        <v>10</v>
      </c>
      <c r="E12389">
        <v>0.67800000000000005</v>
      </c>
      <c r="F12389">
        <v>-0.34402816772460898</v>
      </c>
      <c r="G12389">
        <v>0.167415008544921</v>
      </c>
      <c r="H12389">
        <v>0</v>
      </c>
      <c r="I12389">
        <v>-168.154</v>
      </c>
      <c r="J12389">
        <v>-1.3129999999999999</v>
      </c>
      <c r="K12389">
        <v>3.7490000000000001</v>
      </c>
      <c r="L12389" s="2">
        <f t="shared" si="775"/>
        <v>0.75700806201102333</v>
      </c>
      <c r="M12389" s="2">
        <f t="shared" si="776"/>
        <v>2.43386242821322</v>
      </c>
      <c r="N12389" s="2">
        <f t="shared" si="777"/>
        <v>0.75700806201102333</v>
      </c>
    </row>
    <row r="12390" spans="1:14" x14ac:dyDescent="0.3">
      <c r="A12390" s="2">
        <f t="shared" si="774"/>
        <v>5.1053532000000814</v>
      </c>
      <c r="B12390">
        <v>3680.4437167000001</v>
      </c>
      <c r="C12390">
        <v>96</v>
      </c>
      <c r="D12390" t="s">
        <v>10</v>
      </c>
      <c r="E12390">
        <v>0.67800000000000005</v>
      </c>
      <c r="F12390">
        <v>-0.34402816772460898</v>
      </c>
      <c r="G12390">
        <v>0.167415008544921</v>
      </c>
      <c r="H12390">
        <v>0</v>
      </c>
      <c r="I12390">
        <v>-168.154</v>
      </c>
      <c r="J12390">
        <v>-1.3129999999999999</v>
      </c>
      <c r="K12390">
        <v>3.7490000000000001</v>
      </c>
      <c r="L12390" s="2">
        <f t="shared" si="775"/>
        <v>0.7570138545703462</v>
      </c>
      <c r="M12390" s="2">
        <f t="shared" si="776"/>
        <v>2.4338505248385607</v>
      </c>
      <c r="N12390" s="2">
        <f t="shared" si="777"/>
        <v>0.7570138545703462</v>
      </c>
    </row>
    <row r="12391" spans="1:14" x14ac:dyDescent="0.3">
      <c r="A12391" s="2">
        <f t="shared" si="774"/>
        <v>5.1053900000001704</v>
      </c>
      <c r="B12391">
        <v>3680.4437535000002</v>
      </c>
      <c r="C12391">
        <v>96</v>
      </c>
      <c r="D12391" t="s">
        <v>10</v>
      </c>
      <c r="E12391">
        <v>0.67800000000000005</v>
      </c>
      <c r="F12391">
        <v>-0.34402816772460898</v>
      </c>
      <c r="G12391">
        <v>0.167415008544921</v>
      </c>
      <c r="H12391">
        <v>0</v>
      </c>
      <c r="I12391">
        <v>-168.154</v>
      </c>
      <c r="J12391">
        <v>-1.3129999999999999</v>
      </c>
      <c r="K12391">
        <v>3.7490000000000001</v>
      </c>
      <c r="L12391" s="2">
        <f t="shared" si="775"/>
        <v>0.7570200154426755</v>
      </c>
      <c r="M12391" s="2">
        <f t="shared" si="776"/>
        <v>2.4338378646019576</v>
      </c>
      <c r="N12391" s="2">
        <f t="shared" si="777"/>
        <v>0.7570200154426755</v>
      </c>
    </row>
    <row r="12392" spans="1:14" x14ac:dyDescent="0.3">
      <c r="A12392" s="2">
        <f t="shared" si="774"/>
        <v>5.1054316999998264</v>
      </c>
      <c r="B12392">
        <v>3680.4437951999998</v>
      </c>
      <c r="C12392">
        <v>96</v>
      </c>
      <c r="D12392" t="s">
        <v>10</v>
      </c>
      <c r="E12392">
        <v>0.67800000000000005</v>
      </c>
      <c r="F12392">
        <v>-0.34402816772460898</v>
      </c>
      <c r="G12392">
        <v>0.167415008544921</v>
      </c>
      <c r="H12392">
        <v>0</v>
      </c>
      <c r="I12392">
        <v>-168.154</v>
      </c>
      <c r="J12392">
        <v>-1.3129999999999999</v>
      </c>
      <c r="K12392">
        <v>3.7490000000000001</v>
      </c>
      <c r="L12392" s="2">
        <f t="shared" si="775"/>
        <v>0.75702699664847417</v>
      </c>
      <c r="M12392" s="2">
        <f t="shared" si="776"/>
        <v>2.4338235186274817</v>
      </c>
      <c r="N12392" s="2">
        <f t="shared" si="777"/>
        <v>0.75702699664847417</v>
      </c>
    </row>
    <row r="12393" spans="1:14" x14ac:dyDescent="0.3">
      <c r="A12393" s="2">
        <f t="shared" si="774"/>
        <v>5.105467200000021</v>
      </c>
      <c r="B12393">
        <v>3680.4438307</v>
      </c>
      <c r="C12393">
        <v>96</v>
      </c>
      <c r="D12393" t="s">
        <v>10</v>
      </c>
      <c r="E12393">
        <v>0.67800000000000005</v>
      </c>
      <c r="F12393">
        <v>-0.34402816772460898</v>
      </c>
      <c r="G12393">
        <v>0.167415008544921</v>
      </c>
      <c r="H12393">
        <v>0</v>
      </c>
      <c r="I12393">
        <v>-168.154</v>
      </c>
      <c r="J12393">
        <v>-1.3129999999999999</v>
      </c>
      <c r="K12393">
        <v>3.7490000000000001</v>
      </c>
      <c r="L12393" s="2">
        <f t="shared" si="775"/>
        <v>0.75703293988131004</v>
      </c>
      <c r="M12393" s="2">
        <f t="shared" si="776"/>
        <v>2.4338113056274606</v>
      </c>
      <c r="N12393" s="2">
        <f t="shared" si="777"/>
        <v>0.75703293988131004</v>
      </c>
    </row>
    <row r="12394" spans="1:14" x14ac:dyDescent="0.3">
      <c r="A12394" s="2">
        <f t="shared" si="774"/>
        <v>5.1055099999998674</v>
      </c>
      <c r="B12394">
        <v>3680.4438734999999</v>
      </c>
      <c r="C12394">
        <v>96</v>
      </c>
      <c r="D12394" t="s">
        <v>10</v>
      </c>
      <c r="E12394">
        <v>0.67800000000000005</v>
      </c>
      <c r="F12394">
        <v>-0.34402816772460898</v>
      </c>
      <c r="G12394">
        <v>0.167415008544921</v>
      </c>
      <c r="H12394">
        <v>0</v>
      </c>
      <c r="I12394">
        <v>-168.154</v>
      </c>
      <c r="J12394">
        <v>-1.3129999999999999</v>
      </c>
      <c r="K12394">
        <v>3.7490000000000001</v>
      </c>
      <c r="L12394" s="2">
        <f t="shared" si="775"/>
        <v>0.75704010524365006</v>
      </c>
      <c r="M12394" s="2">
        <f t="shared" si="776"/>
        <v>2.4337965812219347</v>
      </c>
      <c r="N12394" s="2">
        <f t="shared" si="777"/>
        <v>0.75704010524365006</v>
      </c>
    </row>
    <row r="12395" spans="1:14" x14ac:dyDescent="0.3">
      <c r="A12395" s="2">
        <f t="shared" si="774"/>
        <v>5.105547099999967</v>
      </c>
      <c r="B12395">
        <v>3680.4439106</v>
      </c>
      <c r="C12395">
        <v>96</v>
      </c>
      <c r="D12395" t="s">
        <v>10</v>
      </c>
      <c r="E12395">
        <v>0.67800000000000005</v>
      </c>
      <c r="F12395">
        <v>-0.34402816772460898</v>
      </c>
      <c r="G12395">
        <v>0.167415008544921</v>
      </c>
      <c r="H12395">
        <v>0</v>
      </c>
      <c r="I12395">
        <v>-168.154</v>
      </c>
      <c r="J12395">
        <v>-1.3129999999999999</v>
      </c>
      <c r="K12395">
        <v>3.7490000000000001</v>
      </c>
      <c r="L12395" s="2">
        <f t="shared" si="775"/>
        <v>0.7570463163404838</v>
      </c>
      <c r="M12395" s="2">
        <f t="shared" si="776"/>
        <v>2.4337838177768778</v>
      </c>
      <c r="N12395" s="2">
        <f t="shared" si="777"/>
        <v>0.7570463163404838</v>
      </c>
    </row>
    <row r="12396" spans="1:14" x14ac:dyDescent="0.3">
      <c r="A12396" s="2">
        <f t="shared" si="774"/>
        <v>5.1055827999998655</v>
      </c>
      <c r="B12396">
        <v>3680.4439462999999</v>
      </c>
      <c r="C12396">
        <v>96</v>
      </c>
      <c r="D12396" t="s">
        <v>10</v>
      </c>
      <c r="E12396">
        <v>0.67800000000000005</v>
      </c>
      <c r="F12396">
        <v>-0.34402816772460898</v>
      </c>
      <c r="G12396">
        <v>0.167415008544921</v>
      </c>
      <c r="H12396">
        <v>0</v>
      </c>
      <c r="I12396">
        <v>-168.154</v>
      </c>
      <c r="J12396">
        <v>-1.3129999999999999</v>
      </c>
      <c r="K12396">
        <v>3.7490000000000001</v>
      </c>
      <c r="L12396" s="2">
        <f t="shared" si="775"/>
        <v>0.75705229305627186</v>
      </c>
      <c r="M12396" s="2">
        <f t="shared" si="776"/>
        <v>2.4337715359713248</v>
      </c>
      <c r="N12396" s="2">
        <f t="shared" si="777"/>
        <v>0.75705229305627186</v>
      </c>
    </row>
    <row r="12397" spans="1:14" x14ac:dyDescent="0.3">
      <c r="A12397" s="2">
        <f t="shared" si="774"/>
        <v>5.1056186000000707</v>
      </c>
      <c r="B12397">
        <v>3680.4439821000001</v>
      </c>
      <c r="C12397">
        <v>96</v>
      </c>
      <c r="D12397" t="s">
        <v>10</v>
      </c>
      <c r="E12397">
        <v>0.67800000000000005</v>
      </c>
      <c r="F12397">
        <v>-0.34402816772460898</v>
      </c>
      <c r="G12397">
        <v>0.167415008544921</v>
      </c>
      <c r="H12397">
        <v>0</v>
      </c>
      <c r="I12397">
        <v>-168.154</v>
      </c>
      <c r="J12397">
        <v>-1.3129999999999999</v>
      </c>
      <c r="K12397">
        <v>3.7490000000000001</v>
      </c>
      <c r="L12397" s="2">
        <f t="shared" si="775"/>
        <v>0.75705828651361218</v>
      </c>
      <c r="M12397" s="2">
        <f t="shared" si="776"/>
        <v>2.4337592197628495</v>
      </c>
      <c r="N12397" s="2">
        <f t="shared" si="777"/>
        <v>0.75705828651361218</v>
      </c>
    </row>
    <row r="12398" spans="1:14" x14ac:dyDescent="0.3">
      <c r="A12398" s="2">
        <f t="shared" si="774"/>
        <v>5.1056542000001173</v>
      </c>
      <c r="B12398">
        <v>3680.4440177000001</v>
      </c>
      <c r="C12398">
        <v>96</v>
      </c>
      <c r="D12398" t="s">
        <v>10</v>
      </c>
      <c r="E12398">
        <v>0.67800000000000005</v>
      </c>
      <c r="F12398">
        <v>-0.34402816772460898</v>
      </c>
      <c r="G12398">
        <v>0.167415008544921</v>
      </c>
      <c r="H12398">
        <v>0</v>
      </c>
      <c r="I12398">
        <v>-168.154</v>
      </c>
      <c r="J12398">
        <v>-1.3129999999999999</v>
      </c>
      <c r="K12398">
        <v>3.7490000000000001</v>
      </c>
      <c r="L12398" s="2">
        <f t="shared" si="775"/>
        <v>0.75706424648792414</v>
      </c>
      <c r="M12398" s="2">
        <f t="shared" si="776"/>
        <v>2.4337469723600624</v>
      </c>
      <c r="N12398" s="2">
        <f t="shared" si="777"/>
        <v>0.75706424648792414</v>
      </c>
    </row>
    <row r="12399" spans="1:14" x14ac:dyDescent="0.3">
      <c r="A12399" s="2">
        <f t="shared" si="774"/>
        <v>5.1056899000000158</v>
      </c>
      <c r="B12399">
        <v>3680.4440534</v>
      </c>
      <c r="C12399">
        <v>96</v>
      </c>
      <c r="D12399" t="s">
        <v>10</v>
      </c>
      <c r="E12399">
        <v>0.67800000000000005</v>
      </c>
      <c r="F12399">
        <v>-0.34402816772460898</v>
      </c>
      <c r="G12399">
        <v>0.167415008544921</v>
      </c>
      <c r="H12399">
        <v>0</v>
      </c>
      <c r="I12399">
        <v>-168.154</v>
      </c>
      <c r="J12399">
        <v>-1.3129999999999999</v>
      </c>
      <c r="K12399">
        <v>3.7490000000000001</v>
      </c>
      <c r="L12399" s="2">
        <f t="shared" si="775"/>
        <v>0.7570702232037122</v>
      </c>
      <c r="M12399" s="2">
        <f t="shared" si="776"/>
        <v>2.4337346905545094</v>
      </c>
      <c r="N12399" s="2">
        <f t="shared" si="777"/>
        <v>0.7570702232037122</v>
      </c>
    </row>
    <row r="12400" spans="1:14" x14ac:dyDescent="0.3">
      <c r="A12400" s="2">
        <f t="shared" si="774"/>
        <v>5.105724999999893</v>
      </c>
      <c r="B12400">
        <v>3680.4440884999999</v>
      </c>
      <c r="C12400">
        <v>96</v>
      </c>
      <c r="D12400" t="s">
        <v>10</v>
      </c>
      <c r="E12400">
        <v>0.67800000000000005</v>
      </c>
      <c r="F12400">
        <v>-0.34402816772460898</v>
      </c>
      <c r="G12400">
        <v>0.167415008544921</v>
      </c>
      <c r="H12400">
        <v>0</v>
      </c>
      <c r="I12400">
        <v>-168.154</v>
      </c>
      <c r="J12400">
        <v>-1.3129999999999999</v>
      </c>
      <c r="K12400">
        <v>3.7490000000000001</v>
      </c>
      <c r="L12400" s="2">
        <f t="shared" si="775"/>
        <v>0.75707609947049159</v>
      </c>
      <c r="M12400" s="2">
        <f t="shared" si="776"/>
        <v>2.4337226151658644</v>
      </c>
      <c r="N12400" s="2">
        <f t="shared" si="777"/>
        <v>0.75707609947049159</v>
      </c>
    </row>
    <row r="12401" spans="1:14" x14ac:dyDescent="0.3">
      <c r="A12401" s="2">
        <f t="shared" si="774"/>
        <v>5.1057606999997915</v>
      </c>
      <c r="B12401">
        <v>3680.4441241999998</v>
      </c>
      <c r="C12401">
        <v>96</v>
      </c>
      <c r="D12401" t="s">
        <v>10</v>
      </c>
      <c r="E12401">
        <v>0.67800000000000005</v>
      </c>
      <c r="F12401">
        <v>-0.34402816772460898</v>
      </c>
      <c r="G12401">
        <v>0.167415008544921</v>
      </c>
      <c r="H12401">
        <v>0</v>
      </c>
      <c r="I12401">
        <v>-168.154</v>
      </c>
      <c r="J12401">
        <v>-1.3129999999999999</v>
      </c>
      <c r="K12401">
        <v>3.7490000000000001</v>
      </c>
      <c r="L12401" s="2">
        <f t="shared" si="775"/>
        <v>0.75708207618627965</v>
      </c>
      <c r="M12401" s="2">
        <f t="shared" si="776"/>
        <v>2.4337103333603114</v>
      </c>
      <c r="N12401" s="2">
        <f t="shared" si="777"/>
        <v>0.75708207618627965</v>
      </c>
    </row>
    <row r="12402" spans="1:14" x14ac:dyDescent="0.3">
      <c r="A12402" s="2">
        <f t="shared" si="774"/>
        <v>5.1057958999999755</v>
      </c>
      <c r="B12402">
        <v>3680.4441594</v>
      </c>
      <c r="C12402">
        <v>96</v>
      </c>
      <c r="D12402" t="s">
        <v>10</v>
      </c>
      <c r="E12402">
        <v>0.67800000000000005</v>
      </c>
      <c r="F12402">
        <v>-0.34402816772460898</v>
      </c>
      <c r="G12402">
        <v>0.167415008544921</v>
      </c>
      <c r="H12402">
        <v>0</v>
      </c>
      <c r="I12402">
        <v>-168.154</v>
      </c>
      <c r="J12402">
        <v>-1.3129999999999999</v>
      </c>
      <c r="K12402">
        <v>3.7490000000000001</v>
      </c>
      <c r="L12402" s="2">
        <f t="shared" si="775"/>
        <v>0.75708796919461119</v>
      </c>
      <c r="M12402" s="2">
        <f t="shared" si="776"/>
        <v>2.4336982235687441</v>
      </c>
      <c r="N12402" s="2">
        <f t="shared" si="777"/>
        <v>0.75708796919461119</v>
      </c>
    </row>
    <row r="12403" spans="1:14" x14ac:dyDescent="0.3">
      <c r="A12403" s="2">
        <f t="shared" si="774"/>
        <v>5.1058330999999271</v>
      </c>
      <c r="B12403">
        <v>3680.4441965999999</v>
      </c>
      <c r="C12403">
        <v>96</v>
      </c>
      <c r="D12403" t="s">
        <v>10</v>
      </c>
      <c r="E12403">
        <v>0.67800000000000005</v>
      </c>
      <c r="F12403">
        <v>-0.34402816772460898</v>
      </c>
      <c r="G12403">
        <v>0.167415008544921</v>
      </c>
      <c r="H12403">
        <v>0</v>
      </c>
      <c r="I12403">
        <v>-168.154</v>
      </c>
      <c r="J12403">
        <v>-1.3129999999999999</v>
      </c>
      <c r="K12403">
        <v>3.7490000000000001</v>
      </c>
      <c r="L12403" s="2">
        <f t="shared" si="775"/>
        <v>0.75709419703292091</v>
      </c>
      <c r="M12403" s="2">
        <f t="shared" si="776"/>
        <v>2.4336854257209213</v>
      </c>
      <c r="N12403" s="2">
        <f t="shared" si="777"/>
        <v>0.75709419703292091</v>
      </c>
    </row>
    <row r="12404" spans="1:14" x14ac:dyDescent="0.3">
      <c r="A12404" s="2">
        <f t="shared" si="774"/>
        <v>5.1058689999999842</v>
      </c>
      <c r="B12404">
        <v>3680.4442325</v>
      </c>
      <c r="C12404">
        <v>96</v>
      </c>
      <c r="D12404" t="s">
        <v>10</v>
      </c>
      <c r="E12404">
        <v>0.67800000000000005</v>
      </c>
      <c r="F12404">
        <v>-0.34402816772460898</v>
      </c>
      <c r="G12404">
        <v>0.167415008544921</v>
      </c>
      <c r="H12404">
        <v>0</v>
      </c>
      <c r="I12404">
        <v>-168.154</v>
      </c>
      <c r="J12404">
        <v>-1.3129999999999999</v>
      </c>
      <c r="K12404">
        <v>3.7490000000000001</v>
      </c>
      <c r="L12404" s="2">
        <f t="shared" si="775"/>
        <v>0.75710020723173721</v>
      </c>
      <c r="M12404" s="2">
        <f t="shared" si="776"/>
        <v>2.4336730751096805</v>
      </c>
      <c r="N12404" s="2">
        <f t="shared" si="777"/>
        <v>0.75710020723173721</v>
      </c>
    </row>
    <row r="12405" spans="1:14" x14ac:dyDescent="0.3">
      <c r="A12405" s="2">
        <f t="shared" si="774"/>
        <v>5.1059043000000202</v>
      </c>
      <c r="B12405">
        <v>3680.4442678</v>
      </c>
      <c r="C12405">
        <v>96</v>
      </c>
      <c r="D12405" t="s">
        <v>10</v>
      </c>
      <c r="E12405">
        <v>0.67800000000000005</v>
      </c>
      <c r="F12405">
        <v>-0.34402816772460898</v>
      </c>
      <c r="G12405">
        <v>0.167415008544921</v>
      </c>
      <c r="H12405">
        <v>0</v>
      </c>
      <c r="I12405">
        <v>-168.154</v>
      </c>
      <c r="J12405">
        <v>-1.3129999999999999</v>
      </c>
      <c r="K12405">
        <v>3.7490000000000001</v>
      </c>
      <c r="L12405" s="2">
        <f t="shared" si="775"/>
        <v>0.75710611698154484</v>
      </c>
      <c r="M12405" s="2">
        <f t="shared" si="776"/>
        <v>2.4336609309153476</v>
      </c>
      <c r="N12405" s="2">
        <f t="shared" si="777"/>
        <v>0.75710611698154484</v>
      </c>
    </row>
    <row r="12406" spans="1:14" x14ac:dyDescent="0.3">
      <c r="A12406" s="2">
        <f t="shared" si="774"/>
        <v>5.1059396000000561</v>
      </c>
      <c r="B12406">
        <v>3680.4443031000001</v>
      </c>
      <c r="C12406">
        <v>96</v>
      </c>
      <c r="D12406" t="s">
        <v>10</v>
      </c>
      <c r="E12406">
        <v>0.67800000000000005</v>
      </c>
      <c r="F12406">
        <v>-0.34402816772460898</v>
      </c>
      <c r="G12406">
        <v>0.167415008544921</v>
      </c>
      <c r="H12406">
        <v>0</v>
      </c>
      <c r="I12406">
        <v>-168.154</v>
      </c>
      <c r="J12406">
        <v>-1.3129999999999999</v>
      </c>
      <c r="K12406">
        <v>3.7490000000000001</v>
      </c>
      <c r="L12406" s="2">
        <f t="shared" si="775"/>
        <v>0.75711202673135247</v>
      </c>
      <c r="M12406" s="2">
        <f t="shared" si="776"/>
        <v>2.4336487867210148</v>
      </c>
      <c r="N12406" s="2">
        <f t="shared" si="777"/>
        <v>0.75711202673135247</v>
      </c>
    </row>
    <row r="12407" spans="1:14" x14ac:dyDescent="0.3">
      <c r="A12407" s="2">
        <f t="shared" si="774"/>
        <v>5.1059743999999228</v>
      </c>
      <c r="B12407">
        <v>3680.4443378999999</v>
      </c>
      <c r="C12407">
        <v>96</v>
      </c>
      <c r="D12407" t="s">
        <v>10</v>
      </c>
      <c r="E12407">
        <v>0.67800000000000005</v>
      </c>
      <c r="F12407">
        <v>-0.34402816772460898</v>
      </c>
      <c r="G12407">
        <v>0.167415008544921</v>
      </c>
      <c r="H12407">
        <v>0</v>
      </c>
      <c r="I12407">
        <v>-168.154</v>
      </c>
      <c r="J12407">
        <v>-1.3129999999999999</v>
      </c>
      <c r="K12407">
        <v>3.7490000000000001</v>
      </c>
      <c r="L12407" s="2">
        <f t="shared" si="775"/>
        <v>0.75711785277362753</v>
      </c>
      <c r="M12407" s="2">
        <f t="shared" si="776"/>
        <v>2.433636814540824</v>
      </c>
      <c r="N12407" s="2">
        <f t="shared" si="777"/>
        <v>0.75711785277362753</v>
      </c>
    </row>
    <row r="12408" spans="1:14" x14ac:dyDescent="0.3">
      <c r="A12408" s="2">
        <f t="shared" si="774"/>
        <v>5.1060204999998859</v>
      </c>
      <c r="B12408">
        <v>3680.4443839999999</v>
      </c>
      <c r="C12408">
        <v>96</v>
      </c>
      <c r="D12408" t="s">
        <v>10</v>
      </c>
      <c r="E12408">
        <v>0.67800000000000005</v>
      </c>
      <c r="F12408">
        <v>-0.34402816772460898</v>
      </c>
      <c r="G12408">
        <v>0.167415008544921</v>
      </c>
      <c r="H12408">
        <v>0</v>
      </c>
      <c r="I12408">
        <v>-168.154</v>
      </c>
      <c r="J12408">
        <v>-1.3129999999999999</v>
      </c>
      <c r="K12408">
        <v>3.7490000000000001</v>
      </c>
      <c r="L12408" s="2">
        <f t="shared" si="775"/>
        <v>0.75712557060551533</v>
      </c>
      <c r="M12408" s="2">
        <f t="shared" si="776"/>
        <v>2.4336209548423047</v>
      </c>
      <c r="N12408" s="2">
        <f t="shared" si="777"/>
        <v>0.75712557060551533</v>
      </c>
    </row>
    <row r="12409" spans="1:14" x14ac:dyDescent="0.3">
      <c r="A12409" s="2">
        <f t="shared" si="774"/>
        <v>5.1060575999999855</v>
      </c>
      <c r="B12409">
        <v>3680.4444211</v>
      </c>
      <c r="C12409">
        <v>96</v>
      </c>
      <c r="D12409" t="s">
        <v>10</v>
      </c>
      <c r="E12409">
        <v>0.67800000000000005</v>
      </c>
      <c r="F12409">
        <v>-0.34402816772460898</v>
      </c>
      <c r="G12409">
        <v>0.167415008544921</v>
      </c>
      <c r="H12409">
        <v>0</v>
      </c>
      <c r="I12409">
        <v>-168.154</v>
      </c>
      <c r="J12409">
        <v>-1.3129999999999999</v>
      </c>
      <c r="K12409">
        <v>3.7490000000000001</v>
      </c>
      <c r="L12409" s="2">
        <f t="shared" si="775"/>
        <v>0.75713178170234907</v>
      </c>
      <c r="M12409" s="2">
        <f t="shared" si="776"/>
        <v>2.4336081913972478</v>
      </c>
      <c r="N12409" s="2">
        <f t="shared" si="777"/>
        <v>0.75713178170234907</v>
      </c>
    </row>
    <row r="12410" spans="1:14" x14ac:dyDescent="0.3">
      <c r="A12410" s="2">
        <f t="shared" si="774"/>
        <v>5.1060932000000321</v>
      </c>
      <c r="B12410">
        <v>3680.4444567</v>
      </c>
      <c r="C12410">
        <v>96</v>
      </c>
      <c r="D12410" t="s">
        <v>10</v>
      </c>
      <c r="E12410">
        <v>0.67800000000000005</v>
      </c>
      <c r="F12410">
        <v>-0.34402816772460898</v>
      </c>
      <c r="G12410">
        <v>0.167415008544921</v>
      </c>
      <c r="H12410">
        <v>0</v>
      </c>
      <c r="I12410">
        <v>-168.154</v>
      </c>
      <c r="J12410">
        <v>-1.3129999999999999</v>
      </c>
      <c r="K12410">
        <v>3.7490000000000001</v>
      </c>
      <c r="L12410" s="2">
        <f t="shared" si="775"/>
        <v>0.75713774167666104</v>
      </c>
      <c r="M12410" s="2">
        <f t="shared" si="776"/>
        <v>2.4335959439944608</v>
      </c>
      <c r="N12410" s="2">
        <f t="shared" si="777"/>
        <v>0.75713774167666104</v>
      </c>
    </row>
    <row r="12411" spans="1:14" x14ac:dyDescent="0.3">
      <c r="A12411" s="2">
        <f t="shared" si="774"/>
        <v>5.1061408999999003</v>
      </c>
      <c r="B12411">
        <v>3680.4445043999999</v>
      </c>
      <c r="C12411">
        <v>96</v>
      </c>
      <c r="D12411" t="s">
        <v>10</v>
      </c>
      <c r="E12411">
        <v>0.67800000000000005</v>
      </c>
      <c r="F12411">
        <v>-0.34402816772460898</v>
      </c>
      <c r="G12411">
        <v>0.167415008544921</v>
      </c>
      <c r="H12411">
        <v>0</v>
      </c>
      <c r="I12411">
        <v>-168.154</v>
      </c>
      <c r="J12411">
        <v>-1.3129999999999999</v>
      </c>
      <c r="K12411">
        <v>3.7490000000000001</v>
      </c>
      <c r="L12411" s="2">
        <f t="shared" si="775"/>
        <v>0.7571457273725466</v>
      </c>
      <c r="M12411" s="2">
        <f t="shared" si="776"/>
        <v>2.4335795338509056</v>
      </c>
      <c r="N12411" s="2">
        <f t="shared" si="777"/>
        <v>0.7571457273725466</v>
      </c>
    </row>
    <row r="12412" spans="1:14" x14ac:dyDescent="0.3">
      <c r="A12412" s="2">
        <f t="shared" si="774"/>
        <v>5.1061779000001479</v>
      </c>
      <c r="B12412">
        <v>3680.4445414000002</v>
      </c>
      <c r="C12412">
        <v>96</v>
      </c>
      <c r="D12412" t="s">
        <v>10</v>
      </c>
      <c r="E12412">
        <v>0.67800000000000005</v>
      </c>
      <c r="F12412">
        <v>-0.34402816772460898</v>
      </c>
      <c r="G12412">
        <v>0.167415008544921</v>
      </c>
      <c r="H12412">
        <v>0</v>
      </c>
      <c r="I12412">
        <v>-168.154</v>
      </c>
      <c r="J12412">
        <v>-1.3129999999999999</v>
      </c>
      <c r="K12412">
        <v>3.7490000000000001</v>
      </c>
      <c r="L12412" s="2">
        <f t="shared" si="775"/>
        <v>0.75715192172790424</v>
      </c>
      <c r="M12412" s="2">
        <f t="shared" si="776"/>
        <v>2.4335668048086148</v>
      </c>
      <c r="N12412" s="2">
        <f t="shared" si="777"/>
        <v>0.75715192172790424</v>
      </c>
    </row>
    <row r="12413" spans="1:14" x14ac:dyDescent="0.3">
      <c r="A12413" s="2">
        <f t="shared" si="774"/>
        <v>5.106213999999909</v>
      </c>
      <c r="B12413">
        <v>3680.4445774999999</v>
      </c>
      <c r="C12413">
        <v>96</v>
      </c>
      <c r="D12413" t="s">
        <v>10</v>
      </c>
      <c r="E12413">
        <v>0.67800000000000005</v>
      </c>
      <c r="F12413">
        <v>-0.34402816772460898</v>
      </c>
      <c r="G12413">
        <v>0.167415008544921</v>
      </c>
      <c r="H12413">
        <v>0</v>
      </c>
      <c r="I12413">
        <v>-168.154</v>
      </c>
      <c r="J12413">
        <v>-1.3129999999999999</v>
      </c>
      <c r="K12413">
        <v>3.7490000000000001</v>
      </c>
      <c r="L12413" s="2">
        <f t="shared" si="775"/>
        <v>0.75715796540967273</v>
      </c>
      <c r="M12413" s="2">
        <f t="shared" si="776"/>
        <v>2.433554385391842</v>
      </c>
      <c r="N12413" s="2">
        <f t="shared" si="777"/>
        <v>0.75715796540967273</v>
      </c>
    </row>
    <row r="12414" spans="1:14" x14ac:dyDescent="0.3">
      <c r="A12414" s="2">
        <f t="shared" si="774"/>
        <v>5.1062522000001991</v>
      </c>
      <c r="B12414">
        <v>3680.4446157000002</v>
      </c>
      <c r="C12414">
        <v>96</v>
      </c>
      <c r="D12414" t="s">
        <v>10</v>
      </c>
      <c r="E12414">
        <v>0.67800000000000005</v>
      </c>
      <c r="F12414">
        <v>-0.34402816772460898</v>
      </c>
      <c r="G12414">
        <v>0.167415008544921</v>
      </c>
      <c r="H12414">
        <v>0</v>
      </c>
      <c r="I12414">
        <v>-168.154</v>
      </c>
      <c r="J12414">
        <v>-1.3129999999999999</v>
      </c>
      <c r="K12414">
        <v>3.7490000000000001</v>
      </c>
      <c r="L12414" s="2">
        <f t="shared" si="775"/>
        <v>0.75716436066304771</v>
      </c>
      <c r="M12414" s="2">
        <f t="shared" si="776"/>
        <v>2.4335412435157351</v>
      </c>
      <c r="N12414" s="2">
        <f t="shared" si="777"/>
        <v>0.75716436066304771</v>
      </c>
    </row>
    <row r="12415" spans="1:14" x14ac:dyDescent="0.3">
      <c r="A12415" s="2">
        <f t="shared" si="774"/>
        <v>5.1062882000001082</v>
      </c>
      <c r="B12415">
        <v>3680.4446517000001</v>
      </c>
      <c r="C12415">
        <v>96</v>
      </c>
      <c r="D12415" t="s">
        <v>10</v>
      </c>
      <c r="E12415">
        <v>0.67800000000000005</v>
      </c>
      <c r="F12415">
        <v>-0.34402816772460898</v>
      </c>
      <c r="G12415">
        <v>0.167415008544921</v>
      </c>
      <c r="H12415">
        <v>0</v>
      </c>
      <c r="I12415">
        <v>-168.154</v>
      </c>
      <c r="J12415">
        <v>-1.3129999999999999</v>
      </c>
      <c r="K12415">
        <v>3.7490000000000001</v>
      </c>
      <c r="L12415" s="2">
        <f t="shared" si="775"/>
        <v>0.7571703876033401</v>
      </c>
      <c r="M12415" s="2">
        <f t="shared" si="776"/>
        <v>2.4335288585017283</v>
      </c>
      <c r="N12415" s="2">
        <f t="shared" si="777"/>
        <v>0.7571703876033401</v>
      </c>
    </row>
    <row r="12416" spans="1:14" x14ac:dyDescent="0.3">
      <c r="A12416" s="2">
        <f t="shared" si="774"/>
        <v>5.1063245000000279</v>
      </c>
      <c r="B12416">
        <v>3680.444688</v>
      </c>
      <c r="C12416">
        <v>96</v>
      </c>
      <c r="D12416" t="s">
        <v>10</v>
      </c>
      <c r="E12416">
        <v>0.67800000000000005</v>
      </c>
      <c r="F12416">
        <v>-0.34402816772460898</v>
      </c>
      <c r="G12416">
        <v>0.167415008544921</v>
      </c>
      <c r="H12416">
        <v>0</v>
      </c>
      <c r="I12416">
        <v>-168.154</v>
      </c>
      <c r="J12416">
        <v>-1.3129999999999999</v>
      </c>
      <c r="K12416">
        <v>3.7490000000000001</v>
      </c>
      <c r="L12416" s="2">
        <f t="shared" si="775"/>
        <v>0.75717646476813683</v>
      </c>
      <c r="M12416" s="2">
        <f t="shared" si="776"/>
        <v>2.4335163702792677</v>
      </c>
      <c r="N12416" s="2">
        <f t="shared" si="777"/>
        <v>0.75717646476813683</v>
      </c>
    </row>
    <row r="12417" spans="1:14" x14ac:dyDescent="0.3">
      <c r="A12417" s="2">
        <f t="shared" si="774"/>
        <v>5.1063608999997996</v>
      </c>
      <c r="B12417">
        <v>3680.4447243999998</v>
      </c>
      <c r="C12417">
        <v>96</v>
      </c>
      <c r="D12417" t="s">
        <v>10</v>
      </c>
      <c r="E12417">
        <v>0.67800000000000005</v>
      </c>
      <c r="F12417">
        <v>-0.34402816772460898</v>
      </c>
      <c r="G12417">
        <v>0.167415008544921</v>
      </c>
      <c r="H12417">
        <v>0</v>
      </c>
      <c r="I12417">
        <v>-168.154</v>
      </c>
      <c r="J12417">
        <v>-1.3129999999999999</v>
      </c>
      <c r="K12417">
        <v>3.7490000000000001</v>
      </c>
      <c r="L12417" s="2">
        <f t="shared" si="775"/>
        <v>0.75718255867440964</v>
      </c>
      <c r="M12417" s="2">
        <f t="shared" si="776"/>
        <v>2.4335038476540412</v>
      </c>
      <c r="N12417" s="2">
        <f t="shared" si="777"/>
        <v>0.75718255867440964</v>
      </c>
    </row>
    <row r="12418" spans="1:14" x14ac:dyDescent="0.3">
      <c r="A12418" s="2">
        <f t="shared" si="774"/>
        <v>5.1063986999997724</v>
      </c>
      <c r="B12418">
        <v>3680.4447621999998</v>
      </c>
      <c r="C12418">
        <v>96</v>
      </c>
      <c r="D12418" t="s">
        <v>10</v>
      </c>
      <c r="E12418">
        <v>0.67800000000000005</v>
      </c>
      <c r="F12418">
        <v>-0.34402816772460898</v>
      </c>
      <c r="G12418">
        <v>0.167415008544921</v>
      </c>
      <c r="H12418">
        <v>0</v>
      </c>
      <c r="I12418">
        <v>-168.154</v>
      </c>
      <c r="J12418">
        <v>-1.3129999999999999</v>
      </c>
      <c r="K12418">
        <v>3.7490000000000001</v>
      </c>
      <c r="L12418" s="2">
        <f t="shared" si="775"/>
        <v>0.75718888696172804</v>
      </c>
      <c r="M12418" s="2">
        <f t="shared" si="776"/>
        <v>2.4334908433893103</v>
      </c>
      <c r="N12418" s="2">
        <f t="shared" si="777"/>
        <v>0.75718888696172804</v>
      </c>
    </row>
    <row r="12419" spans="1:14" x14ac:dyDescent="0.3">
      <c r="A12419" s="2">
        <f t="shared" ref="A12419:A12482" si="778">B12419-$B$2</f>
        <v>5.1064350000001468</v>
      </c>
      <c r="B12419">
        <v>3680.4447985000002</v>
      </c>
      <c r="C12419">
        <v>96</v>
      </c>
      <c r="D12419" t="s">
        <v>10</v>
      </c>
      <c r="E12419">
        <v>0.67800000000000005</v>
      </c>
      <c r="F12419">
        <v>-0.34402816772460898</v>
      </c>
      <c r="G12419">
        <v>0.167415008544921</v>
      </c>
      <c r="H12419">
        <v>0</v>
      </c>
      <c r="I12419">
        <v>-168.154</v>
      </c>
      <c r="J12419">
        <v>-1.3129999999999999</v>
      </c>
      <c r="K12419">
        <v>3.7490000000000001</v>
      </c>
      <c r="L12419" s="2">
        <f t="shared" si="775"/>
        <v>0.75719496412660092</v>
      </c>
      <c r="M12419" s="2">
        <f t="shared" si="776"/>
        <v>2.433478355166693</v>
      </c>
      <c r="N12419" s="2">
        <f t="shared" si="777"/>
        <v>0.75719496412660092</v>
      </c>
    </row>
    <row r="12420" spans="1:14" x14ac:dyDescent="0.3">
      <c r="A12420" s="2">
        <f t="shared" si="778"/>
        <v>5.1064713000000665</v>
      </c>
      <c r="B12420">
        <v>3680.4448348000001</v>
      </c>
      <c r="C12420">
        <v>96</v>
      </c>
      <c r="D12420" t="s">
        <v>10</v>
      </c>
      <c r="E12420">
        <v>0.67800000000000005</v>
      </c>
      <c r="F12420">
        <v>-0.34402816772460898</v>
      </c>
      <c r="G12420">
        <v>0.167415008544921</v>
      </c>
      <c r="H12420">
        <v>0</v>
      </c>
      <c r="I12420">
        <v>-168.154</v>
      </c>
      <c r="J12420">
        <v>-1.3129999999999999</v>
      </c>
      <c r="K12420">
        <v>3.7490000000000001</v>
      </c>
      <c r="L12420" s="2">
        <f t="shared" ref="L12420:L12483" si="779">N12419+(G12420*(A12420-A12419))</f>
        <v>0.75720104129139765</v>
      </c>
      <c r="M12420" s="2">
        <f t="shared" ref="M12420:M12483" si="780">M12419+(F12420*(A12420-A12419))</f>
        <v>2.4334658669442324</v>
      </c>
      <c r="N12420" s="2">
        <f t="shared" ref="N12420:N12483" si="781">N12419+(G12420*(A12420-A12419))</f>
        <v>0.75720104129139765</v>
      </c>
    </row>
    <row r="12421" spans="1:14" x14ac:dyDescent="0.3">
      <c r="A12421" s="2">
        <f t="shared" si="778"/>
        <v>5.1065078000001449</v>
      </c>
      <c r="B12421">
        <v>3680.4448713000002</v>
      </c>
      <c r="C12421">
        <v>96</v>
      </c>
      <c r="D12421" t="s">
        <v>10</v>
      </c>
      <c r="E12421">
        <v>0.67800000000000005</v>
      </c>
      <c r="F12421">
        <v>-0.34402816772460898</v>
      </c>
      <c r="G12421">
        <v>0.167415008544921</v>
      </c>
      <c r="H12421">
        <v>0</v>
      </c>
      <c r="I12421">
        <v>-168.154</v>
      </c>
      <c r="J12421">
        <v>-1.3129999999999999</v>
      </c>
      <c r="K12421">
        <v>3.7490000000000001</v>
      </c>
      <c r="L12421" s="2">
        <f t="shared" si="779"/>
        <v>0.75720715193922261</v>
      </c>
      <c r="M12421" s="2">
        <f t="shared" si="780"/>
        <v>2.4334533099160836</v>
      </c>
      <c r="N12421" s="2">
        <f t="shared" si="781"/>
        <v>0.75720715193922261</v>
      </c>
    </row>
    <row r="12422" spans="1:14" x14ac:dyDescent="0.3">
      <c r="A12422" s="2">
        <f t="shared" si="778"/>
        <v>5.106554099999812</v>
      </c>
      <c r="B12422">
        <v>3680.4449175999998</v>
      </c>
      <c r="C12422">
        <v>96</v>
      </c>
      <c r="D12422" t="s">
        <v>10</v>
      </c>
      <c r="E12422">
        <v>0.67800000000000005</v>
      </c>
      <c r="F12422">
        <v>-0.34402816772460898</v>
      </c>
      <c r="G12422">
        <v>0.167415008544921</v>
      </c>
      <c r="H12422">
        <v>0</v>
      </c>
      <c r="I12422">
        <v>-168.154</v>
      </c>
      <c r="J12422">
        <v>-1.3129999999999999</v>
      </c>
      <c r="K12422">
        <v>3.7490000000000001</v>
      </c>
      <c r="L12422" s="2">
        <f t="shared" si="779"/>
        <v>0.75721490325406249</v>
      </c>
      <c r="M12422" s="2">
        <f t="shared" si="780"/>
        <v>2.4334373814120323</v>
      </c>
      <c r="N12422" s="2">
        <f t="shared" si="781"/>
        <v>0.75721490325406249</v>
      </c>
    </row>
    <row r="12423" spans="1:14" x14ac:dyDescent="0.3">
      <c r="A12423" s="2">
        <f t="shared" si="778"/>
        <v>5.1065911999999116</v>
      </c>
      <c r="B12423">
        <v>3680.4449546999999</v>
      </c>
      <c r="C12423">
        <v>96</v>
      </c>
      <c r="D12423" t="s">
        <v>10</v>
      </c>
      <c r="E12423">
        <v>0.67800000000000005</v>
      </c>
      <c r="F12423">
        <v>-0.34402816772460898</v>
      </c>
      <c r="G12423">
        <v>0.167415008544921</v>
      </c>
      <c r="H12423">
        <v>0</v>
      </c>
      <c r="I12423">
        <v>-168.154</v>
      </c>
      <c r="J12423">
        <v>-1.3129999999999999</v>
      </c>
      <c r="K12423">
        <v>3.7490000000000001</v>
      </c>
      <c r="L12423" s="2">
        <f t="shared" si="779"/>
        <v>0.75722111435089623</v>
      </c>
      <c r="M12423" s="2">
        <f t="shared" si="780"/>
        <v>2.4334246179669754</v>
      </c>
      <c r="N12423" s="2">
        <f t="shared" si="781"/>
        <v>0.75722111435089623</v>
      </c>
    </row>
    <row r="12424" spans="1:14" x14ac:dyDescent="0.3">
      <c r="A12424" s="2">
        <f t="shared" si="778"/>
        <v>5.1066308999998</v>
      </c>
      <c r="B12424">
        <v>3680.4449943999998</v>
      </c>
      <c r="C12424">
        <v>96</v>
      </c>
      <c r="D12424" t="s">
        <v>10</v>
      </c>
      <c r="E12424">
        <v>0.67800000000000005</v>
      </c>
      <c r="F12424">
        <v>-0.34402816772460898</v>
      </c>
      <c r="G12424">
        <v>0.167415008544921</v>
      </c>
      <c r="H12424">
        <v>0</v>
      </c>
      <c r="I12424">
        <v>-168.154</v>
      </c>
      <c r="J12424">
        <v>-1.3129999999999999</v>
      </c>
      <c r="K12424">
        <v>3.7490000000000001</v>
      </c>
      <c r="L12424" s="2">
        <f t="shared" si="779"/>
        <v>0.75722776072671683</v>
      </c>
      <c r="M12424" s="2">
        <f t="shared" si="780"/>
        <v>2.433410960048755</v>
      </c>
      <c r="N12424" s="2">
        <f t="shared" si="781"/>
        <v>0.75722776072671683</v>
      </c>
    </row>
    <row r="12425" spans="1:14" x14ac:dyDescent="0.3">
      <c r="A12425" s="2">
        <f t="shared" si="778"/>
        <v>5.1066670999998678</v>
      </c>
      <c r="B12425">
        <v>3680.4450305999999</v>
      </c>
      <c r="C12425">
        <v>96</v>
      </c>
      <c r="D12425" t="s">
        <v>10</v>
      </c>
      <c r="E12425">
        <v>0.67800000000000005</v>
      </c>
      <c r="F12425">
        <v>-0.34402816772460898</v>
      </c>
      <c r="G12425">
        <v>0.167415008544921</v>
      </c>
      <c r="H12425">
        <v>0</v>
      </c>
      <c r="I12425">
        <v>-168.154</v>
      </c>
      <c r="J12425">
        <v>-1.3129999999999999</v>
      </c>
      <c r="K12425">
        <v>3.7490000000000001</v>
      </c>
      <c r="L12425" s="2">
        <f t="shared" si="779"/>
        <v>0.75723382115003746</v>
      </c>
      <c r="M12425" s="2">
        <f t="shared" si="780"/>
        <v>2.43339850622906</v>
      </c>
      <c r="N12425" s="2">
        <f t="shared" si="781"/>
        <v>0.75723382115003746</v>
      </c>
    </row>
    <row r="12426" spans="1:14" x14ac:dyDescent="0.3">
      <c r="A12426" s="2">
        <f t="shared" si="778"/>
        <v>5.1067032999999356</v>
      </c>
      <c r="B12426">
        <v>3680.4450667999999</v>
      </c>
      <c r="C12426">
        <v>96</v>
      </c>
      <c r="D12426" t="s">
        <v>10</v>
      </c>
      <c r="E12426">
        <v>0.67800000000000005</v>
      </c>
      <c r="F12426">
        <v>-0.34402816772460898</v>
      </c>
      <c r="G12426">
        <v>0.167415008544921</v>
      </c>
      <c r="H12426">
        <v>0</v>
      </c>
      <c r="I12426">
        <v>-168.154</v>
      </c>
      <c r="J12426">
        <v>-1.3129999999999999</v>
      </c>
      <c r="K12426">
        <v>3.7490000000000001</v>
      </c>
      <c r="L12426" s="2">
        <f t="shared" si="779"/>
        <v>0.75723988157335809</v>
      </c>
      <c r="M12426" s="2">
        <f t="shared" si="780"/>
        <v>2.4333860524093649</v>
      </c>
      <c r="N12426" s="2">
        <f t="shared" si="781"/>
        <v>0.75723988157335809</v>
      </c>
    </row>
    <row r="12427" spans="1:14" x14ac:dyDescent="0.3">
      <c r="A12427" s="2">
        <f t="shared" si="778"/>
        <v>5.1067398000000139</v>
      </c>
      <c r="B12427">
        <v>3680.4451033</v>
      </c>
      <c r="C12427">
        <v>96</v>
      </c>
      <c r="D12427" t="s">
        <v>10</v>
      </c>
      <c r="E12427">
        <v>0.67800000000000005</v>
      </c>
      <c r="F12427">
        <v>-0.34402816772460898</v>
      </c>
      <c r="G12427">
        <v>0.167415008544921</v>
      </c>
      <c r="H12427">
        <v>0</v>
      </c>
      <c r="I12427">
        <v>-168.154</v>
      </c>
      <c r="J12427">
        <v>-1.3129999999999999</v>
      </c>
      <c r="K12427">
        <v>3.7490000000000001</v>
      </c>
      <c r="L12427" s="2">
        <f t="shared" si="779"/>
        <v>0.75724599222118305</v>
      </c>
      <c r="M12427" s="2">
        <f t="shared" si="780"/>
        <v>2.4333734953812161</v>
      </c>
      <c r="N12427" s="2">
        <f t="shared" si="781"/>
        <v>0.75724599222118305</v>
      </c>
    </row>
    <row r="12428" spans="1:14" x14ac:dyDescent="0.3">
      <c r="A12428" s="2">
        <f t="shared" si="778"/>
        <v>5.1067767999998068</v>
      </c>
      <c r="B12428">
        <v>3680.4451402999998</v>
      </c>
      <c r="C12428">
        <v>96</v>
      </c>
      <c r="D12428" t="s">
        <v>10</v>
      </c>
      <c r="E12428">
        <v>0.67800000000000005</v>
      </c>
      <c r="F12428">
        <v>-0.34402816772460898</v>
      </c>
      <c r="G12428">
        <v>0.167415008544921</v>
      </c>
      <c r="H12428">
        <v>0</v>
      </c>
      <c r="I12428">
        <v>-168.154</v>
      </c>
      <c r="J12428">
        <v>-1.3129999999999999</v>
      </c>
      <c r="K12428">
        <v>3.7490000000000001</v>
      </c>
      <c r="L12428" s="2">
        <f t="shared" si="779"/>
        <v>0.75725218657646454</v>
      </c>
      <c r="M12428" s="2">
        <f t="shared" si="780"/>
        <v>2.4333607663390815</v>
      </c>
      <c r="N12428" s="2">
        <f t="shared" si="781"/>
        <v>0.75725218657646454</v>
      </c>
    </row>
    <row r="12429" spans="1:14" x14ac:dyDescent="0.3">
      <c r="A12429" s="2">
        <f t="shared" si="778"/>
        <v>5.1068135000000439</v>
      </c>
      <c r="B12429">
        <v>3680.4451770000001</v>
      </c>
      <c r="C12429">
        <v>96</v>
      </c>
      <c r="D12429" t="s">
        <v>10</v>
      </c>
      <c r="E12429">
        <v>0.67800000000000005</v>
      </c>
      <c r="F12429">
        <v>-0.34402816772460898</v>
      </c>
      <c r="G12429">
        <v>0.167415008544921</v>
      </c>
      <c r="H12429">
        <v>0</v>
      </c>
      <c r="I12429">
        <v>-168.154</v>
      </c>
      <c r="J12429">
        <v>-1.3129999999999999</v>
      </c>
      <c r="K12429">
        <v>3.7490000000000001</v>
      </c>
      <c r="L12429" s="2">
        <f t="shared" si="779"/>
        <v>0.75725833070731785</v>
      </c>
      <c r="M12429" s="2">
        <f t="shared" si="780"/>
        <v>2.4333481405052444</v>
      </c>
      <c r="N12429" s="2">
        <f t="shared" si="781"/>
        <v>0.75725833070731785</v>
      </c>
    </row>
    <row r="12430" spans="1:14" x14ac:dyDescent="0.3">
      <c r="A12430" s="2">
        <f t="shared" si="778"/>
        <v>5.1068503000001328</v>
      </c>
      <c r="B12430">
        <v>3680.4452138000001</v>
      </c>
      <c r="C12430">
        <v>96</v>
      </c>
      <c r="D12430" t="s">
        <v>10</v>
      </c>
      <c r="E12430">
        <v>0.67800000000000005</v>
      </c>
      <c r="F12430">
        <v>-0.34402816772460898</v>
      </c>
      <c r="G12430">
        <v>0.167415008544921</v>
      </c>
      <c r="H12430">
        <v>0</v>
      </c>
      <c r="I12430">
        <v>-168.154</v>
      </c>
      <c r="J12430">
        <v>-1.3129999999999999</v>
      </c>
      <c r="K12430">
        <v>3.7490000000000001</v>
      </c>
      <c r="L12430" s="2">
        <f t="shared" si="779"/>
        <v>0.75726449157964715</v>
      </c>
      <c r="M12430" s="2">
        <f t="shared" si="780"/>
        <v>2.4333354802686413</v>
      </c>
      <c r="N12430" s="2">
        <f t="shared" si="781"/>
        <v>0.75726449157964715</v>
      </c>
    </row>
    <row r="12431" spans="1:14" x14ac:dyDescent="0.3">
      <c r="A12431" s="2">
        <f t="shared" si="778"/>
        <v>5.1069017999998323</v>
      </c>
      <c r="B12431">
        <v>3680.4452652999998</v>
      </c>
      <c r="C12431">
        <v>96</v>
      </c>
      <c r="D12431" t="s">
        <v>10</v>
      </c>
      <c r="E12431">
        <v>0.67800000000000005</v>
      </c>
      <c r="F12431">
        <v>-0.34402816772460898</v>
      </c>
      <c r="G12431">
        <v>0.167415008544921</v>
      </c>
      <c r="H12431">
        <v>0</v>
      </c>
      <c r="I12431">
        <v>-168.154</v>
      </c>
      <c r="J12431">
        <v>-1.3129999999999999</v>
      </c>
      <c r="K12431">
        <v>3.7490000000000001</v>
      </c>
      <c r="L12431" s="2">
        <f t="shared" si="779"/>
        <v>0.75727311345253689</v>
      </c>
      <c r="M12431" s="2">
        <f t="shared" si="780"/>
        <v>2.4333177628181071</v>
      </c>
      <c r="N12431" s="2">
        <f t="shared" si="781"/>
        <v>0.75727311345253689</v>
      </c>
    </row>
    <row r="12432" spans="1:14" x14ac:dyDescent="0.3">
      <c r="A12432" s="2">
        <f t="shared" si="778"/>
        <v>5.106952099999944</v>
      </c>
      <c r="B12432">
        <v>3680.4453156</v>
      </c>
      <c r="C12432">
        <v>96</v>
      </c>
      <c r="D12432" t="s">
        <v>10</v>
      </c>
      <c r="E12432">
        <v>0.67800000000000005</v>
      </c>
      <c r="F12432">
        <v>-0.34402816772460898</v>
      </c>
      <c r="G12432">
        <v>0.167415008544921</v>
      </c>
      <c r="H12432">
        <v>0</v>
      </c>
      <c r="I12432">
        <v>-168.154</v>
      </c>
      <c r="J12432">
        <v>-1.3129999999999999</v>
      </c>
      <c r="K12432">
        <v>3.7490000000000001</v>
      </c>
      <c r="L12432" s="2">
        <f t="shared" si="779"/>
        <v>0.75728153442748536</v>
      </c>
      <c r="M12432" s="2">
        <f t="shared" si="780"/>
        <v>2.4333004582012321</v>
      </c>
      <c r="N12432" s="2">
        <f t="shared" si="781"/>
        <v>0.75728153442748536</v>
      </c>
    </row>
    <row r="12433" spans="1:14" x14ac:dyDescent="0.3">
      <c r="A12433" s="2">
        <f t="shared" si="778"/>
        <v>5.1070423999999548</v>
      </c>
      <c r="B12433">
        <v>3680.4454059</v>
      </c>
      <c r="C12433">
        <v>96</v>
      </c>
      <c r="D12433" t="s">
        <v>10</v>
      </c>
      <c r="E12433">
        <v>0.67800000000000005</v>
      </c>
      <c r="F12433">
        <v>-0.34402816772460898</v>
      </c>
      <c r="G12433">
        <v>0.167415008544921</v>
      </c>
      <c r="H12433">
        <v>0</v>
      </c>
      <c r="I12433">
        <v>-168.154</v>
      </c>
      <c r="J12433">
        <v>-1.3129999999999999</v>
      </c>
      <c r="K12433">
        <v>3.7490000000000001</v>
      </c>
      <c r="L12433" s="2">
        <f t="shared" si="779"/>
        <v>0.75729665200275875</v>
      </c>
      <c r="M12433" s="2">
        <f t="shared" si="780"/>
        <v>2.4332693924576829</v>
      </c>
      <c r="N12433" s="2">
        <f t="shared" si="781"/>
        <v>0.75729665200275875</v>
      </c>
    </row>
    <row r="12434" spans="1:14" x14ac:dyDescent="0.3">
      <c r="A12434" s="2">
        <f t="shared" si="778"/>
        <v>5.1070853999999599</v>
      </c>
      <c r="B12434">
        <v>3680.4454489</v>
      </c>
      <c r="C12434">
        <v>96</v>
      </c>
      <c r="D12434" t="s">
        <v>10</v>
      </c>
      <c r="E12434">
        <v>0.67800000000000005</v>
      </c>
      <c r="F12434">
        <v>-0.34402816772460898</v>
      </c>
      <c r="G12434">
        <v>0.167415008544921</v>
      </c>
      <c r="H12434">
        <v>0</v>
      </c>
      <c r="I12434">
        <v>-168.154</v>
      </c>
      <c r="J12434">
        <v>-1.3129999999999999</v>
      </c>
      <c r="K12434">
        <v>3.7490000000000001</v>
      </c>
      <c r="L12434" s="2">
        <f t="shared" si="779"/>
        <v>0.75730385084812701</v>
      </c>
      <c r="M12434" s="2">
        <f t="shared" si="780"/>
        <v>2.4332545992464691</v>
      </c>
      <c r="N12434" s="2">
        <f t="shared" si="781"/>
        <v>0.75730385084812701</v>
      </c>
    </row>
    <row r="12435" spans="1:14" x14ac:dyDescent="0.3">
      <c r="A12435" s="2">
        <f t="shared" si="778"/>
        <v>5.1071241999998165</v>
      </c>
      <c r="B12435">
        <v>3680.4454876999998</v>
      </c>
      <c r="C12435">
        <v>96</v>
      </c>
      <c r="D12435" t="s">
        <v>10</v>
      </c>
      <c r="E12435">
        <v>0.67800000000000005</v>
      </c>
      <c r="F12435">
        <v>-0.34402816772460898</v>
      </c>
      <c r="G12435">
        <v>0.167415008544921</v>
      </c>
      <c r="H12435">
        <v>0</v>
      </c>
      <c r="I12435">
        <v>-168.154</v>
      </c>
      <c r="J12435">
        <v>-1.3129999999999999</v>
      </c>
      <c r="K12435">
        <v>3.7490000000000001</v>
      </c>
      <c r="L12435" s="2">
        <f t="shared" si="779"/>
        <v>0.7573103465504345</v>
      </c>
      <c r="M12435" s="2">
        <f t="shared" si="780"/>
        <v>2.433241250953611</v>
      </c>
      <c r="N12435" s="2">
        <f t="shared" si="781"/>
        <v>0.7573103465504345</v>
      </c>
    </row>
    <row r="12436" spans="1:14" x14ac:dyDescent="0.3">
      <c r="A12436" s="2">
        <f t="shared" si="778"/>
        <v>5.1071612999999161</v>
      </c>
      <c r="B12436">
        <v>3680.4455247999999</v>
      </c>
      <c r="C12436">
        <v>96</v>
      </c>
      <c r="D12436" t="s">
        <v>10</v>
      </c>
      <c r="E12436">
        <v>0.67800000000000005</v>
      </c>
      <c r="F12436">
        <v>-0.34402816772460898</v>
      </c>
      <c r="G12436">
        <v>0.167415008544921</v>
      </c>
      <c r="H12436">
        <v>0</v>
      </c>
      <c r="I12436">
        <v>-168.154</v>
      </c>
      <c r="J12436">
        <v>-1.3129999999999999</v>
      </c>
      <c r="K12436">
        <v>3.7490000000000001</v>
      </c>
      <c r="L12436" s="2">
        <f t="shared" si="779"/>
        <v>0.75731655764726824</v>
      </c>
      <c r="M12436" s="2">
        <f t="shared" si="780"/>
        <v>2.4332284875085541</v>
      </c>
      <c r="N12436" s="2">
        <f t="shared" si="781"/>
        <v>0.75731655764726824</v>
      </c>
    </row>
    <row r="12437" spans="1:14" x14ac:dyDescent="0.3">
      <c r="A12437" s="2">
        <f t="shared" si="778"/>
        <v>5.1071980000001531</v>
      </c>
      <c r="B12437">
        <v>3680.4455615000002</v>
      </c>
      <c r="C12437">
        <v>96</v>
      </c>
      <c r="D12437" t="s">
        <v>10</v>
      </c>
      <c r="E12437">
        <v>0.67800000000000005</v>
      </c>
      <c r="F12437">
        <v>-0.34402816772460898</v>
      </c>
      <c r="G12437">
        <v>0.167415008544921</v>
      </c>
      <c r="H12437">
        <v>0</v>
      </c>
      <c r="I12437">
        <v>-168.154</v>
      </c>
      <c r="J12437">
        <v>-1.3129999999999999</v>
      </c>
      <c r="K12437">
        <v>3.7490000000000001</v>
      </c>
      <c r="L12437" s="2">
        <f t="shared" si="779"/>
        <v>0.75732270177812155</v>
      </c>
      <c r="M12437" s="2">
        <f t="shared" si="780"/>
        <v>2.433215861674717</v>
      </c>
      <c r="N12437" s="2">
        <f t="shared" si="781"/>
        <v>0.75732270177812155</v>
      </c>
    </row>
    <row r="12438" spans="1:14" x14ac:dyDescent="0.3">
      <c r="A12438" s="2">
        <f t="shared" si="778"/>
        <v>5.1072346000000834</v>
      </c>
      <c r="B12438">
        <v>3680.4455981000001</v>
      </c>
      <c r="C12438">
        <v>96</v>
      </c>
      <c r="D12438" t="s">
        <v>10</v>
      </c>
      <c r="E12438">
        <v>0.67800000000000005</v>
      </c>
      <c r="F12438">
        <v>-0.34402816772460898</v>
      </c>
      <c r="G12438">
        <v>0.167415008544921</v>
      </c>
      <c r="H12438">
        <v>0</v>
      </c>
      <c r="I12438">
        <v>-168.154</v>
      </c>
      <c r="J12438">
        <v>-1.3129999999999999</v>
      </c>
      <c r="K12438">
        <v>3.7490000000000001</v>
      </c>
      <c r="L12438" s="2">
        <f t="shared" si="779"/>
        <v>0.75732882916742261</v>
      </c>
      <c r="M12438" s="2">
        <f t="shared" si="780"/>
        <v>2.4332032702438022</v>
      </c>
      <c r="N12438" s="2">
        <f t="shared" si="781"/>
        <v>0.75732882916742261</v>
      </c>
    </row>
    <row r="12439" spans="1:14" x14ac:dyDescent="0.3">
      <c r="A12439" s="2">
        <f t="shared" si="778"/>
        <v>5.1072715999998763</v>
      </c>
      <c r="B12439">
        <v>3680.4456350999999</v>
      </c>
      <c r="C12439">
        <v>96</v>
      </c>
      <c r="D12439" t="s">
        <v>10</v>
      </c>
      <c r="E12439">
        <v>0.67800000000000005</v>
      </c>
      <c r="F12439">
        <v>-0.34402816772460898</v>
      </c>
      <c r="G12439">
        <v>0.167415008544921</v>
      </c>
      <c r="H12439">
        <v>0</v>
      </c>
      <c r="I12439">
        <v>-168.154</v>
      </c>
      <c r="J12439">
        <v>-1.3129999999999999</v>
      </c>
      <c r="K12439">
        <v>3.7490000000000001</v>
      </c>
      <c r="L12439" s="2">
        <f t="shared" si="779"/>
        <v>0.7573350235227041</v>
      </c>
      <c r="M12439" s="2">
        <f t="shared" si="780"/>
        <v>2.4331905412016677</v>
      </c>
      <c r="N12439" s="2">
        <f t="shared" si="781"/>
        <v>0.7573350235227041</v>
      </c>
    </row>
    <row r="12440" spans="1:14" x14ac:dyDescent="0.3">
      <c r="A12440" s="2">
        <f t="shared" si="778"/>
        <v>5.1073111999999128</v>
      </c>
      <c r="B12440">
        <v>3680.4456746999999</v>
      </c>
      <c r="C12440">
        <v>96</v>
      </c>
      <c r="D12440" t="s">
        <v>10</v>
      </c>
      <c r="E12440">
        <v>0.67800000000000005</v>
      </c>
      <c r="F12440">
        <v>-0.34402816772460898</v>
      </c>
      <c r="G12440">
        <v>0.167415008544921</v>
      </c>
      <c r="H12440">
        <v>0</v>
      </c>
      <c r="I12440">
        <v>-168.154</v>
      </c>
      <c r="J12440">
        <v>-1.3129999999999999</v>
      </c>
      <c r="K12440">
        <v>3.7490000000000001</v>
      </c>
      <c r="L12440" s="2">
        <f t="shared" si="779"/>
        <v>0.7573416531570486</v>
      </c>
      <c r="M12440" s="2">
        <f t="shared" si="780"/>
        <v>2.4331769176862132</v>
      </c>
      <c r="N12440" s="2">
        <f t="shared" si="781"/>
        <v>0.7573416531570486</v>
      </c>
    </row>
    <row r="12441" spans="1:14" x14ac:dyDescent="0.3">
      <c r="A12441" s="2">
        <f t="shared" si="778"/>
        <v>5.1073477999998431</v>
      </c>
      <c r="B12441">
        <v>3680.4457112999999</v>
      </c>
      <c r="C12441">
        <v>96</v>
      </c>
      <c r="D12441" t="s">
        <v>10</v>
      </c>
      <c r="E12441">
        <v>0.67800000000000005</v>
      </c>
      <c r="F12441">
        <v>-0.34402816772460898</v>
      </c>
      <c r="G12441">
        <v>0.167415008544921</v>
      </c>
      <c r="H12441">
        <v>0</v>
      </c>
      <c r="I12441">
        <v>-168.154</v>
      </c>
      <c r="J12441">
        <v>-1.3129999999999999</v>
      </c>
      <c r="K12441">
        <v>3.7490000000000001</v>
      </c>
      <c r="L12441" s="2">
        <f t="shared" si="779"/>
        <v>0.75734778054634966</v>
      </c>
      <c r="M12441" s="2">
        <f t="shared" si="780"/>
        <v>2.4331643262552984</v>
      </c>
      <c r="N12441" s="2">
        <f t="shared" si="781"/>
        <v>0.75734778054634966</v>
      </c>
    </row>
    <row r="12442" spans="1:14" x14ac:dyDescent="0.3">
      <c r="A12442" s="2">
        <f t="shared" si="778"/>
        <v>5.1073843999997734</v>
      </c>
      <c r="B12442">
        <v>3680.4457478999998</v>
      </c>
      <c r="C12442">
        <v>96</v>
      </c>
      <c r="D12442" t="s">
        <v>10</v>
      </c>
      <c r="E12442">
        <v>0.67800000000000005</v>
      </c>
      <c r="F12442">
        <v>-0.34402816772460898</v>
      </c>
      <c r="G12442">
        <v>0.167415008544921</v>
      </c>
      <c r="H12442">
        <v>0</v>
      </c>
      <c r="I12442">
        <v>-168.154</v>
      </c>
      <c r="J12442">
        <v>-1.3129999999999999</v>
      </c>
      <c r="K12442">
        <v>3.7490000000000001</v>
      </c>
      <c r="L12442" s="2">
        <f t="shared" si="779"/>
        <v>0.75735390793565072</v>
      </c>
      <c r="M12442" s="2">
        <f t="shared" si="780"/>
        <v>2.4331517348243836</v>
      </c>
      <c r="N12442" s="2">
        <f t="shared" si="781"/>
        <v>0.75735390793565072</v>
      </c>
    </row>
    <row r="12443" spans="1:14" x14ac:dyDescent="0.3">
      <c r="A12443" s="2">
        <f t="shared" si="778"/>
        <v>5.1074327000001176</v>
      </c>
      <c r="B12443">
        <v>3680.4457962000001</v>
      </c>
      <c r="C12443">
        <v>96</v>
      </c>
      <c r="D12443" t="s">
        <v>10</v>
      </c>
      <c r="E12443">
        <v>0.67800000000000005</v>
      </c>
      <c r="F12443">
        <v>-0.34402816772460898</v>
      </c>
      <c r="G12443">
        <v>0.167415008544921</v>
      </c>
      <c r="H12443">
        <v>0</v>
      </c>
      <c r="I12443">
        <v>-168.154</v>
      </c>
      <c r="J12443">
        <v>-1.3129999999999999</v>
      </c>
      <c r="K12443">
        <v>3.7490000000000001</v>
      </c>
      <c r="L12443" s="2">
        <f t="shared" si="779"/>
        <v>0.7573619940806211</v>
      </c>
      <c r="M12443" s="2">
        <f t="shared" si="780"/>
        <v>2.4331351182637642</v>
      </c>
      <c r="N12443" s="2">
        <f t="shared" si="781"/>
        <v>0.7573619940806211</v>
      </c>
    </row>
    <row r="12444" spans="1:14" x14ac:dyDescent="0.3">
      <c r="A12444" s="2">
        <f t="shared" si="778"/>
        <v>5.1074697999997625</v>
      </c>
      <c r="B12444">
        <v>3680.4458332999998</v>
      </c>
      <c r="C12444">
        <v>96</v>
      </c>
      <c r="D12444" t="s">
        <v>10</v>
      </c>
      <c r="E12444">
        <v>0.67800000000000005</v>
      </c>
      <c r="F12444">
        <v>-0.34402816772460898</v>
      </c>
      <c r="G12444">
        <v>0.167415008544921</v>
      </c>
      <c r="H12444">
        <v>0</v>
      </c>
      <c r="I12444">
        <v>-168.154</v>
      </c>
      <c r="J12444">
        <v>-1.3129999999999999</v>
      </c>
      <c r="K12444">
        <v>3.7490000000000001</v>
      </c>
      <c r="L12444" s="2">
        <f t="shared" si="779"/>
        <v>0.75736820517737868</v>
      </c>
      <c r="M12444" s="2">
        <f t="shared" si="780"/>
        <v>2.4331223548188636</v>
      </c>
      <c r="N12444" s="2">
        <f t="shared" si="781"/>
        <v>0.75736820517737868</v>
      </c>
    </row>
    <row r="12445" spans="1:14" x14ac:dyDescent="0.3">
      <c r="A12445" s="2">
        <f t="shared" si="778"/>
        <v>5.1075064000001476</v>
      </c>
      <c r="B12445">
        <v>3680.4458699000002</v>
      </c>
      <c r="C12445">
        <v>96</v>
      </c>
      <c r="D12445" t="s">
        <v>10</v>
      </c>
      <c r="E12445">
        <v>0.67800000000000005</v>
      </c>
      <c r="F12445">
        <v>-0.34402816772460898</v>
      </c>
      <c r="G12445">
        <v>0.167415008544921</v>
      </c>
      <c r="H12445">
        <v>0</v>
      </c>
      <c r="I12445">
        <v>-168.154</v>
      </c>
      <c r="J12445">
        <v>-1.3129999999999999</v>
      </c>
      <c r="K12445">
        <v>3.7490000000000001</v>
      </c>
      <c r="L12445" s="2">
        <f t="shared" si="779"/>
        <v>0.7573743325667559</v>
      </c>
      <c r="M12445" s="2">
        <f t="shared" si="780"/>
        <v>2.4331097633877925</v>
      </c>
      <c r="N12445" s="2">
        <f t="shared" si="781"/>
        <v>0.7573743325667559</v>
      </c>
    </row>
    <row r="12446" spans="1:14" x14ac:dyDescent="0.3">
      <c r="A12446" s="2">
        <f t="shared" si="778"/>
        <v>5.1075427999999192</v>
      </c>
      <c r="B12446">
        <v>3680.4459062999999</v>
      </c>
      <c r="C12446">
        <v>96</v>
      </c>
      <c r="D12446" t="s">
        <v>10</v>
      </c>
      <c r="E12446">
        <v>0.67800000000000005</v>
      </c>
      <c r="F12446">
        <v>-0.34402816772460898</v>
      </c>
      <c r="G12446">
        <v>0.167415008544921</v>
      </c>
      <c r="H12446">
        <v>0</v>
      </c>
      <c r="I12446">
        <v>-168.154</v>
      </c>
      <c r="J12446">
        <v>-1.3129999999999999</v>
      </c>
      <c r="K12446">
        <v>3.7490000000000001</v>
      </c>
      <c r="L12446" s="2">
        <f t="shared" si="779"/>
        <v>0.75738042647302872</v>
      </c>
      <c r="M12446" s="2">
        <f t="shared" si="780"/>
        <v>2.4330972407625659</v>
      </c>
      <c r="N12446" s="2">
        <f t="shared" si="781"/>
        <v>0.75738042647302872</v>
      </c>
    </row>
    <row r="12447" spans="1:14" x14ac:dyDescent="0.3">
      <c r="A12447" s="2">
        <f t="shared" si="778"/>
        <v>5.107582199999797</v>
      </c>
      <c r="B12447">
        <v>3680.4459456999998</v>
      </c>
      <c r="C12447">
        <v>96</v>
      </c>
      <c r="D12447" t="s">
        <v>10</v>
      </c>
      <c r="E12447">
        <v>0.67800000000000005</v>
      </c>
      <c r="F12447">
        <v>-0.34402816772460898</v>
      </c>
      <c r="G12447">
        <v>0.167415008544921</v>
      </c>
      <c r="H12447">
        <v>0</v>
      </c>
      <c r="I12447">
        <v>-168.154</v>
      </c>
      <c r="J12447">
        <v>-1.3129999999999999</v>
      </c>
      <c r="K12447">
        <v>3.7490000000000001</v>
      </c>
      <c r="L12447" s="2">
        <f t="shared" si="779"/>
        <v>0.75738702262434499</v>
      </c>
      <c r="M12447" s="2">
        <f t="shared" si="780"/>
        <v>2.4330836860527998</v>
      </c>
      <c r="N12447" s="2">
        <f t="shared" si="781"/>
        <v>0.75738702262434499</v>
      </c>
    </row>
    <row r="12448" spans="1:14" x14ac:dyDescent="0.3">
      <c r="A12448" s="2">
        <f t="shared" si="778"/>
        <v>5.1076186000000234</v>
      </c>
      <c r="B12448">
        <v>3680.4459821</v>
      </c>
      <c r="C12448">
        <v>96</v>
      </c>
      <c r="D12448" t="s">
        <v>10</v>
      </c>
      <c r="E12448">
        <v>0.67800000000000005</v>
      </c>
      <c r="F12448">
        <v>-0.34402816772460898</v>
      </c>
      <c r="G12448">
        <v>0.167415008544921</v>
      </c>
      <c r="H12448">
        <v>0</v>
      </c>
      <c r="I12448">
        <v>-168.154</v>
      </c>
      <c r="J12448">
        <v>-1.3129999999999999</v>
      </c>
      <c r="K12448">
        <v>3.7490000000000001</v>
      </c>
      <c r="L12448" s="2">
        <f t="shared" si="779"/>
        <v>0.75739311653069397</v>
      </c>
      <c r="M12448" s="2">
        <f t="shared" si="780"/>
        <v>2.4330711634274169</v>
      </c>
      <c r="N12448" s="2">
        <f t="shared" si="781"/>
        <v>0.75739311653069397</v>
      </c>
    </row>
    <row r="12449" spans="1:14" x14ac:dyDescent="0.3">
      <c r="A12449" s="2">
        <f t="shared" si="778"/>
        <v>5.107655799999975</v>
      </c>
      <c r="B12449">
        <v>3680.4460193</v>
      </c>
      <c r="C12449">
        <v>96</v>
      </c>
      <c r="D12449" t="s">
        <v>10</v>
      </c>
      <c r="E12449">
        <v>0.67800000000000005</v>
      </c>
      <c r="F12449">
        <v>-0.34402816772460898</v>
      </c>
      <c r="G12449">
        <v>0.167415008544921</v>
      </c>
      <c r="H12449">
        <v>0</v>
      </c>
      <c r="I12449">
        <v>-168.154</v>
      </c>
      <c r="J12449">
        <v>-1.3129999999999999</v>
      </c>
      <c r="K12449">
        <v>3.7490000000000001</v>
      </c>
      <c r="L12449" s="2">
        <f t="shared" si="779"/>
        <v>0.75739934436900369</v>
      </c>
      <c r="M12449" s="2">
        <f t="shared" si="780"/>
        <v>2.4330583655795941</v>
      </c>
      <c r="N12449" s="2">
        <f t="shared" si="781"/>
        <v>0.75739934436900369</v>
      </c>
    </row>
    <row r="12450" spans="1:14" x14ac:dyDescent="0.3">
      <c r="A12450" s="2">
        <f t="shared" si="778"/>
        <v>5.1076972000000751</v>
      </c>
      <c r="B12450">
        <v>3680.4460607000001</v>
      </c>
      <c r="C12450">
        <v>96</v>
      </c>
      <c r="D12450" t="s">
        <v>10</v>
      </c>
      <c r="E12450">
        <v>0.67800000000000005</v>
      </c>
      <c r="F12450">
        <v>-0.34402816772460898</v>
      </c>
      <c r="G12450">
        <v>0.167415008544921</v>
      </c>
      <c r="H12450">
        <v>0</v>
      </c>
      <c r="I12450">
        <v>-168.154</v>
      </c>
      <c r="J12450">
        <v>-1.3129999999999999</v>
      </c>
      <c r="K12450">
        <v>3.7490000000000001</v>
      </c>
      <c r="L12450" s="2">
        <f t="shared" si="779"/>
        <v>0.75740627535037419</v>
      </c>
      <c r="M12450" s="2">
        <f t="shared" si="780"/>
        <v>2.4330441228134156</v>
      </c>
      <c r="N12450" s="2">
        <f t="shared" si="781"/>
        <v>0.75740627535037419</v>
      </c>
    </row>
    <row r="12451" spans="1:14" x14ac:dyDescent="0.3">
      <c r="A12451" s="2">
        <f t="shared" si="778"/>
        <v>5.1077337000001535</v>
      </c>
      <c r="B12451">
        <v>3680.4460972000002</v>
      </c>
      <c r="C12451">
        <v>96</v>
      </c>
      <c r="D12451" t="s">
        <v>10</v>
      </c>
      <c r="E12451">
        <v>0.67800000000000005</v>
      </c>
      <c r="F12451">
        <v>-0.34402816772460898</v>
      </c>
      <c r="G12451">
        <v>0.167415008544921</v>
      </c>
      <c r="H12451">
        <v>0</v>
      </c>
      <c r="I12451">
        <v>-168.154</v>
      </c>
      <c r="J12451">
        <v>-1.3129999999999999</v>
      </c>
      <c r="K12451">
        <v>3.7490000000000001</v>
      </c>
      <c r="L12451" s="2">
        <f t="shared" si="779"/>
        <v>0.75741238599819916</v>
      </c>
      <c r="M12451" s="2">
        <f t="shared" si="780"/>
        <v>2.4330315657852668</v>
      </c>
      <c r="N12451" s="2">
        <f t="shared" si="781"/>
        <v>0.75741238599819916</v>
      </c>
    </row>
    <row r="12452" spans="1:14" x14ac:dyDescent="0.3">
      <c r="A12452" s="2">
        <f t="shared" si="778"/>
        <v>5.1077703999999358</v>
      </c>
      <c r="B12452">
        <v>3680.4461338999999</v>
      </c>
      <c r="C12452">
        <v>96</v>
      </c>
      <c r="D12452" t="s">
        <v>10</v>
      </c>
      <c r="E12452">
        <v>0.67800000000000005</v>
      </c>
      <c r="F12452">
        <v>-0.34402816772460898</v>
      </c>
      <c r="G12452">
        <v>0.167415008544921</v>
      </c>
      <c r="H12452">
        <v>0</v>
      </c>
      <c r="I12452">
        <v>-168.154</v>
      </c>
      <c r="J12452">
        <v>-1.3129999999999999</v>
      </c>
      <c r="K12452">
        <v>3.7490000000000001</v>
      </c>
      <c r="L12452" s="2">
        <f t="shared" si="779"/>
        <v>0.75741853012897631</v>
      </c>
      <c r="M12452" s="2">
        <f t="shared" si="780"/>
        <v>2.433018939951586</v>
      </c>
      <c r="N12452" s="2">
        <f t="shared" si="781"/>
        <v>0.75741853012897631</v>
      </c>
    </row>
    <row r="12453" spans="1:14" x14ac:dyDescent="0.3">
      <c r="A12453" s="2">
        <f t="shared" si="778"/>
        <v>5.1078209000002062</v>
      </c>
      <c r="B12453">
        <v>3680.4461844000002</v>
      </c>
      <c r="C12453">
        <v>96</v>
      </c>
      <c r="D12453" t="s">
        <v>10</v>
      </c>
      <c r="E12453">
        <v>0.67800000000000005</v>
      </c>
      <c r="F12453">
        <v>-0.34402816772460898</v>
      </c>
      <c r="G12453">
        <v>0.167415008544921</v>
      </c>
      <c r="H12453">
        <v>0</v>
      </c>
      <c r="I12453">
        <v>-168.154</v>
      </c>
      <c r="J12453">
        <v>-1.3129999999999999</v>
      </c>
      <c r="K12453">
        <v>3.7490000000000001</v>
      </c>
      <c r="L12453" s="2">
        <f t="shared" si="779"/>
        <v>0.75742698458695312</v>
      </c>
      <c r="M12453" s="2">
        <f t="shared" si="780"/>
        <v>2.4330015665290228</v>
      </c>
      <c r="N12453" s="2">
        <f t="shared" si="781"/>
        <v>0.75742698458695312</v>
      </c>
    </row>
    <row r="12454" spans="1:14" x14ac:dyDescent="0.3">
      <c r="A12454" s="2">
        <f t="shared" si="778"/>
        <v>5.1078600000000733</v>
      </c>
      <c r="B12454">
        <v>3680.4462235000001</v>
      </c>
      <c r="C12454">
        <v>96</v>
      </c>
      <c r="D12454" t="s">
        <v>10</v>
      </c>
      <c r="E12454">
        <v>0.67800000000000005</v>
      </c>
      <c r="F12454">
        <v>-0.34402816772460898</v>
      </c>
      <c r="G12454">
        <v>0.167415008544921</v>
      </c>
      <c r="H12454">
        <v>0</v>
      </c>
      <c r="I12454">
        <v>-168.154</v>
      </c>
      <c r="J12454">
        <v>-1.3129999999999999</v>
      </c>
      <c r="K12454">
        <v>3.7490000000000001</v>
      </c>
      <c r="L12454" s="2">
        <f t="shared" si="779"/>
        <v>0.75743353051376494</v>
      </c>
      <c r="M12454" s="2">
        <f t="shared" si="780"/>
        <v>2.4329881150277104</v>
      </c>
      <c r="N12454" s="2">
        <f t="shared" si="781"/>
        <v>0.75743353051376494</v>
      </c>
    </row>
    <row r="12455" spans="1:14" x14ac:dyDescent="0.3">
      <c r="A12455" s="2">
        <f t="shared" si="778"/>
        <v>5.1078959000001305</v>
      </c>
      <c r="B12455">
        <v>3680.4462594000001</v>
      </c>
      <c r="C12455">
        <v>96</v>
      </c>
      <c r="D12455" t="s">
        <v>10</v>
      </c>
      <c r="E12455">
        <v>0.67800000000000005</v>
      </c>
      <c r="F12455">
        <v>-0.34402816772460898</v>
      </c>
      <c r="G12455">
        <v>0.167415008544921</v>
      </c>
      <c r="H12455">
        <v>0</v>
      </c>
      <c r="I12455">
        <v>-168.154</v>
      </c>
      <c r="J12455">
        <v>-1.3129999999999999</v>
      </c>
      <c r="K12455">
        <v>3.7490000000000001</v>
      </c>
      <c r="L12455" s="2">
        <f t="shared" si="779"/>
        <v>0.75743954071258124</v>
      </c>
      <c r="M12455" s="2">
        <f t="shared" si="780"/>
        <v>2.4329757644164696</v>
      </c>
      <c r="N12455" s="2">
        <f t="shared" si="781"/>
        <v>0.75743954071258124</v>
      </c>
    </row>
    <row r="12456" spans="1:14" x14ac:dyDescent="0.3">
      <c r="A12456" s="2">
        <f t="shared" si="778"/>
        <v>5.1079632999999376</v>
      </c>
      <c r="B12456">
        <v>3680.4463268</v>
      </c>
      <c r="C12456">
        <v>96</v>
      </c>
      <c r="D12456" t="s">
        <v>10</v>
      </c>
      <c r="E12456">
        <v>0.67800000000000005</v>
      </c>
      <c r="F12456">
        <v>-0.34402816772460898</v>
      </c>
      <c r="G12456">
        <v>0.167415008544921</v>
      </c>
      <c r="H12456">
        <v>0</v>
      </c>
      <c r="I12456">
        <v>-168.154</v>
      </c>
      <c r="J12456">
        <v>-1.3129999999999999</v>
      </c>
      <c r="K12456">
        <v>3.7490000000000001</v>
      </c>
      <c r="L12456" s="2">
        <f t="shared" si="779"/>
        <v>0.75745082448412482</v>
      </c>
      <c r="M12456" s="2">
        <f t="shared" si="780"/>
        <v>2.4329525769180314</v>
      </c>
      <c r="N12456" s="2">
        <f t="shared" si="781"/>
        <v>0.75745082448412482</v>
      </c>
    </row>
    <row r="12457" spans="1:14" x14ac:dyDescent="0.3">
      <c r="A12457" s="2">
        <f t="shared" si="778"/>
        <v>5.107999800000016</v>
      </c>
      <c r="B12457">
        <v>3680.4463633</v>
      </c>
      <c r="C12457">
        <v>96</v>
      </c>
      <c r="D12457" t="s">
        <v>10</v>
      </c>
      <c r="E12457">
        <v>0.67800000000000005</v>
      </c>
      <c r="F12457">
        <v>-0.34402816772460898</v>
      </c>
      <c r="G12457">
        <v>0.167415008544921</v>
      </c>
      <c r="H12457">
        <v>0</v>
      </c>
      <c r="I12457">
        <v>-168.154</v>
      </c>
      <c r="J12457">
        <v>-1.3129999999999999</v>
      </c>
      <c r="K12457">
        <v>3.7490000000000001</v>
      </c>
      <c r="L12457" s="2">
        <f t="shared" si="779"/>
        <v>0.75745693513194978</v>
      </c>
      <c r="M12457" s="2">
        <f t="shared" si="780"/>
        <v>2.4329400198898825</v>
      </c>
      <c r="N12457" s="2">
        <f t="shared" si="781"/>
        <v>0.75745693513194978</v>
      </c>
    </row>
    <row r="12458" spans="1:14" x14ac:dyDescent="0.3">
      <c r="A12458" s="2">
        <f t="shared" si="778"/>
        <v>5.1080425000000105</v>
      </c>
      <c r="B12458">
        <v>3680.446406</v>
      </c>
      <c r="C12458">
        <v>96</v>
      </c>
      <c r="D12458" t="s">
        <v>10</v>
      </c>
      <c r="E12458">
        <v>0.67800000000000005</v>
      </c>
      <c r="F12458">
        <v>-0.34402816772460898</v>
      </c>
      <c r="G12458">
        <v>0.167415008544921</v>
      </c>
      <c r="H12458">
        <v>0</v>
      </c>
      <c r="I12458">
        <v>-168.154</v>
      </c>
      <c r="J12458">
        <v>-1.3129999999999999</v>
      </c>
      <c r="K12458">
        <v>3.7490000000000001</v>
      </c>
      <c r="L12458" s="2">
        <f t="shared" si="779"/>
        <v>0.75746408375281371</v>
      </c>
      <c r="M12458" s="2">
        <f t="shared" si="780"/>
        <v>2.4329253298871225</v>
      </c>
      <c r="N12458" s="2">
        <f t="shared" si="781"/>
        <v>0.75746408375281371</v>
      </c>
    </row>
    <row r="12459" spans="1:14" x14ac:dyDescent="0.3">
      <c r="A12459" s="2">
        <f t="shared" si="778"/>
        <v>5.1080777000001945</v>
      </c>
      <c r="B12459">
        <v>3680.4464412000002</v>
      </c>
      <c r="C12459">
        <v>96</v>
      </c>
      <c r="D12459" t="s">
        <v>10</v>
      </c>
      <c r="E12459">
        <v>0.67800000000000005</v>
      </c>
      <c r="F12459">
        <v>-0.34402816772460898</v>
      </c>
      <c r="G12459">
        <v>0.167415008544921</v>
      </c>
      <c r="H12459">
        <v>0</v>
      </c>
      <c r="I12459">
        <v>-168.154</v>
      </c>
      <c r="J12459">
        <v>-1.3129999999999999</v>
      </c>
      <c r="K12459">
        <v>3.7490000000000001</v>
      </c>
      <c r="L12459" s="2">
        <f t="shared" si="779"/>
        <v>0.75746997676114525</v>
      </c>
      <c r="M12459" s="2">
        <f t="shared" si="780"/>
        <v>2.4329132200955552</v>
      </c>
      <c r="N12459" s="2">
        <f t="shared" si="781"/>
        <v>0.75746997676114525</v>
      </c>
    </row>
    <row r="12460" spans="1:14" x14ac:dyDescent="0.3">
      <c r="A12460" s="2">
        <f t="shared" si="778"/>
        <v>5.1081128000000717</v>
      </c>
      <c r="B12460">
        <v>3680.4464763000001</v>
      </c>
      <c r="C12460">
        <v>96</v>
      </c>
      <c r="D12460" t="s">
        <v>10</v>
      </c>
      <c r="E12460">
        <v>0.67800000000000005</v>
      </c>
      <c r="F12460">
        <v>-0.34402816772460898</v>
      </c>
      <c r="G12460">
        <v>0.167415008544921</v>
      </c>
      <c r="H12460">
        <v>0</v>
      </c>
      <c r="I12460">
        <v>-168.154</v>
      </c>
      <c r="J12460">
        <v>-1.3129999999999999</v>
      </c>
      <c r="K12460">
        <v>3.7490000000000001</v>
      </c>
      <c r="L12460" s="2">
        <f t="shared" si="779"/>
        <v>0.75747585302792464</v>
      </c>
      <c r="M12460" s="2">
        <f t="shared" si="780"/>
        <v>2.4329011447069102</v>
      </c>
      <c r="N12460" s="2">
        <f t="shared" si="781"/>
        <v>0.75747585302792464</v>
      </c>
    </row>
    <row r="12461" spans="1:14" x14ac:dyDescent="0.3">
      <c r="A12461" s="2">
        <f t="shared" si="778"/>
        <v>5.1081497000000127</v>
      </c>
      <c r="B12461">
        <v>3680.4465132</v>
      </c>
      <c r="C12461">
        <v>96</v>
      </c>
      <c r="D12461" t="s">
        <v>10</v>
      </c>
      <c r="E12461">
        <v>0.67800000000000005</v>
      </c>
      <c r="F12461">
        <v>-0.34402816772460898</v>
      </c>
      <c r="G12461">
        <v>0.167415008544921</v>
      </c>
      <c r="H12461">
        <v>0</v>
      </c>
      <c r="I12461">
        <v>-168.154</v>
      </c>
      <c r="J12461">
        <v>-1.3129999999999999</v>
      </c>
      <c r="K12461">
        <v>3.7490000000000001</v>
      </c>
      <c r="L12461" s="2">
        <f t="shared" si="779"/>
        <v>0.75748203064173003</v>
      </c>
      <c r="M12461" s="2">
        <f t="shared" si="780"/>
        <v>2.4328884500675416</v>
      </c>
      <c r="N12461" s="2">
        <f t="shared" si="781"/>
        <v>0.75748203064173003</v>
      </c>
    </row>
    <row r="12462" spans="1:14" x14ac:dyDescent="0.3">
      <c r="A12462" s="2">
        <f t="shared" si="778"/>
        <v>5.1081868000001123</v>
      </c>
      <c r="B12462">
        <v>3680.4465503000001</v>
      </c>
      <c r="C12462">
        <v>96</v>
      </c>
      <c r="D12462" t="s">
        <v>10</v>
      </c>
      <c r="E12462">
        <v>0.67800000000000005</v>
      </c>
      <c r="F12462">
        <v>-0.34402816772460898</v>
      </c>
      <c r="G12462">
        <v>0.167415008544921</v>
      </c>
      <c r="H12462">
        <v>0</v>
      </c>
      <c r="I12462">
        <v>-168.154</v>
      </c>
      <c r="J12462">
        <v>-1.3129999999999999</v>
      </c>
      <c r="K12462">
        <v>3.7490000000000001</v>
      </c>
      <c r="L12462" s="2">
        <f t="shared" si="779"/>
        <v>0.75748824173856377</v>
      </c>
      <c r="M12462" s="2">
        <f t="shared" si="780"/>
        <v>2.4328756866224848</v>
      </c>
      <c r="N12462" s="2">
        <f t="shared" si="781"/>
        <v>0.75748824173856377</v>
      </c>
    </row>
    <row r="12463" spans="1:14" x14ac:dyDescent="0.3">
      <c r="A12463" s="2">
        <f t="shared" si="778"/>
        <v>5.1082305999998425</v>
      </c>
      <c r="B12463">
        <v>3680.4465940999999</v>
      </c>
      <c r="C12463">
        <v>96</v>
      </c>
      <c r="D12463" t="s">
        <v>10</v>
      </c>
      <c r="E12463">
        <v>0.67800000000000005</v>
      </c>
      <c r="F12463">
        <v>-0.34402816772460898</v>
      </c>
      <c r="G12463">
        <v>0.167415008544921</v>
      </c>
      <c r="H12463">
        <v>0</v>
      </c>
      <c r="I12463">
        <v>-168.154</v>
      </c>
      <c r="J12463">
        <v>-1.3129999999999999</v>
      </c>
      <c r="K12463">
        <v>3.7490000000000001</v>
      </c>
      <c r="L12463" s="2">
        <f t="shared" si="779"/>
        <v>0.75749557451589289</v>
      </c>
      <c r="M12463" s="2">
        <f t="shared" si="780"/>
        <v>2.432860618188831</v>
      </c>
      <c r="N12463" s="2">
        <f t="shared" si="781"/>
        <v>0.75749557451589289</v>
      </c>
    </row>
    <row r="12464" spans="1:14" x14ac:dyDescent="0.3">
      <c r="A12464" s="2">
        <f t="shared" si="778"/>
        <v>5.108268500000122</v>
      </c>
      <c r="B12464">
        <v>3680.4466320000001</v>
      </c>
      <c r="C12464">
        <v>96</v>
      </c>
      <c r="D12464" t="s">
        <v>10</v>
      </c>
      <c r="E12464">
        <v>0.67800000000000005</v>
      </c>
      <c r="F12464">
        <v>-0.34402816772460898</v>
      </c>
      <c r="G12464">
        <v>0.167415008544921</v>
      </c>
      <c r="H12464">
        <v>0</v>
      </c>
      <c r="I12464">
        <v>-168.154</v>
      </c>
      <c r="J12464">
        <v>-1.3129999999999999</v>
      </c>
      <c r="K12464">
        <v>3.7490000000000001</v>
      </c>
      <c r="L12464" s="2">
        <f t="shared" si="779"/>
        <v>0.75750191954476354</v>
      </c>
      <c r="M12464" s="2">
        <f t="shared" si="780"/>
        <v>2.4328475795211779</v>
      </c>
      <c r="N12464" s="2">
        <f t="shared" si="781"/>
        <v>0.75750191954476354</v>
      </c>
    </row>
    <row r="12465" spans="1:14" x14ac:dyDescent="0.3">
      <c r="A12465" s="2">
        <f t="shared" si="778"/>
        <v>5.1083051999999043</v>
      </c>
      <c r="B12465">
        <v>3680.4466686999999</v>
      </c>
      <c r="C12465">
        <v>96</v>
      </c>
      <c r="D12465" t="s">
        <v>10</v>
      </c>
      <c r="E12465">
        <v>0.67800000000000005</v>
      </c>
      <c r="F12465">
        <v>-0.34402816772460898</v>
      </c>
      <c r="G12465">
        <v>0.167415008544921</v>
      </c>
      <c r="H12465">
        <v>0</v>
      </c>
      <c r="I12465">
        <v>-168.154</v>
      </c>
      <c r="J12465">
        <v>-1.3129999999999999</v>
      </c>
      <c r="K12465">
        <v>3.7490000000000001</v>
      </c>
      <c r="L12465" s="2">
        <f t="shared" si="779"/>
        <v>0.75750806367554069</v>
      </c>
      <c r="M12465" s="2">
        <f t="shared" si="780"/>
        <v>2.4328349536874971</v>
      </c>
      <c r="N12465" s="2">
        <f t="shared" si="781"/>
        <v>0.75750806367554069</v>
      </c>
    </row>
    <row r="12466" spans="1:14" x14ac:dyDescent="0.3">
      <c r="A12466" s="2">
        <f t="shared" si="778"/>
        <v>5.1083465000001524</v>
      </c>
      <c r="B12466">
        <v>3680.4467100000002</v>
      </c>
      <c r="C12466">
        <v>96</v>
      </c>
      <c r="D12466" t="s">
        <v>10</v>
      </c>
      <c r="E12466">
        <v>0.67800000000000005</v>
      </c>
      <c r="F12466">
        <v>-0.34402816772460898</v>
      </c>
      <c r="G12466">
        <v>0.167415008544921</v>
      </c>
      <c r="H12466">
        <v>0</v>
      </c>
      <c r="I12466">
        <v>-168.154</v>
      </c>
      <c r="J12466">
        <v>-1.3129999999999999</v>
      </c>
      <c r="K12466">
        <v>3.7490000000000001</v>
      </c>
      <c r="L12466" s="2">
        <f t="shared" si="779"/>
        <v>0.75751497791543509</v>
      </c>
      <c r="M12466" s="2">
        <f t="shared" si="780"/>
        <v>2.4328207453240847</v>
      </c>
      <c r="N12466" s="2">
        <f t="shared" si="781"/>
        <v>0.75751497791543509</v>
      </c>
    </row>
    <row r="12467" spans="1:14" x14ac:dyDescent="0.3">
      <c r="A12467" s="2">
        <f t="shared" si="778"/>
        <v>5.1083831000000828</v>
      </c>
      <c r="B12467">
        <v>3680.4467466000001</v>
      </c>
      <c r="C12467">
        <v>96</v>
      </c>
      <c r="D12467" t="s">
        <v>10</v>
      </c>
      <c r="E12467">
        <v>0.67800000000000005</v>
      </c>
      <c r="F12467">
        <v>-0.34402816772460898</v>
      </c>
      <c r="G12467">
        <v>0.167415008544921</v>
      </c>
      <c r="H12467">
        <v>0</v>
      </c>
      <c r="I12467">
        <v>-168.154</v>
      </c>
      <c r="J12467">
        <v>-1.3129999999999999</v>
      </c>
      <c r="K12467">
        <v>3.7490000000000001</v>
      </c>
      <c r="L12467" s="2">
        <f t="shared" si="779"/>
        <v>0.75752110530473615</v>
      </c>
      <c r="M12467" s="2">
        <f t="shared" si="780"/>
        <v>2.4328081538931698</v>
      </c>
      <c r="N12467" s="2">
        <f t="shared" si="781"/>
        <v>0.75752110530473615</v>
      </c>
    </row>
    <row r="12468" spans="1:14" x14ac:dyDescent="0.3">
      <c r="A12468" s="2">
        <f t="shared" si="778"/>
        <v>5.1084212000000662</v>
      </c>
      <c r="B12468">
        <v>3680.4467847000001</v>
      </c>
      <c r="C12468">
        <v>96</v>
      </c>
      <c r="D12468" t="s">
        <v>10</v>
      </c>
      <c r="E12468">
        <v>0.67800000000000005</v>
      </c>
      <c r="F12468">
        <v>-0.34402816772460898</v>
      </c>
      <c r="G12468">
        <v>0.167415008544921</v>
      </c>
      <c r="H12468">
        <v>0</v>
      </c>
      <c r="I12468">
        <v>-168.154</v>
      </c>
      <c r="J12468">
        <v>-1.3129999999999999</v>
      </c>
      <c r="K12468">
        <v>3.7490000000000001</v>
      </c>
      <c r="L12468" s="2">
        <f t="shared" si="779"/>
        <v>0.75752748381655899</v>
      </c>
      <c r="M12468" s="2">
        <f t="shared" si="780"/>
        <v>2.4327950464199852</v>
      </c>
      <c r="N12468" s="2">
        <f t="shared" si="781"/>
        <v>0.75752748381655899</v>
      </c>
    </row>
    <row r="12469" spans="1:14" x14ac:dyDescent="0.3">
      <c r="A12469" s="2">
        <f t="shared" si="778"/>
        <v>5.1084572999998272</v>
      </c>
      <c r="B12469">
        <v>3680.4468207999998</v>
      </c>
      <c r="C12469">
        <v>96</v>
      </c>
      <c r="D12469" t="s">
        <v>10</v>
      </c>
      <c r="E12469">
        <v>0.67800000000000005</v>
      </c>
      <c r="F12469">
        <v>-0.34402816772460898</v>
      </c>
      <c r="G12469">
        <v>0.167415008544921</v>
      </c>
      <c r="H12469">
        <v>0</v>
      </c>
      <c r="I12469">
        <v>-168.154</v>
      </c>
      <c r="J12469">
        <v>-1.3129999999999999</v>
      </c>
      <c r="K12469">
        <v>3.7490000000000001</v>
      </c>
      <c r="L12469" s="2">
        <f t="shared" si="779"/>
        <v>0.75753352749832747</v>
      </c>
      <c r="M12469" s="2">
        <f t="shared" si="780"/>
        <v>2.4327826270032125</v>
      </c>
      <c r="N12469" s="2">
        <f t="shared" si="781"/>
        <v>0.75753352749832747</v>
      </c>
    </row>
    <row r="12470" spans="1:14" x14ac:dyDescent="0.3">
      <c r="A12470" s="2">
        <f t="shared" si="778"/>
        <v>5.108493499999895</v>
      </c>
      <c r="B12470">
        <v>3680.4468569999999</v>
      </c>
      <c r="C12470">
        <v>96</v>
      </c>
      <c r="D12470" t="s">
        <v>10</v>
      </c>
      <c r="E12470">
        <v>0.67800000000000005</v>
      </c>
      <c r="F12470">
        <v>-0.34402816772460898</v>
      </c>
      <c r="G12470">
        <v>0.167415008544921</v>
      </c>
      <c r="H12470">
        <v>0</v>
      </c>
      <c r="I12470">
        <v>-168.154</v>
      </c>
      <c r="J12470">
        <v>-1.3129999999999999</v>
      </c>
      <c r="K12470">
        <v>3.7490000000000001</v>
      </c>
      <c r="L12470" s="2">
        <f t="shared" si="779"/>
        <v>0.75753958792164811</v>
      </c>
      <c r="M12470" s="2">
        <f t="shared" si="780"/>
        <v>2.4327701731835174</v>
      </c>
      <c r="N12470" s="2">
        <f t="shared" si="781"/>
        <v>0.75753958792164811</v>
      </c>
    </row>
    <row r="12471" spans="1:14" x14ac:dyDescent="0.3">
      <c r="A12471" s="2">
        <f t="shared" si="778"/>
        <v>5.1085324000000583</v>
      </c>
      <c r="B12471">
        <v>3680.4468959000001</v>
      </c>
      <c r="C12471">
        <v>96</v>
      </c>
      <c r="D12471" t="s">
        <v>10</v>
      </c>
      <c r="E12471">
        <v>0.67800000000000005</v>
      </c>
      <c r="F12471">
        <v>-0.34402816772460898</v>
      </c>
      <c r="G12471">
        <v>0.167415008544921</v>
      </c>
      <c r="H12471">
        <v>0</v>
      </c>
      <c r="I12471">
        <v>-168.154</v>
      </c>
      <c r="J12471">
        <v>-1.3129999999999999</v>
      </c>
      <c r="K12471">
        <v>3.7490000000000001</v>
      </c>
      <c r="L12471" s="2">
        <f t="shared" si="779"/>
        <v>0.75754610036550785</v>
      </c>
      <c r="M12471" s="2">
        <f t="shared" si="780"/>
        <v>2.432756790487737</v>
      </c>
      <c r="N12471" s="2">
        <f t="shared" si="781"/>
        <v>0.75754610036550785</v>
      </c>
    </row>
    <row r="12472" spans="1:14" x14ac:dyDescent="0.3">
      <c r="A12472" s="2">
        <f t="shared" si="778"/>
        <v>5.1085689999999886</v>
      </c>
      <c r="B12472">
        <v>3680.4469325</v>
      </c>
      <c r="C12472">
        <v>96</v>
      </c>
      <c r="D12472" t="s">
        <v>10</v>
      </c>
      <c r="E12472">
        <v>0.67800000000000005</v>
      </c>
      <c r="F12472">
        <v>-0.34402816772460898</v>
      </c>
      <c r="G12472">
        <v>0.167415008544921</v>
      </c>
      <c r="H12472">
        <v>0</v>
      </c>
      <c r="I12472">
        <v>-168.154</v>
      </c>
      <c r="J12472">
        <v>-1.3129999999999999</v>
      </c>
      <c r="K12472">
        <v>3.7490000000000001</v>
      </c>
      <c r="L12472" s="2">
        <f t="shared" si="779"/>
        <v>0.7575522277548089</v>
      </c>
      <c r="M12472" s="2">
        <f t="shared" si="780"/>
        <v>2.4327441990568222</v>
      </c>
      <c r="N12472" s="2">
        <f t="shared" si="781"/>
        <v>0.7575522277548089</v>
      </c>
    </row>
    <row r="12473" spans="1:14" x14ac:dyDescent="0.3">
      <c r="A12473" s="2">
        <f t="shared" si="778"/>
        <v>5.1086042000001726</v>
      </c>
      <c r="B12473">
        <v>3680.4469677000002</v>
      </c>
      <c r="C12473">
        <v>96</v>
      </c>
      <c r="D12473" t="s">
        <v>10</v>
      </c>
      <c r="E12473">
        <v>0.67800000000000005</v>
      </c>
      <c r="F12473">
        <v>-0.34402816772460898</v>
      </c>
      <c r="G12473">
        <v>0.167415008544921</v>
      </c>
      <c r="H12473">
        <v>0</v>
      </c>
      <c r="I12473">
        <v>-168.154</v>
      </c>
      <c r="J12473">
        <v>-1.3129999999999999</v>
      </c>
      <c r="K12473">
        <v>3.7490000000000001</v>
      </c>
      <c r="L12473" s="2">
        <f t="shared" si="779"/>
        <v>0.75755812076314044</v>
      </c>
      <c r="M12473" s="2">
        <f t="shared" si="780"/>
        <v>2.4327320892652549</v>
      </c>
      <c r="N12473" s="2">
        <f t="shared" si="781"/>
        <v>0.75755812076314044</v>
      </c>
    </row>
    <row r="12474" spans="1:14" x14ac:dyDescent="0.3">
      <c r="A12474" s="2">
        <f t="shared" si="778"/>
        <v>5.1086516999998821</v>
      </c>
      <c r="B12474">
        <v>3680.4470151999999</v>
      </c>
      <c r="C12474">
        <v>96</v>
      </c>
      <c r="D12474" t="s">
        <v>10</v>
      </c>
      <c r="E12474">
        <v>0.67800000000000005</v>
      </c>
      <c r="F12474">
        <v>-0.34402816772460898</v>
      </c>
      <c r="G12474">
        <v>0.167415008544921</v>
      </c>
      <c r="H12474">
        <v>0</v>
      </c>
      <c r="I12474">
        <v>-168.154</v>
      </c>
      <c r="J12474">
        <v>-1.3129999999999999</v>
      </c>
      <c r="K12474">
        <v>3.7490000000000001</v>
      </c>
      <c r="L12474" s="2">
        <f t="shared" si="779"/>
        <v>0.75756607297599765</v>
      </c>
      <c r="M12474" s="2">
        <f t="shared" si="780"/>
        <v>2.432715747927388</v>
      </c>
      <c r="N12474" s="2">
        <f t="shared" si="781"/>
        <v>0.75756607297599765</v>
      </c>
    </row>
    <row r="12475" spans="1:14" x14ac:dyDescent="0.3">
      <c r="A12475" s="2">
        <f t="shared" si="778"/>
        <v>5.1086885999998231</v>
      </c>
      <c r="B12475">
        <v>3680.4470520999998</v>
      </c>
      <c r="C12475">
        <v>96</v>
      </c>
      <c r="D12475" t="s">
        <v>10</v>
      </c>
      <c r="E12475">
        <v>0.67800000000000005</v>
      </c>
      <c r="F12475">
        <v>-0.34402816772460898</v>
      </c>
      <c r="G12475">
        <v>0.167415008544921</v>
      </c>
      <c r="H12475">
        <v>0</v>
      </c>
      <c r="I12475">
        <v>-168.154</v>
      </c>
      <c r="J12475">
        <v>-1.3129999999999999</v>
      </c>
      <c r="K12475">
        <v>3.7490000000000001</v>
      </c>
      <c r="L12475" s="2">
        <f t="shared" si="779"/>
        <v>0.75757225058980304</v>
      </c>
      <c r="M12475" s="2">
        <f t="shared" si="780"/>
        <v>2.4327030532880194</v>
      </c>
      <c r="N12475" s="2">
        <f t="shared" si="781"/>
        <v>0.75757225058980304</v>
      </c>
    </row>
    <row r="12476" spans="1:14" x14ac:dyDescent="0.3">
      <c r="A12476" s="2">
        <f t="shared" si="778"/>
        <v>5.1087252000002081</v>
      </c>
      <c r="B12476">
        <v>3680.4470887000002</v>
      </c>
      <c r="C12476">
        <v>96</v>
      </c>
      <c r="D12476" t="s">
        <v>10</v>
      </c>
      <c r="E12476">
        <v>0.67800000000000005</v>
      </c>
      <c r="F12476">
        <v>-0.34402816772460898</v>
      </c>
      <c r="G12476">
        <v>0.167415008544921</v>
      </c>
      <c r="H12476">
        <v>0</v>
      </c>
      <c r="I12476">
        <v>-168.154</v>
      </c>
      <c r="J12476">
        <v>-1.3129999999999999</v>
      </c>
      <c r="K12476">
        <v>3.7490000000000001</v>
      </c>
      <c r="L12476" s="2">
        <f t="shared" si="779"/>
        <v>0.75757837797918026</v>
      </c>
      <c r="M12476" s="2">
        <f t="shared" si="780"/>
        <v>2.4326904618569483</v>
      </c>
      <c r="N12476" s="2">
        <f t="shared" si="781"/>
        <v>0.75757837797918026</v>
      </c>
    </row>
    <row r="12477" spans="1:14" x14ac:dyDescent="0.3">
      <c r="A12477" s="2">
        <f t="shared" si="778"/>
        <v>5.1087824999999611</v>
      </c>
      <c r="B12477">
        <v>3680.447146</v>
      </c>
      <c r="C12477">
        <v>96</v>
      </c>
      <c r="D12477" t="s">
        <v>10</v>
      </c>
      <c r="E12477">
        <v>0.67800000000000005</v>
      </c>
      <c r="F12477">
        <v>-0.34402816772460898</v>
      </c>
      <c r="G12477">
        <v>0.167415008544921</v>
      </c>
      <c r="H12477">
        <v>0</v>
      </c>
      <c r="I12477">
        <v>-168.154</v>
      </c>
      <c r="J12477">
        <v>-1.3129999999999999</v>
      </c>
      <c r="K12477">
        <v>3.7490000000000001</v>
      </c>
      <c r="L12477" s="2">
        <f t="shared" si="779"/>
        <v>0.75758797085912855</v>
      </c>
      <c r="M12477" s="2">
        <f t="shared" si="780"/>
        <v>2.4326707490430226</v>
      </c>
      <c r="N12477" s="2">
        <f t="shared" si="781"/>
        <v>0.75758797085912855</v>
      </c>
    </row>
    <row r="12478" spans="1:14" x14ac:dyDescent="0.3">
      <c r="A12478" s="2">
        <f t="shared" si="778"/>
        <v>5.1088192000001982</v>
      </c>
      <c r="B12478">
        <v>3680.4471827000002</v>
      </c>
      <c r="C12478">
        <v>96</v>
      </c>
      <c r="D12478" t="s">
        <v>10</v>
      </c>
      <c r="E12478">
        <v>0.67800000000000005</v>
      </c>
      <c r="F12478">
        <v>-0.34402816772460898</v>
      </c>
      <c r="G12478">
        <v>0.167415008544921</v>
      </c>
      <c r="H12478">
        <v>0</v>
      </c>
      <c r="I12478">
        <v>-168.154</v>
      </c>
      <c r="J12478">
        <v>-1.3129999999999999</v>
      </c>
      <c r="K12478">
        <v>3.7490000000000001</v>
      </c>
      <c r="L12478" s="2">
        <f t="shared" si="779"/>
        <v>0.75759411498998186</v>
      </c>
      <c r="M12478" s="2">
        <f t="shared" si="780"/>
        <v>2.4326581232091855</v>
      </c>
      <c r="N12478" s="2">
        <f t="shared" si="781"/>
        <v>0.75759411498998186</v>
      </c>
    </row>
    <row r="12479" spans="1:14" x14ac:dyDescent="0.3">
      <c r="A12479" s="2">
        <f t="shared" si="778"/>
        <v>5.1088544999997794</v>
      </c>
      <c r="B12479">
        <v>3680.4472179999998</v>
      </c>
      <c r="C12479">
        <v>96</v>
      </c>
      <c r="D12479" t="s">
        <v>10</v>
      </c>
      <c r="E12479">
        <v>0.67800000000000005</v>
      </c>
      <c r="F12479">
        <v>-0.34402816772460898</v>
      </c>
      <c r="G12479">
        <v>0.167415008544921</v>
      </c>
      <c r="H12479">
        <v>0</v>
      </c>
      <c r="I12479">
        <v>-168.154</v>
      </c>
      <c r="J12479">
        <v>-1.3129999999999999</v>
      </c>
      <c r="K12479">
        <v>3.7490000000000001</v>
      </c>
      <c r="L12479" s="2">
        <f t="shared" si="779"/>
        <v>0.75760002473971333</v>
      </c>
      <c r="M12479" s="2">
        <f t="shared" si="780"/>
        <v>2.432645979015009</v>
      </c>
      <c r="N12479" s="2">
        <f t="shared" si="781"/>
        <v>0.75760002473971333</v>
      </c>
    </row>
    <row r="12480" spans="1:14" x14ac:dyDescent="0.3">
      <c r="A12480" s="2">
        <f t="shared" si="778"/>
        <v>5.1088905999999952</v>
      </c>
      <c r="B12480">
        <v>3680.4472541</v>
      </c>
      <c r="C12480">
        <v>96</v>
      </c>
      <c r="D12480" t="s">
        <v>10</v>
      </c>
      <c r="E12480">
        <v>0.67800000000000005</v>
      </c>
      <c r="F12480">
        <v>-0.34402816772460898</v>
      </c>
      <c r="G12480">
        <v>0.167415008544921</v>
      </c>
      <c r="H12480">
        <v>0</v>
      </c>
      <c r="I12480">
        <v>-168.154</v>
      </c>
      <c r="J12480">
        <v>-1.3129999999999999</v>
      </c>
      <c r="K12480">
        <v>3.7490000000000001</v>
      </c>
      <c r="L12480" s="2">
        <f t="shared" si="779"/>
        <v>0.75760606842155798</v>
      </c>
      <c r="M12480" s="2">
        <f t="shared" si="780"/>
        <v>2.4326335595980799</v>
      </c>
      <c r="N12480" s="2">
        <f t="shared" si="781"/>
        <v>0.75760606842155798</v>
      </c>
    </row>
    <row r="12481" spans="1:14" x14ac:dyDescent="0.3">
      <c r="A12481" s="2">
        <f t="shared" si="778"/>
        <v>5.1089347000001908</v>
      </c>
      <c r="B12481">
        <v>3680.4472982000002</v>
      </c>
      <c r="C12481">
        <v>96</v>
      </c>
      <c r="D12481" t="s">
        <v>10</v>
      </c>
      <c r="E12481">
        <v>0.67800000000000005</v>
      </c>
      <c r="F12481">
        <v>-0.34402816772460898</v>
      </c>
      <c r="G12481">
        <v>0.167415008544921</v>
      </c>
      <c r="H12481">
        <v>0</v>
      </c>
      <c r="I12481">
        <v>-168.154</v>
      </c>
      <c r="J12481">
        <v>-1.3129999999999999</v>
      </c>
      <c r="K12481">
        <v>3.7490000000000001</v>
      </c>
      <c r="L12481" s="2">
        <f t="shared" si="779"/>
        <v>0.75761345142346759</v>
      </c>
      <c r="M12481" s="2">
        <f t="shared" si="780"/>
        <v>2.4326183879558161</v>
      </c>
      <c r="N12481" s="2">
        <f t="shared" si="781"/>
        <v>0.75761345142346759</v>
      </c>
    </row>
    <row r="12482" spans="1:14" x14ac:dyDescent="0.3">
      <c r="A12482" s="2">
        <f t="shared" si="778"/>
        <v>5.1089710999999625</v>
      </c>
      <c r="B12482">
        <v>3680.4473346</v>
      </c>
      <c r="C12482">
        <v>96</v>
      </c>
      <c r="D12482" t="s">
        <v>10</v>
      </c>
      <c r="E12482">
        <v>0.67800000000000005</v>
      </c>
      <c r="F12482">
        <v>-0.34402816772460898</v>
      </c>
      <c r="G12482">
        <v>0.167415008544921</v>
      </c>
      <c r="H12482">
        <v>0</v>
      </c>
      <c r="I12482">
        <v>-168.154</v>
      </c>
      <c r="J12482">
        <v>-1.3129999999999999</v>
      </c>
      <c r="K12482">
        <v>3.7490000000000001</v>
      </c>
      <c r="L12482" s="2">
        <f t="shared" si="779"/>
        <v>0.75761954532974041</v>
      </c>
      <c r="M12482" s="2">
        <f t="shared" si="780"/>
        <v>2.4326058653305895</v>
      </c>
      <c r="N12482" s="2">
        <f t="shared" si="781"/>
        <v>0.75761954532974041</v>
      </c>
    </row>
    <row r="12483" spans="1:14" x14ac:dyDescent="0.3">
      <c r="A12483" s="2">
        <f t="shared" ref="A12483:A12546" si="782">B12483-$B$2</f>
        <v>5.1090121000002</v>
      </c>
      <c r="B12483">
        <v>3680.4473756000002</v>
      </c>
      <c r="C12483">
        <v>96</v>
      </c>
      <c r="D12483" t="s">
        <v>10</v>
      </c>
      <c r="E12483">
        <v>0.67800000000000005</v>
      </c>
      <c r="F12483">
        <v>-0.34402816772460898</v>
      </c>
      <c r="G12483">
        <v>0.167415008544921</v>
      </c>
      <c r="H12483">
        <v>0</v>
      </c>
      <c r="I12483">
        <v>-168.154</v>
      </c>
      <c r="J12483">
        <v>-1.3129999999999999</v>
      </c>
      <c r="K12483">
        <v>3.7490000000000001</v>
      </c>
      <c r="L12483" s="2">
        <f t="shared" si="779"/>
        <v>0.75762640934513048</v>
      </c>
      <c r="M12483" s="2">
        <f t="shared" si="780"/>
        <v>2.4325917601756313</v>
      </c>
      <c r="N12483" s="2">
        <f t="shared" si="781"/>
        <v>0.75762640934513048</v>
      </c>
    </row>
    <row r="12484" spans="1:14" x14ac:dyDescent="0.3">
      <c r="A12484" s="2">
        <f t="shared" si="782"/>
        <v>5.1090573999999833</v>
      </c>
      <c r="B12484">
        <v>3680.4474209</v>
      </c>
      <c r="C12484">
        <v>96</v>
      </c>
      <c r="D12484" t="s">
        <v>10</v>
      </c>
      <c r="E12484">
        <v>0.67800000000000005</v>
      </c>
      <c r="F12484">
        <v>-0.34402816772460898</v>
      </c>
      <c r="G12484">
        <v>0.167415008544921</v>
      </c>
      <c r="H12484">
        <v>0</v>
      </c>
      <c r="I12484">
        <v>-168.154</v>
      </c>
      <c r="J12484">
        <v>-1.3129999999999999</v>
      </c>
      <c r="K12484">
        <v>3.7490000000000001</v>
      </c>
      <c r="L12484" s="2">
        <f t="shared" ref="L12484:L12547" si="783">N12483+(G12484*(A12484-A12483))</f>
        <v>0.75763399324498126</v>
      </c>
      <c r="M12484" s="2">
        <f t="shared" ref="M12484:M12547" si="784">M12483+(F12484*(A12484-A12483))</f>
        <v>2.4325761756997077</v>
      </c>
      <c r="N12484" s="2">
        <f t="shared" ref="N12484:N12547" si="785">N12483+(G12484*(A12484-A12483))</f>
        <v>0.75763399324498126</v>
      </c>
    </row>
    <row r="12485" spans="1:14" x14ac:dyDescent="0.3">
      <c r="A12485" s="2">
        <f t="shared" si="782"/>
        <v>5.1090946999997868</v>
      </c>
      <c r="B12485">
        <v>3680.4474581999998</v>
      </c>
      <c r="C12485">
        <v>96</v>
      </c>
      <c r="D12485" t="s">
        <v>10</v>
      </c>
      <c r="E12485">
        <v>0.67800000000000005</v>
      </c>
      <c r="F12485">
        <v>-0.34402816772460898</v>
      </c>
      <c r="G12485">
        <v>0.167415008544921</v>
      </c>
      <c r="H12485">
        <v>0</v>
      </c>
      <c r="I12485">
        <v>-168.154</v>
      </c>
      <c r="J12485">
        <v>-1.3129999999999999</v>
      </c>
      <c r="K12485">
        <v>3.7490000000000001</v>
      </c>
      <c r="L12485" s="2">
        <f t="shared" si="783"/>
        <v>0.75764023782476708</v>
      </c>
      <c r="M12485" s="2">
        <f t="shared" si="784"/>
        <v>2.4325633434491194</v>
      </c>
      <c r="N12485" s="2">
        <f t="shared" si="785"/>
        <v>0.75764023782476708</v>
      </c>
    </row>
    <row r="12486" spans="1:14" x14ac:dyDescent="0.3">
      <c r="A12486" s="2">
        <f t="shared" si="782"/>
        <v>5.1091357000000244</v>
      </c>
      <c r="B12486">
        <v>3680.4474992</v>
      </c>
      <c r="C12486">
        <v>96</v>
      </c>
      <c r="D12486" t="s">
        <v>10</v>
      </c>
      <c r="E12486">
        <v>0.67800000000000005</v>
      </c>
      <c r="F12486">
        <v>-0.34402816772460898</v>
      </c>
      <c r="G12486">
        <v>0.167415008544921</v>
      </c>
      <c r="H12486">
        <v>0</v>
      </c>
      <c r="I12486">
        <v>-168.154</v>
      </c>
      <c r="J12486">
        <v>-1.3129999999999999</v>
      </c>
      <c r="K12486">
        <v>3.7490000000000001</v>
      </c>
      <c r="L12486" s="2">
        <f t="shared" si="783"/>
        <v>0.75764710184015716</v>
      </c>
      <c r="M12486" s="2">
        <f t="shared" si="784"/>
        <v>2.4325492382941611</v>
      </c>
      <c r="N12486" s="2">
        <f t="shared" si="785"/>
        <v>0.75764710184015716</v>
      </c>
    </row>
    <row r="12487" spans="1:14" x14ac:dyDescent="0.3">
      <c r="A12487" s="2">
        <f t="shared" si="782"/>
        <v>5.1091756000000714</v>
      </c>
      <c r="B12487">
        <v>3680.4475391000001</v>
      </c>
      <c r="C12487">
        <v>96</v>
      </c>
      <c r="D12487" t="s">
        <v>10</v>
      </c>
      <c r="E12487">
        <v>0.67800000000000005</v>
      </c>
      <c r="F12487">
        <v>-0.34402816772460898</v>
      </c>
      <c r="G12487">
        <v>0.167415008544921</v>
      </c>
      <c r="H12487">
        <v>0</v>
      </c>
      <c r="I12487">
        <v>-168.154</v>
      </c>
      <c r="J12487">
        <v>-1.3129999999999999</v>
      </c>
      <c r="K12487">
        <v>3.7490000000000001</v>
      </c>
      <c r="L12487" s="2">
        <f t="shared" si="783"/>
        <v>0.75765378169900599</v>
      </c>
      <c r="M12487" s="2">
        <f t="shared" si="784"/>
        <v>2.4325355115702529</v>
      </c>
      <c r="N12487" s="2">
        <f t="shared" si="785"/>
        <v>0.75765378169900599</v>
      </c>
    </row>
    <row r="12488" spans="1:14" x14ac:dyDescent="0.3">
      <c r="A12488" s="2">
        <f t="shared" si="782"/>
        <v>5.1092122999998537</v>
      </c>
      <c r="B12488">
        <v>3680.4475757999999</v>
      </c>
      <c r="C12488">
        <v>96</v>
      </c>
      <c r="D12488" t="s">
        <v>10</v>
      </c>
      <c r="E12488">
        <v>0.67800000000000005</v>
      </c>
      <c r="F12488">
        <v>-0.34402816772460898</v>
      </c>
      <c r="G12488">
        <v>0.167415008544921</v>
      </c>
      <c r="H12488">
        <v>0</v>
      </c>
      <c r="I12488">
        <v>-168.154</v>
      </c>
      <c r="J12488">
        <v>-1.3129999999999999</v>
      </c>
      <c r="K12488">
        <v>3.7490000000000001</v>
      </c>
      <c r="L12488" s="2">
        <f t="shared" si="783"/>
        <v>0.75765992582978314</v>
      </c>
      <c r="M12488" s="2">
        <f t="shared" si="784"/>
        <v>2.4325228857365722</v>
      </c>
      <c r="N12488" s="2">
        <f t="shared" si="785"/>
        <v>0.75765992582978314</v>
      </c>
    </row>
    <row r="12489" spans="1:14" x14ac:dyDescent="0.3">
      <c r="A12489" s="2">
        <f t="shared" si="782"/>
        <v>5.109248899999784</v>
      </c>
      <c r="B12489">
        <v>3680.4476123999998</v>
      </c>
      <c r="C12489">
        <v>96</v>
      </c>
      <c r="D12489" t="s">
        <v>10</v>
      </c>
      <c r="E12489">
        <v>0.67800000000000005</v>
      </c>
      <c r="F12489">
        <v>-0.34402816772460898</v>
      </c>
      <c r="G12489">
        <v>0.167415008544921</v>
      </c>
      <c r="H12489">
        <v>0</v>
      </c>
      <c r="I12489">
        <v>-168.154</v>
      </c>
      <c r="J12489">
        <v>-1.3129999999999999</v>
      </c>
      <c r="K12489">
        <v>3.7490000000000001</v>
      </c>
      <c r="L12489" s="2">
        <f t="shared" si="783"/>
        <v>0.7576660532190842</v>
      </c>
      <c r="M12489" s="2">
        <f t="shared" si="784"/>
        <v>2.4325102943056574</v>
      </c>
      <c r="N12489" s="2">
        <f t="shared" si="785"/>
        <v>0.7576660532190842</v>
      </c>
    </row>
    <row r="12490" spans="1:14" x14ac:dyDescent="0.3">
      <c r="A12490" s="2">
        <f t="shared" si="782"/>
        <v>5.1092850999998518</v>
      </c>
      <c r="B12490">
        <v>3680.4476485999999</v>
      </c>
      <c r="C12490">
        <v>96</v>
      </c>
      <c r="D12490" t="s">
        <v>10</v>
      </c>
      <c r="E12490">
        <v>0.67800000000000005</v>
      </c>
      <c r="F12490">
        <v>-0.34402816772460898</v>
      </c>
      <c r="G12490">
        <v>0.167415008544921</v>
      </c>
      <c r="H12490">
        <v>0</v>
      </c>
      <c r="I12490">
        <v>-168.154</v>
      </c>
      <c r="J12490">
        <v>-1.3129999999999999</v>
      </c>
      <c r="K12490">
        <v>3.7490000000000001</v>
      </c>
      <c r="L12490" s="2">
        <f t="shared" si="783"/>
        <v>0.75767211364240483</v>
      </c>
      <c r="M12490" s="2">
        <f t="shared" si="784"/>
        <v>2.4324978404859623</v>
      </c>
      <c r="N12490" s="2">
        <f t="shared" si="785"/>
        <v>0.75767211364240483</v>
      </c>
    </row>
    <row r="12491" spans="1:14" x14ac:dyDescent="0.3">
      <c r="A12491" s="2">
        <f t="shared" si="782"/>
        <v>5.109320999999909</v>
      </c>
      <c r="B12491">
        <v>3680.4476844999999</v>
      </c>
      <c r="C12491">
        <v>96</v>
      </c>
      <c r="D12491" t="s">
        <v>10</v>
      </c>
      <c r="E12491">
        <v>0.67800000000000005</v>
      </c>
      <c r="F12491">
        <v>-0.34402816772460898</v>
      </c>
      <c r="G12491">
        <v>0.167415008544921</v>
      </c>
      <c r="H12491">
        <v>0</v>
      </c>
      <c r="I12491">
        <v>-168.154</v>
      </c>
      <c r="J12491">
        <v>-1.3129999999999999</v>
      </c>
      <c r="K12491">
        <v>3.7490000000000001</v>
      </c>
      <c r="L12491" s="2">
        <f t="shared" si="783"/>
        <v>0.75767812384122113</v>
      </c>
      <c r="M12491" s="2">
        <f t="shared" si="784"/>
        <v>2.4324854898747215</v>
      </c>
      <c r="N12491" s="2">
        <f t="shared" si="785"/>
        <v>0.75767812384122113</v>
      </c>
    </row>
    <row r="12492" spans="1:14" x14ac:dyDescent="0.3">
      <c r="A12492" s="2">
        <f t="shared" si="782"/>
        <v>5.1093568000001142</v>
      </c>
      <c r="B12492">
        <v>3680.4477203000001</v>
      </c>
      <c r="C12492">
        <v>96</v>
      </c>
      <c r="D12492" t="s">
        <v>10</v>
      </c>
      <c r="E12492">
        <v>0.67800000000000005</v>
      </c>
      <c r="F12492">
        <v>-0.34402816772460898</v>
      </c>
      <c r="G12492">
        <v>0.167415008544921</v>
      </c>
      <c r="H12492">
        <v>0</v>
      </c>
      <c r="I12492">
        <v>-168.154</v>
      </c>
      <c r="J12492">
        <v>-1.3129999999999999</v>
      </c>
      <c r="K12492">
        <v>3.7490000000000001</v>
      </c>
      <c r="L12492" s="2">
        <f t="shared" si="783"/>
        <v>0.75768411729856144</v>
      </c>
      <c r="M12492" s="2">
        <f t="shared" si="784"/>
        <v>2.4324731736662462</v>
      </c>
      <c r="N12492" s="2">
        <f t="shared" si="785"/>
        <v>0.75768411729856144</v>
      </c>
    </row>
    <row r="12493" spans="1:14" x14ac:dyDescent="0.3">
      <c r="A12493" s="2">
        <f t="shared" si="782"/>
        <v>5.1093965000000026</v>
      </c>
      <c r="B12493">
        <v>3680.44776</v>
      </c>
      <c r="C12493">
        <v>96</v>
      </c>
      <c r="D12493" t="s">
        <v>10</v>
      </c>
      <c r="E12493">
        <v>0.67800000000000005</v>
      </c>
      <c r="F12493">
        <v>-0.34402816772460898</v>
      </c>
      <c r="G12493">
        <v>0.167415008544921</v>
      </c>
      <c r="H12493">
        <v>0</v>
      </c>
      <c r="I12493">
        <v>-168.154</v>
      </c>
      <c r="J12493">
        <v>-1.3129999999999999</v>
      </c>
      <c r="K12493">
        <v>3.7490000000000001</v>
      </c>
      <c r="L12493" s="2">
        <f t="shared" si="783"/>
        <v>0.75769076367438204</v>
      </c>
      <c r="M12493" s="2">
        <f t="shared" si="784"/>
        <v>2.4324595157480258</v>
      </c>
      <c r="N12493" s="2">
        <f t="shared" si="785"/>
        <v>0.75769076367438204</v>
      </c>
    </row>
    <row r="12494" spans="1:14" x14ac:dyDescent="0.3">
      <c r="A12494" s="2">
        <f t="shared" si="782"/>
        <v>5.1094327999999223</v>
      </c>
      <c r="B12494">
        <v>3680.4477962999999</v>
      </c>
      <c r="C12494">
        <v>96</v>
      </c>
      <c r="D12494" t="s">
        <v>10</v>
      </c>
      <c r="E12494">
        <v>0.67800000000000005</v>
      </c>
      <c r="F12494">
        <v>-0.34402816772460898</v>
      </c>
      <c r="G12494">
        <v>0.167415008544921</v>
      </c>
      <c r="H12494">
        <v>0</v>
      </c>
      <c r="I12494">
        <v>-168.154</v>
      </c>
      <c r="J12494">
        <v>-1.3129999999999999</v>
      </c>
      <c r="K12494">
        <v>3.7490000000000001</v>
      </c>
      <c r="L12494" s="2">
        <f t="shared" si="783"/>
        <v>0.75769684083917876</v>
      </c>
      <c r="M12494" s="2">
        <f t="shared" si="784"/>
        <v>2.4324470275255652</v>
      </c>
      <c r="N12494" s="2">
        <f t="shared" si="785"/>
        <v>0.75769684083917876</v>
      </c>
    </row>
    <row r="12495" spans="1:14" x14ac:dyDescent="0.3">
      <c r="A12495" s="2">
        <f t="shared" si="782"/>
        <v>5.10946899999999</v>
      </c>
      <c r="B12495">
        <v>3680.4478325</v>
      </c>
      <c r="C12495">
        <v>96</v>
      </c>
      <c r="D12495" t="s">
        <v>10</v>
      </c>
      <c r="E12495">
        <v>0.67800000000000005</v>
      </c>
      <c r="F12495">
        <v>-0.34402816772460898</v>
      </c>
      <c r="G12495">
        <v>0.167415008544921</v>
      </c>
      <c r="H12495">
        <v>0</v>
      </c>
      <c r="I12495">
        <v>-168.154</v>
      </c>
      <c r="J12495">
        <v>-1.3129999999999999</v>
      </c>
      <c r="K12495">
        <v>3.7490000000000001</v>
      </c>
      <c r="L12495" s="2">
        <f t="shared" si="783"/>
        <v>0.7577029012624994</v>
      </c>
      <c r="M12495" s="2">
        <f t="shared" si="784"/>
        <v>2.4324345737058701</v>
      </c>
      <c r="N12495" s="2">
        <f t="shared" si="785"/>
        <v>0.7577029012624994</v>
      </c>
    </row>
    <row r="12496" spans="1:14" x14ac:dyDescent="0.3">
      <c r="A12496" s="2">
        <f t="shared" si="782"/>
        <v>5.1095168000001649</v>
      </c>
      <c r="B12496">
        <v>3680.4478803000002</v>
      </c>
      <c r="C12496">
        <v>96</v>
      </c>
      <c r="D12496" t="s">
        <v>10</v>
      </c>
      <c r="E12496">
        <v>0.67800000000000005</v>
      </c>
      <c r="F12496">
        <v>-0.34402816772460898</v>
      </c>
      <c r="G12496">
        <v>0.167415008544921</v>
      </c>
      <c r="H12496">
        <v>0</v>
      </c>
      <c r="I12496">
        <v>-168.154</v>
      </c>
      <c r="J12496">
        <v>-1.3129999999999999</v>
      </c>
      <c r="K12496">
        <v>3.7490000000000001</v>
      </c>
      <c r="L12496" s="2">
        <f t="shared" si="783"/>
        <v>0.7577109036999371</v>
      </c>
      <c r="M12496" s="2">
        <f t="shared" si="784"/>
        <v>2.4324181291593927</v>
      </c>
      <c r="N12496" s="2">
        <f t="shared" si="785"/>
        <v>0.7577109036999371</v>
      </c>
    </row>
    <row r="12497" spans="1:14" x14ac:dyDescent="0.3">
      <c r="A12497" s="2">
        <f t="shared" si="782"/>
        <v>5.1095531999999366</v>
      </c>
      <c r="B12497">
        <v>3680.4479167</v>
      </c>
      <c r="C12497">
        <v>96</v>
      </c>
      <c r="D12497" t="s">
        <v>10</v>
      </c>
      <c r="E12497">
        <v>0.67800000000000005</v>
      </c>
      <c r="F12497">
        <v>-0.34402816772460898</v>
      </c>
      <c r="G12497">
        <v>0.167415008544921</v>
      </c>
      <c r="H12497">
        <v>0</v>
      </c>
      <c r="I12497">
        <v>-168.154</v>
      </c>
      <c r="J12497">
        <v>-1.3129999999999999</v>
      </c>
      <c r="K12497">
        <v>3.7490000000000001</v>
      </c>
      <c r="L12497" s="2">
        <f t="shared" si="783"/>
        <v>0.75771699760620992</v>
      </c>
      <c r="M12497" s="2">
        <f t="shared" si="784"/>
        <v>2.4324056065341662</v>
      </c>
      <c r="N12497" s="2">
        <f t="shared" si="785"/>
        <v>0.75771699760620992</v>
      </c>
    </row>
    <row r="12498" spans="1:14" x14ac:dyDescent="0.3">
      <c r="A12498" s="2">
        <f t="shared" si="782"/>
        <v>5.1095902000001843</v>
      </c>
      <c r="B12498">
        <v>3680.4479537000002</v>
      </c>
      <c r="C12498">
        <v>96</v>
      </c>
      <c r="D12498" t="s">
        <v>10</v>
      </c>
      <c r="E12498">
        <v>0.67800000000000005</v>
      </c>
      <c r="F12498">
        <v>-0.34402816772460898</v>
      </c>
      <c r="G12498">
        <v>0.167415008544921</v>
      </c>
      <c r="H12498">
        <v>0</v>
      </c>
      <c r="I12498">
        <v>-168.154</v>
      </c>
      <c r="J12498">
        <v>-1.3129999999999999</v>
      </c>
      <c r="K12498">
        <v>3.7490000000000001</v>
      </c>
      <c r="L12498" s="2">
        <f t="shared" si="783"/>
        <v>0.75772319196156757</v>
      </c>
      <c r="M12498" s="2">
        <f t="shared" si="784"/>
        <v>2.4323928774918753</v>
      </c>
      <c r="N12498" s="2">
        <f t="shared" si="785"/>
        <v>0.75772319196156757</v>
      </c>
    </row>
    <row r="12499" spans="1:14" x14ac:dyDescent="0.3">
      <c r="A12499" s="2">
        <f t="shared" si="782"/>
        <v>5.1096293000000514</v>
      </c>
      <c r="B12499">
        <v>3680.4479928000001</v>
      </c>
      <c r="C12499">
        <v>96</v>
      </c>
      <c r="D12499" t="s">
        <v>10</v>
      </c>
      <c r="E12499">
        <v>0.67800000000000005</v>
      </c>
      <c r="F12499">
        <v>-0.34402816772460898</v>
      </c>
      <c r="G12499">
        <v>0.167415008544921</v>
      </c>
      <c r="H12499">
        <v>0</v>
      </c>
      <c r="I12499">
        <v>-168.154</v>
      </c>
      <c r="J12499">
        <v>-1.3129999999999999</v>
      </c>
      <c r="K12499">
        <v>3.7490000000000001</v>
      </c>
      <c r="L12499" s="2">
        <f t="shared" si="783"/>
        <v>0.75772973788837938</v>
      </c>
      <c r="M12499" s="2">
        <f t="shared" si="784"/>
        <v>2.4323794259905629</v>
      </c>
      <c r="N12499" s="2">
        <f t="shared" si="785"/>
        <v>0.75772973788837938</v>
      </c>
    </row>
    <row r="12500" spans="1:14" x14ac:dyDescent="0.3">
      <c r="A12500" s="2">
        <f t="shared" si="782"/>
        <v>5.1096653999998125</v>
      </c>
      <c r="B12500">
        <v>3680.4480288999998</v>
      </c>
      <c r="C12500">
        <v>96</v>
      </c>
      <c r="D12500" t="s">
        <v>10</v>
      </c>
      <c r="E12500">
        <v>0.67800000000000005</v>
      </c>
      <c r="F12500">
        <v>-0.34402816772460898</v>
      </c>
      <c r="G12500">
        <v>0.167415008544921</v>
      </c>
      <c r="H12500">
        <v>0</v>
      </c>
      <c r="I12500">
        <v>-168.154</v>
      </c>
      <c r="J12500">
        <v>-1.3129999999999999</v>
      </c>
      <c r="K12500">
        <v>3.7490000000000001</v>
      </c>
      <c r="L12500" s="2">
        <f t="shared" si="783"/>
        <v>0.75773578157014787</v>
      </c>
      <c r="M12500" s="2">
        <f t="shared" si="784"/>
        <v>2.4323670065737901</v>
      </c>
      <c r="N12500" s="2">
        <f t="shared" si="785"/>
        <v>0.75773578157014787</v>
      </c>
    </row>
    <row r="12501" spans="1:14" x14ac:dyDescent="0.3">
      <c r="A12501" s="2">
        <f t="shared" si="782"/>
        <v>5.1097009000000071</v>
      </c>
      <c r="B12501">
        <v>3680.4480644</v>
      </c>
      <c r="C12501">
        <v>96</v>
      </c>
      <c r="D12501" t="s">
        <v>10</v>
      </c>
      <c r="E12501">
        <v>0.67800000000000005</v>
      </c>
      <c r="F12501">
        <v>-0.34402816772460898</v>
      </c>
      <c r="G12501">
        <v>0.167415008544921</v>
      </c>
      <c r="H12501">
        <v>0</v>
      </c>
      <c r="I12501">
        <v>-168.154</v>
      </c>
      <c r="J12501">
        <v>-1.3129999999999999</v>
      </c>
      <c r="K12501">
        <v>3.7490000000000001</v>
      </c>
      <c r="L12501" s="2">
        <f t="shared" si="783"/>
        <v>0.75774172480298374</v>
      </c>
      <c r="M12501" s="2">
        <f t="shared" si="784"/>
        <v>2.432354793573769</v>
      </c>
      <c r="N12501" s="2">
        <f t="shared" si="785"/>
        <v>0.75774172480298374</v>
      </c>
    </row>
    <row r="12502" spans="1:14" x14ac:dyDescent="0.3">
      <c r="A12502" s="2">
        <f t="shared" si="782"/>
        <v>5.1097467999998116</v>
      </c>
      <c r="B12502">
        <v>3680.4481102999998</v>
      </c>
      <c r="C12502">
        <v>96</v>
      </c>
      <c r="D12502" t="s">
        <v>10</v>
      </c>
      <c r="E12502">
        <v>0.67800000000000005</v>
      </c>
      <c r="F12502">
        <v>-0.34402816772460898</v>
      </c>
      <c r="G12502">
        <v>0.167415008544921</v>
      </c>
      <c r="H12502">
        <v>0</v>
      </c>
      <c r="I12502">
        <v>-168.154</v>
      </c>
      <c r="J12502">
        <v>-1.3129999999999999</v>
      </c>
      <c r="K12502">
        <v>3.7490000000000001</v>
      </c>
      <c r="L12502" s="2">
        <f t="shared" si="783"/>
        <v>0.75774940915184319</v>
      </c>
      <c r="M12502" s="2">
        <f t="shared" si="784"/>
        <v>2.4323390026809379</v>
      </c>
      <c r="N12502" s="2">
        <f t="shared" si="785"/>
        <v>0.75774940915184319</v>
      </c>
    </row>
    <row r="12503" spans="1:14" x14ac:dyDescent="0.3">
      <c r="A12503" s="2">
        <f t="shared" si="782"/>
        <v>5.1097860999998375</v>
      </c>
      <c r="B12503">
        <v>3680.4481495999999</v>
      </c>
      <c r="C12503">
        <v>96</v>
      </c>
      <c r="D12503" t="s">
        <v>10</v>
      </c>
      <c r="E12503">
        <v>0.67800000000000005</v>
      </c>
      <c r="F12503">
        <v>-0.34402816772460898</v>
      </c>
      <c r="G12503">
        <v>0.167415008544921</v>
      </c>
      <c r="H12503">
        <v>0</v>
      </c>
      <c r="I12503">
        <v>-168.154</v>
      </c>
      <c r="J12503">
        <v>-1.3129999999999999</v>
      </c>
      <c r="K12503">
        <v>3.7490000000000001</v>
      </c>
      <c r="L12503" s="2">
        <f t="shared" si="783"/>
        <v>0.75775598856168336</v>
      </c>
      <c r="M12503" s="2">
        <f t="shared" si="784"/>
        <v>2.4323254823739373</v>
      </c>
      <c r="N12503" s="2">
        <f t="shared" si="785"/>
        <v>0.75775598856168336</v>
      </c>
    </row>
    <row r="12504" spans="1:14" x14ac:dyDescent="0.3">
      <c r="A12504" s="2">
        <f t="shared" si="782"/>
        <v>5.1098307000002023</v>
      </c>
      <c r="B12504">
        <v>3680.4481942000002</v>
      </c>
      <c r="C12504">
        <v>96</v>
      </c>
      <c r="D12504" t="s">
        <v>10</v>
      </c>
      <c r="E12504">
        <v>0.67800000000000005</v>
      </c>
      <c r="F12504">
        <v>-0.34402816772460898</v>
      </c>
      <c r="G12504">
        <v>0.167415008544921</v>
      </c>
      <c r="H12504">
        <v>0</v>
      </c>
      <c r="I12504">
        <v>-168.154</v>
      </c>
      <c r="J12504">
        <v>-1.3129999999999999</v>
      </c>
      <c r="K12504">
        <v>3.7490000000000001</v>
      </c>
      <c r="L12504" s="2">
        <f t="shared" si="783"/>
        <v>0.75776345527112554</v>
      </c>
      <c r="M12504" s="2">
        <f t="shared" si="784"/>
        <v>2.4323101387175314</v>
      </c>
      <c r="N12504" s="2">
        <f t="shared" si="785"/>
        <v>0.75776345527112554</v>
      </c>
    </row>
    <row r="12505" spans="1:14" x14ac:dyDescent="0.3">
      <c r="A12505" s="2">
        <f t="shared" si="782"/>
        <v>5.1098747999999432</v>
      </c>
      <c r="B12505">
        <v>3680.4482383</v>
      </c>
      <c r="C12505">
        <v>96</v>
      </c>
      <c r="D12505" t="s">
        <v>10</v>
      </c>
      <c r="E12505">
        <v>0.67800000000000005</v>
      </c>
      <c r="F12505">
        <v>-0.34402816772460898</v>
      </c>
      <c r="G12505">
        <v>0.167415008544921</v>
      </c>
      <c r="H12505">
        <v>0</v>
      </c>
      <c r="I12505">
        <v>-168.154</v>
      </c>
      <c r="J12505">
        <v>-1.3129999999999999</v>
      </c>
      <c r="K12505">
        <v>3.7490000000000001</v>
      </c>
      <c r="L12505" s="2">
        <f t="shared" si="783"/>
        <v>0.75777083827295899</v>
      </c>
      <c r="M12505" s="2">
        <f t="shared" si="784"/>
        <v>2.4322949670754239</v>
      </c>
      <c r="N12505" s="2">
        <f t="shared" si="785"/>
        <v>0.75777083827295899</v>
      </c>
    </row>
    <row r="12506" spans="1:14" x14ac:dyDescent="0.3">
      <c r="A12506" s="2">
        <f t="shared" si="782"/>
        <v>5.1099147999998422</v>
      </c>
      <c r="B12506">
        <v>3680.4482782999999</v>
      </c>
      <c r="C12506">
        <v>96</v>
      </c>
      <c r="D12506" t="s">
        <v>10</v>
      </c>
      <c r="E12506">
        <v>0.67800000000000005</v>
      </c>
      <c r="F12506">
        <v>-0.34402816772460898</v>
      </c>
      <c r="G12506">
        <v>0.167415008544921</v>
      </c>
      <c r="H12506">
        <v>0</v>
      </c>
      <c r="I12506">
        <v>-168.154</v>
      </c>
      <c r="J12506">
        <v>-1.3129999999999999</v>
      </c>
      <c r="K12506">
        <v>3.7490000000000001</v>
      </c>
      <c r="L12506" s="2">
        <f t="shared" si="783"/>
        <v>0.75777753487328392</v>
      </c>
      <c r="M12506" s="2">
        <f t="shared" si="784"/>
        <v>2.4322812059487497</v>
      </c>
      <c r="N12506" s="2">
        <f t="shared" si="785"/>
        <v>0.75777753487328392</v>
      </c>
    </row>
    <row r="12507" spans="1:14" x14ac:dyDescent="0.3">
      <c r="A12507" s="2">
        <f t="shared" si="782"/>
        <v>5.109950900000058</v>
      </c>
      <c r="B12507">
        <v>3680.4483144000001</v>
      </c>
      <c r="C12507">
        <v>96</v>
      </c>
      <c r="D12507" t="s">
        <v>10</v>
      </c>
      <c r="E12507">
        <v>0.67800000000000005</v>
      </c>
      <c r="F12507">
        <v>-0.34402816772460898</v>
      </c>
      <c r="G12507">
        <v>0.167415008544921</v>
      </c>
      <c r="H12507">
        <v>0</v>
      </c>
      <c r="I12507">
        <v>-168.154</v>
      </c>
      <c r="J12507">
        <v>-1.3129999999999999</v>
      </c>
      <c r="K12507">
        <v>3.7490000000000001</v>
      </c>
      <c r="L12507" s="2">
        <f t="shared" si="783"/>
        <v>0.75778357855512857</v>
      </c>
      <c r="M12507" s="2">
        <f t="shared" si="784"/>
        <v>2.4322687865318207</v>
      </c>
      <c r="N12507" s="2">
        <f t="shared" si="785"/>
        <v>0.75778357855512857</v>
      </c>
    </row>
    <row r="12508" spans="1:14" x14ac:dyDescent="0.3">
      <c r="A12508" s="2">
        <f t="shared" si="782"/>
        <v>5.1099874999999884</v>
      </c>
      <c r="B12508">
        <v>3680.448351</v>
      </c>
      <c r="C12508">
        <v>96</v>
      </c>
      <c r="D12508" t="s">
        <v>10</v>
      </c>
      <c r="E12508">
        <v>0.67800000000000005</v>
      </c>
      <c r="F12508">
        <v>-0.34402816772460898</v>
      </c>
      <c r="G12508">
        <v>0.167415008544921</v>
      </c>
      <c r="H12508">
        <v>0</v>
      </c>
      <c r="I12508">
        <v>-168.154</v>
      </c>
      <c r="J12508">
        <v>-1.3129999999999999</v>
      </c>
      <c r="K12508">
        <v>3.7490000000000001</v>
      </c>
      <c r="L12508" s="2">
        <f t="shared" si="783"/>
        <v>0.75778970594442963</v>
      </c>
      <c r="M12508" s="2">
        <f t="shared" si="784"/>
        <v>2.4322561951009058</v>
      </c>
      <c r="N12508" s="2">
        <f t="shared" si="785"/>
        <v>0.75778970594442963</v>
      </c>
    </row>
    <row r="12509" spans="1:14" x14ac:dyDescent="0.3">
      <c r="A12509" s="2">
        <f t="shared" si="782"/>
        <v>5.1100298999999723</v>
      </c>
      <c r="B12509">
        <v>3680.4483934</v>
      </c>
      <c r="C12509">
        <v>96</v>
      </c>
      <c r="D12509" t="s">
        <v>10</v>
      </c>
      <c r="E12509">
        <v>0.67800000000000005</v>
      </c>
      <c r="F12509">
        <v>-0.34402816772460898</v>
      </c>
      <c r="G12509">
        <v>0.167415008544921</v>
      </c>
      <c r="H12509">
        <v>0</v>
      </c>
      <c r="I12509">
        <v>-168.154</v>
      </c>
      <c r="J12509">
        <v>-1.3129999999999999</v>
      </c>
      <c r="K12509">
        <v>3.7490000000000001</v>
      </c>
      <c r="L12509" s="2">
        <f t="shared" si="783"/>
        <v>0.75779680434078922</v>
      </c>
      <c r="M12509" s="2">
        <f t="shared" si="784"/>
        <v>2.4322416083066001</v>
      </c>
      <c r="N12509" s="2">
        <f t="shared" si="785"/>
        <v>0.75779680434078922</v>
      </c>
    </row>
    <row r="12510" spans="1:14" x14ac:dyDescent="0.3">
      <c r="A12510" s="2">
        <f t="shared" si="782"/>
        <v>5.1100673000000825</v>
      </c>
      <c r="B12510">
        <v>3680.4484308000001</v>
      </c>
      <c r="C12510">
        <v>96</v>
      </c>
      <c r="D12510" t="s">
        <v>10</v>
      </c>
      <c r="E12510">
        <v>0.67800000000000005</v>
      </c>
      <c r="F12510">
        <v>-0.34402816772460898</v>
      </c>
      <c r="G12510">
        <v>0.167415008544921</v>
      </c>
      <c r="H12510">
        <v>0</v>
      </c>
      <c r="I12510">
        <v>-168.154</v>
      </c>
      <c r="J12510">
        <v>-1.3129999999999999</v>
      </c>
      <c r="K12510">
        <v>3.7490000000000001</v>
      </c>
      <c r="L12510" s="2">
        <f t="shared" si="783"/>
        <v>0.7578030656621273</v>
      </c>
      <c r="M12510" s="2">
        <f t="shared" si="784"/>
        <v>2.4322287416530894</v>
      </c>
      <c r="N12510" s="2">
        <f t="shared" si="785"/>
        <v>0.7578030656621273</v>
      </c>
    </row>
    <row r="12511" spans="1:14" x14ac:dyDescent="0.3">
      <c r="A12511" s="2">
        <f t="shared" si="782"/>
        <v>5.1101072000001295</v>
      </c>
      <c r="B12511">
        <v>3680.4484707000001</v>
      </c>
      <c r="C12511">
        <v>96</v>
      </c>
      <c r="D12511" t="s">
        <v>10</v>
      </c>
      <c r="E12511">
        <v>0.67800000000000005</v>
      </c>
      <c r="F12511">
        <v>-0.34402816772460898</v>
      </c>
      <c r="G12511">
        <v>0.167415008544921</v>
      </c>
      <c r="H12511">
        <v>0</v>
      </c>
      <c r="I12511">
        <v>-168.154</v>
      </c>
      <c r="J12511">
        <v>-1.3129999999999999</v>
      </c>
      <c r="K12511">
        <v>3.7490000000000001</v>
      </c>
      <c r="L12511" s="2">
        <f t="shared" si="783"/>
        <v>0.75780974552097613</v>
      </c>
      <c r="M12511" s="2">
        <f t="shared" si="784"/>
        <v>2.4322150149291812</v>
      </c>
      <c r="N12511" s="2">
        <f t="shared" si="785"/>
        <v>0.75780974552097613</v>
      </c>
    </row>
    <row r="12512" spans="1:14" x14ac:dyDescent="0.3">
      <c r="A12512" s="2">
        <f t="shared" si="782"/>
        <v>5.1101439999997638</v>
      </c>
      <c r="B12512">
        <v>3680.4485074999998</v>
      </c>
      <c r="C12512">
        <v>96</v>
      </c>
      <c r="D12512" t="s">
        <v>10</v>
      </c>
      <c r="E12512">
        <v>0.67800000000000005</v>
      </c>
      <c r="F12512">
        <v>-0.34402816772460898</v>
      </c>
      <c r="G12512">
        <v>0.167415008544921</v>
      </c>
      <c r="H12512">
        <v>0</v>
      </c>
      <c r="I12512">
        <v>-168.154</v>
      </c>
      <c r="J12512">
        <v>-1.3129999999999999</v>
      </c>
      <c r="K12512">
        <v>3.7490000000000001</v>
      </c>
      <c r="L12512" s="2">
        <f t="shared" si="783"/>
        <v>0.75781590639322938</v>
      </c>
      <c r="M12512" s="2">
        <f t="shared" si="784"/>
        <v>2.4322023546927349</v>
      </c>
      <c r="N12512" s="2">
        <f t="shared" si="785"/>
        <v>0.75781590639322938</v>
      </c>
    </row>
    <row r="12513" spans="1:14" x14ac:dyDescent="0.3">
      <c r="A12513" s="2">
        <f t="shared" si="782"/>
        <v>5.1101843999999801</v>
      </c>
      <c r="B12513">
        <v>3680.4485479</v>
      </c>
      <c r="C12513">
        <v>96</v>
      </c>
      <c r="D12513" t="s">
        <v>10</v>
      </c>
      <c r="E12513">
        <v>0.67800000000000005</v>
      </c>
      <c r="F12513">
        <v>-0.34402816772460898</v>
      </c>
      <c r="G12513">
        <v>0.167415008544921</v>
      </c>
      <c r="H12513">
        <v>0</v>
      </c>
      <c r="I12513">
        <v>-168.154</v>
      </c>
      <c r="J12513">
        <v>-1.3129999999999999</v>
      </c>
      <c r="K12513">
        <v>3.7490000000000001</v>
      </c>
      <c r="L12513" s="2">
        <f t="shared" si="783"/>
        <v>0.75782266995961078</v>
      </c>
      <c r="M12513" s="2">
        <f t="shared" si="784"/>
        <v>2.4321884559546842</v>
      </c>
      <c r="N12513" s="2">
        <f t="shared" si="785"/>
        <v>0.75782266995961078</v>
      </c>
    </row>
    <row r="12514" spans="1:14" x14ac:dyDescent="0.3">
      <c r="A12514" s="2">
        <f t="shared" si="782"/>
        <v>5.110221299999921</v>
      </c>
      <c r="B12514">
        <v>3680.4485847999999</v>
      </c>
      <c r="C12514">
        <v>96</v>
      </c>
      <c r="D12514" t="s">
        <v>10</v>
      </c>
      <c r="E12514">
        <v>0.67800000000000005</v>
      </c>
      <c r="F12514">
        <v>-0.34402816772460898</v>
      </c>
      <c r="G12514">
        <v>0.167415008544921</v>
      </c>
      <c r="H12514">
        <v>0</v>
      </c>
      <c r="I12514">
        <v>-168.154</v>
      </c>
      <c r="J12514">
        <v>-1.3129999999999999</v>
      </c>
      <c r="K12514">
        <v>3.7490000000000001</v>
      </c>
      <c r="L12514" s="2">
        <f t="shared" si="783"/>
        <v>0.75782884757341618</v>
      </c>
      <c r="M12514" s="2">
        <f t="shared" si="784"/>
        <v>2.4321757613153157</v>
      </c>
      <c r="N12514" s="2">
        <f t="shared" si="785"/>
        <v>0.75782884757341618</v>
      </c>
    </row>
    <row r="12515" spans="1:14" x14ac:dyDescent="0.3">
      <c r="A12515" s="2">
        <f t="shared" si="782"/>
        <v>5.1102590999998938</v>
      </c>
      <c r="B12515">
        <v>3680.4486225999999</v>
      </c>
      <c r="C12515">
        <v>96</v>
      </c>
      <c r="D12515" t="s">
        <v>10</v>
      </c>
      <c r="E12515">
        <v>0.67800000000000005</v>
      </c>
      <c r="F12515">
        <v>-0.34402816772460898</v>
      </c>
      <c r="G12515">
        <v>0.167415008544921</v>
      </c>
      <c r="H12515">
        <v>0</v>
      </c>
      <c r="I12515">
        <v>-168.154</v>
      </c>
      <c r="J12515">
        <v>-1.3129999999999999</v>
      </c>
      <c r="K12515">
        <v>3.7490000000000001</v>
      </c>
      <c r="L12515" s="2">
        <f t="shared" si="783"/>
        <v>0.75783517586073457</v>
      </c>
      <c r="M12515" s="2">
        <f t="shared" si="784"/>
        <v>2.4321627570505848</v>
      </c>
      <c r="N12515" s="2">
        <f t="shared" si="785"/>
        <v>0.75783517586073457</v>
      </c>
    </row>
    <row r="12516" spans="1:14" x14ac:dyDescent="0.3">
      <c r="A12516" s="2">
        <f t="shared" si="782"/>
        <v>5.1102955999999722</v>
      </c>
      <c r="B12516">
        <v>3680.4486591</v>
      </c>
      <c r="C12516">
        <v>96</v>
      </c>
      <c r="D12516" t="s">
        <v>10</v>
      </c>
      <c r="E12516">
        <v>0.67800000000000005</v>
      </c>
      <c r="F12516">
        <v>-0.34402816772460898</v>
      </c>
      <c r="G12516">
        <v>0.167415008544921</v>
      </c>
      <c r="H12516">
        <v>0</v>
      </c>
      <c r="I12516">
        <v>-168.154</v>
      </c>
      <c r="J12516">
        <v>-1.3129999999999999</v>
      </c>
      <c r="K12516">
        <v>3.7490000000000001</v>
      </c>
      <c r="L12516" s="2">
        <f t="shared" si="783"/>
        <v>0.75784128650855953</v>
      </c>
      <c r="M12516" s="2">
        <f t="shared" si="784"/>
        <v>2.432150200022436</v>
      </c>
      <c r="N12516" s="2">
        <f t="shared" si="785"/>
        <v>0.75784128650855953</v>
      </c>
    </row>
    <row r="12517" spans="1:14" x14ac:dyDescent="0.3">
      <c r="A12517" s="2">
        <f t="shared" si="782"/>
        <v>5.1103423999998085</v>
      </c>
      <c r="B12517">
        <v>3680.4487058999998</v>
      </c>
      <c r="C12517">
        <v>96</v>
      </c>
      <c r="D12517" t="s">
        <v>10</v>
      </c>
      <c r="E12517">
        <v>0.67800000000000005</v>
      </c>
      <c r="F12517">
        <v>-0.34402816772460898</v>
      </c>
      <c r="G12517">
        <v>0.167415008544921</v>
      </c>
      <c r="H12517">
        <v>0</v>
      </c>
      <c r="I12517">
        <v>-168.154</v>
      </c>
      <c r="J12517">
        <v>-1.3129999999999999</v>
      </c>
      <c r="K12517">
        <v>3.7490000000000001</v>
      </c>
      <c r="L12517" s="2">
        <f t="shared" si="783"/>
        <v>0.75784912153093209</v>
      </c>
      <c r="M12517" s="2">
        <f t="shared" si="784"/>
        <v>2.4321340995042426</v>
      </c>
      <c r="N12517" s="2">
        <f t="shared" si="785"/>
        <v>0.75784912153093209</v>
      </c>
    </row>
    <row r="12518" spans="1:14" x14ac:dyDescent="0.3">
      <c r="A12518" s="2">
        <f t="shared" si="782"/>
        <v>5.1103788999998869</v>
      </c>
      <c r="B12518">
        <v>3680.4487423999999</v>
      </c>
      <c r="C12518">
        <v>96</v>
      </c>
      <c r="D12518" t="s">
        <v>10</v>
      </c>
      <c r="E12518">
        <v>0.67800000000000005</v>
      </c>
      <c r="F12518">
        <v>-0.34402816772460898</v>
      </c>
      <c r="G12518">
        <v>0.167415008544921</v>
      </c>
      <c r="H12518">
        <v>0</v>
      </c>
      <c r="I12518">
        <v>-168.154</v>
      </c>
      <c r="J12518">
        <v>-1.3129999999999999</v>
      </c>
      <c r="K12518">
        <v>3.7490000000000001</v>
      </c>
      <c r="L12518" s="2">
        <f t="shared" si="783"/>
        <v>0.75785523217875705</v>
      </c>
      <c r="M12518" s="2">
        <f t="shared" si="784"/>
        <v>2.4321215424760938</v>
      </c>
      <c r="N12518" s="2">
        <f t="shared" si="785"/>
        <v>0.75785523217875705</v>
      </c>
    </row>
    <row r="12519" spans="1:14" x14ac:dyDescent="0.3">
      <c r="A12519" s="2">
        <f t="shared" si="782"/>
        <v>5.110418799999934</v>
      </c>
      <c r="B12519">
        <v>3680.4487822999999</v>
      </c>
      <c r="C12519">
        <v>96</v>
      </c>
      <c r="D12519" t="s">
        <v>10</v>
      </c>
      <c r="E12519">
        <v>0.67800000000000005</v>
      </c>
      <c r="F12519">
        <v>-0.34402816772460898</v>
      </c>
      <c r="G12519">
        <v>0.167415008544921</v>
      </c>
      <c r="H12519">
        <v>0</v>
      </c>
      <c r="I12519">
        <v>-168.154</v>
      </c>
      <c r="J12519">
        <v>-1.3129999999999999</v>
      </c>
      <c r="K12519">
        <v>3.7490000000000001</v>
      </c>
      <c r="L12519" s="2">
        <f t="shared" si="783"/>
        <v>0.75786191203760589</v>
      </c>
      <c r="M12519" s="2">
        <f t="shared" si="784"/>
        <v>2.4321078157521856</v>
      </c>
      <c r="N12519" s="2">
        <f t="shared" si="785"/>
        <v>0.75786191203760589</v>
      </c>
    </row>
    <row r="12520" spans="1:14" x14ac:dyDescent="0.3">
      <c r="A12520" s="2">
        <f t="shared" si="782"/>
        <v>5.1104577999999492</v>
      </c>
      <c r="B12520">
        <v>3680.4488213</v>
      </c>
      <c r="C12520">
        <v>96</v>
      </c>
      <c r="D12520" t="s">
        <v>10</v>
      </c>
      <c r="E12520">
        <v>0.67800000000000005</v>
      </c>
      <c r="F12520">
        <v>-0.34402816772460898</v>
      </c>
      <c r="G12520">
        <v>0.167415008544921</v>
      </c>
      <c r="H12520">
        <v>0</v>
      </c>
      <c r="I12520">
        <v>-168.154</v>
      </c>
      <c r="J12520">
        <v>-1.3129999999999999</v>
      </c>
      <c r="K12520">
        <v>3.7490000000000001</v>
      </c>
      <c r="L12520" s="2">
        <f t="shared" si="783"/>
        <v>0.75786844122294172</v>
      </c>
      <c r="M12520" s="2">
        <f t="shared" si="784"/>
        <v>2.4320943986536392</v>
      </c>
      <c r="N12520" s="2">
        <f t="shared" si="785"/>
        <v>0.75786844122294172</v>
      </c>
    </row>
    <row r="12521" spans="1:14" x14ac:dyDescent="0.3">
      <c r="A12521" s="2">
        <f t="shared" si="782"/>
        <v>5.1104940999998689</v>
      </c>
      <c r="B12521">
        <v>3680.4488575999999</v>
      </c>
      <c r="C12521">
        <v>96</v>
      </c>
      <c r="D12521" t="s">
        <v>10</v>
      </c>
      <c r="E12521">
        <v>0.67800000000000005</v>
      </c>
      <c r="F12521">
        <v>-0.34402816772460898</v>
      </c>
      <c r="G12521">
        <v>0.167415008544921</v>
      </c>
      <c r="H12521">
        <v>0</v>
      </c>
      <c r="I12521">
        <v>-168.154</v>
      </c>
      <c r="J12521">
        <v>-1.3129999999999999</v>
      </c>
      <c r="K12521">
        <v>3.7490000000000001</v>
      </c>
      <c r="L12521" s="2">
        <f t="shared" si="783"/>
        <v>0.75787451838773845</v>
      </c>
      <c r="M12521" s="2">
        <f t="shared" si="784"/>
        <v>2.4320819104311786</v>
      </c>
      <c r="N12521" s="2">
        <f t="shared" si="785"/>
        <v>0.75787451838773845</v>
      </c>
    </row>
    <row r="12522" spans="1:14" x14ac:dyDescent="0.3">
      <c r="A12522" s="2">
        <f t="shared" si="782"/>
        <v>5.1105303999997886</v>
      </c>
      <c r="B12522">
        <v>3680.4488938999998</v>
      </c>
      <c r="C12522">
        <v>96</v>
      </c>
      <c r="D12522" t="s">
        <v>10</v>
      </c>
      <c r="E12522">
        <v>0.67800000000000005</v>
      </c>
      <c r="F12522">
        <v>-0.34402816772460898</v>
      </c>
      <c r="G12522">
        <v>0.167415008544921</v>
      </c>
      <c r="H12522">
        <v>0</v>
      </c>
      <c r="I12522">
        <v>-168.154</v>
      </c>
      <c r="J12522">
        <v>-1.3129999999999999</v>
      </c>
      <c r="K12522">
        <v>3.7490000000000001</v>
      </c>
      <c r="L12522" s="2">
        <f t="shared" si="783"/>
        <v>0.75788059555253517</v>
      </c>
      <c r="M12522" s="2">
        <f t="shared" si="784"/>
        <v>2.432069422208718</v>
      </c>
      <c r="N12522" s="2">
        <f t="shared" si="785"/>
        <v>0.75788059555253517</v>
      </c>
    </row>
    <row r="12523" spans="1:14" x14ac:dyDescent="0.3">
      <c r="A12523" s="2">
        <f t="shared" si="782"/>
        <v>5.1105662999998458</v>
      </c>
      <c r="B12523">
        <v>3680.4489297999999</v>
      </c>
      <c r="C12523">
        <v>96</v>
      </c>
      <c r="D12523" t="s">
        <v>10</v>
      </c>
      <c r="E12523">
        <v>0.67800000000000005</v>
      </c>
      <c r="F12523">
        <v>-0.34402816772460898</v>
      </c>
      <c r="G12523">
        <v>0.167415008544921</v>
      </c>
      <c r="H12523">
        <v>0</v>
      </c>
      <c r="I12523">
        <v>-168.154</v>
      </c>
      <c r="J12523">
        <v>-1.3129999999999999</v>
      </c>
      <c r="K12523">
        <v>3.7490000000000001</v>
      </c>
      <c r="L12523" s="2">
        <f t="shared" si="783"/>
        <v>0.75788660575135147</v>
      </c>
      <c r="M12523" s="2">
        <f t="shared" si="784"/>
        <v>2.4320570715974772</v>
      </c>
      <c r="N12523" s="2">
        <f t="shared" si="785"/>
        <v>0.75788660575135147</v>
      </c>
    </row>
    <row r="12524" spans="1:14" x14ac:dyDescent="0.3">
      <c r="A12524" s="2">
        <f t="shared" si="782"/>
        <v>5.110602100000051</v>
      </c>
      <c r="B12524">
        <v>3680.4489656000001</v>
      </c>
      <c r="C12524">
        <v>96</v>
      </c>
      <c r="D12524" t="s">
        <v>10</v>
      </c>
      <c r="E12524">
        <v>0.67800000000000005</v>
      </c>
      <c r="F12524">
        <v>-0.34402816772460898</v>
      </c>
      <c r="G12524">
        <v>0.167415008544921</v>
      </c>
      <c r="H12524">
        <v>0</v>
      </c>
      <c r="I12524">
        <v>-168.154</v>
      </c>
      <c r="J12524">
        <v>-1.3129999999999999</v>
      </c>
      <c r="K12524">
        <v>3.7490000000000001</v>
      </c>
      <c r="L12524" s="2">
        <f t="shared" si="783"/>
        <v>0.75789259920869179</v>
      </c>
      <c r="M12524" s="2">
        <f t="shared" si="784"/>
        <v>2.4320447553890019</v>
      </c>
      <c r="N12524" s="2">
        <f t="shared" si="785"/>
        <v>0.75789259920869179</v>
      </c>
    </row>
    <row r="12525" spans="1:14" x14ac:dyDescent="0.3">
      <c r="A12525" s="2">
        <f t="shared" si="782"/>
        <v>5.1106470999998237</v>
      </c>
      <c r="B12525">
        <v>3680.4490105999998</v>
      </c>
      <c r="C12525">
        <v>96</v>
      </c>
      <c r="D12525" t="s">
        <v>10</v>
      </c>
      <c r="E12525">
        <v>0.67800000000000005</v>
      </c>
      <c r="F12525">
        <v>-0.34402816772460898</v>
      </c>
      <c r="G12525">
        <v>0.167415008544921</v>
      </c>
      <c r="H12525">
        <v>0</v>
      </c>
      <c r="I12525">
        <v>-168.154</v>
      </c>
      <c r="J12525">
        <v>-1.3129999999999999</v>
      </c>
      <c r="K12525">
        <v>3.7490000000000001</v>
      </c>
      <c r="L12525" s="2">
        <f t="shared" si="783"/>
        <v>0.75790013288403824</v>
      </c>
      <c r="M12525" s="2">
        <f t="shared" si="784"/>
        <v>2.4320292741215326</v>
      </c>
      <c r="N12525" s="2">
        <f t="shared" si="785"/>
        <v>0.75790013288403824</v>
      </c>
    </row>
    <row r="12526" spans="1:14" x14ac:dyDescent="0.3">
      <c r="A12526" s="2">
        <f t="shared" si="782"/>
        <v>5.1106909999998607</v>
      </c>
      <c r="B12526">
        <v>3680.4490544999999</v>
      </c>
      <c r="C12526">
        <v>96</v>
      </c>
      <c r="D12526" t="s">
        <v>10</v>
      </c>
      <c r="E12526">
        <v>0.67800000000000005</v>
      </c>
      <c r="F12526">
        <v>-0.34402816772460898</v>
      </c>
      <c r="G12526">
        <v>0.167415008544921</v>
      </c>
      <c r="H12526">
        <v>0</v>
      </c>
      <c r="I12526">
        <v>-168.154</v>
      </c>
      <c r="J12526">
        <v>-1.3129999999999999</v>
      </c>
      <c r="K12526">
        <v>3.7490000000000001</v>
      </c>
      <c r="L12526" s="2">
        <f t="shared" si="783"/>
        <v>0.7579074824029195</v>
      </c>
      <c r="M12526" s="2">
        <f t="shared" si="784"/>
        <v>2.4320141712849566</v>
      </c>
      <c r="N12526" s="2">
        <f t="shared" si="785"/>
        <v>0.7579074824029195</v>
      </c>
    </row>
    <row r="12527" spans="1:14" x14ac:dyDescent="0.3">
      <c r="A12527" s="2">
        <f t="shared" si="782"/>
        <v>5.1107348000000457</v>
      </c>
      <c r="B12527">
        <v>3680.4490983000001</v>
      </c>
      <c r="C12527">
        <v>96</v>
      </c>
      <c r="D12527" t="s">
        <v>10</v>
      </c>
      <c r="E12527">
        <v>0.67800000000000005</v>
      </c>
      <c r="F12527">
        <v>-0.34402816772460898</v>
      </c>
      <c r="G12527">
        <v>0.167415008544921</v>
      </c>
      <c r="H12527">
        <v>0</v>
      </c>
      <c r="I12527">
        <v>-168.154</v>
      </c>
      <c r="J12527">
        <v>-1.3129999999999999</v>
      </c>
      <c r="K12527">
        <v>3.7490000000000001</v>
      </c>
      <c r="L12527" s="2">
        <f t="shared" si="783"/>
        <v>0.75791481518032477</v>
      </c>
      <c r="M12527" s="2">
        <f t="shared" si="784"/>
        <v>2.4319991028511465</v>
      </c>
      <c r="N12527" s="2">
        <f t="shared" si="785"/>
        <v>0.75791481518032477</v>
      </c>
    </row>
    <row r="12528" spans="1:14" x14ac:dyDescent="0.3">
      <c r="A12528" s="2">
        <f t="shared" si="782"/>
        <v>5.110771399999976</v>
      </c>
      <c r="B12528">
        <v>3680.4491349</v>
      </c>
      <c r="C12528">
        <v>96</v>
      </c>
      <c r="D12528" t="s">
        <v>10</v>
      </c>
      <c r="E12528">
        <v>0.67800000000000005</v>
      </c>
      <c r="F12528">
        <v>-0.34402816772460898</v>
      </c>
      <c r="G12528">
        <v>0.167415008544921</v>
      </c>
      <c r="H12528">
        <v>0</v>
      </c>
      <c r="I12528">
        <v>-168.154</v>
      </c>
      <c r="J12528">
        <v>-1.3129999999999999</v>
      </c>
      <c r="K12528">
        <v>3.7490000000000001</v>
      </c>
      <c r="L12528" s="2">
        <f t="shared" si="783"/>
        <v>0.75792094256962583</v>
      </c>
      <c r="M12528" s="2">
        <f t="shared" si="784"/>
        <v>2.4319865114202317</v>
      </c>
      <c r="N12528" s="2">
        <f t="shared" si="785"/>
        <v>0.75792094256962583</v>
      </c>
    </row>
    <row r="12529" spans="1:14" x14ac:dyDescent="0.3">
      <c r="A12529" s="2">
        <f t="shared" si="782"/>
        <v>5.1108078000002024</v>
      </c>
      <c r="B12529">
        <v>3680.4491713000002</v>
      </c>
      <c r="C12529">
        <v>96</v>
      </c>
      <c r="D12529" t="s">
        <v>10</v>
      </c>
      <c r="E12529">
        <v>0.67800000000000005</v>
      </c>
      <c r="F12529">
        <v>-0.34402816772460898</v>
      </c>
      <c r="G12529">
        <v>0.167415008544921</v>
      </c>
      <c r="H12529">
        <v>0</v>
      </c>
      <c r="I12529">
        <v>-168.154</v>
      </c>
      <c r="J12529">
        <v>-1.3129999999999999</v>
      </c>
      <c r="K12529">
        <v>3.7490000000000001</v>
      </c>
      <c r="L12529" s="2">
        <f t="shared" si="783"/>
        <v>0.75792703647597481</v>
      </c>
      <c r="M12529" s="2">
        <f t="shared" si="784"/>
        <v>2.4319739887948488</v>
      </c>
      <c r="N12529" s="2">
        <f t="shared" si="785"/>
        <v>0.75792703647597481</v>
      </c>
    </row>
    <row r="12530" spans="1:14" x14ac:dyDescent="0.3">
      <c r="A12530" s="2">
        <f t="shared" si="782"/>
        <v>5.1108439999998154</v>
      </c>
      <c r="B12530">
        <v>3680.4492074999998</v>
      </c>
      <c r="C12530">
        <v>96</v>
      </c>
      <c r="D12530" t="s">
        <v>10</v>
      </c>
      <c r="E12530">
        <v>0.67800000000000005</v>
      </c>
      <c r="F12530">
        <v>-0.34402816772460898</v>
      </c>
      <c r="G12530">
        <v>0.167415008544921</v>
      </c>
      <c r="H12530">
        <v>0</v>
      </c>
      <c r="I12530">
        <v>-168.154</v>
      </c>
      <c r="J12530">
        <v>-1.3129999999999999</v>
      </c>
      <c r="K12530">
        <v>3.7490000000000001</v>
      </c>
      <c r="L12530" s="2">
        <f t="shared" si="783"/>
        <v>0.75793309689921939</v>
      </c>
      <c r="M12530" s="2">
        <f t="shared" si="784"/>
        <v>2.4319615349753105</v>
      </c>
      <c r="N12530" s="2">
        <f t="shared" si="785"/>
        <v>0.75793309689921939</v>
      </c>
    </row>
    <row r="12531" spans="1:14" x14ac:dyDescent="0.3">
      <c r="A12531" s="2">
        <f t="shared" si="782"/>
        <v>5.1108806000002005</v>
      </c>
      <c r="B12531">
        <v>3680.4492441000002</v>
      </c>
      <c r="C12531">
        <v>96</v>
      </c>
      <c r="D12531" t="s">
        <v>10</v>
      </c>
      <c r="E12531">
        <v>0.67800000000000005</v>
      </c>
      <c r="F12531">
        <v>-0.34402816772460898</v>
      </c>
      <c r="G12531">
        <v>0.167415008544921</v>
      </c>
      <c r="H12531">
        <v>0</v>
      </c>
      <c r="I12531">
        <v>-168.154</v>
      </c>
      <c r="J12531">
        <v>-1.3129999999999999</v>
      </c>
      <c r="K12531">
        <v>3.7490000000000001</v>
      </c>
      <c r="L12531" s="2">
        <f t="shared" si="783"/>
        <v>0.75793922428859661</v>
      </c>
      <c r="M12531" s="2">
        <f t="shared" si="784"/>
        <v>2.4319489435442394</v>
      </c>
      <c r="N12531" s="2">
        <f t="shared" si="785"/>
        <v>0.75793922428859661</v>
      </c>
    </row>
    <row r="12532" spans="1:14" x14ac:dyDescent="0.3">
      <c r="A12532" s="2">
        <f t="shared" si="782"/>
        <v>5.1109170999998241</v>
      </c>
      <c r="B12532">
        <v>3680.4492805999998</v>
      </c>
      <c r="C12532">
        <v>96</v>
      </c>
      <c r="D12532" t="s">
        <v>10</v>
      </c>
      <c r="E12532">
        <v>0.67800000000000005</v>
      </c>
      <c r="F12532">
        <v>-0.34402816772460898</v>
      </c>
      <c r="G12532">
        <v>0.167415008544921</v>
      </c>
      <c r="H12532">
        <v>0</v>
      </c>
      <c r="I12532">
        <v>-168.154</v>
      </c>
      <c r="J12532">
        <v>-1.3129999999999999</v>
      </c>
      <c r="K12532">
        <v>3.7490000000000001</v>
      </c>
      <c r="L12532" s="2">
        <f t="shared" si="783"/>
        <v>0.75794533493634553</v>
      </c>
      <c r="M12532" s="2">
        <f t="shared" si="784"/>
        <v>2.4319363865162469</v>
      </c>
      <c r="N12532" s="2">
        <f t="shared" si="785"/>
        <v>0.75794533493634553</v>
      </c>
    </row>
    <row r="12533" spans="1:14" x14ac:dyDescent="0.3">
      <c r="A12533" s="2">
        <f t="shared" si="782"/>
        <v>5.1109535999999025</v>
      </c>
      <c r="B12533">
        <v>3680.4493170999999</v>
      </c>
      <c r="C12533">
        <v>96</v>
      </c>
      <c r="D12533" t="s">
        <v>10</v>
      </c>
      <c r="E12533">
        <v>0.67800000000000005</v>
      </c>
      <c r="F12533">
        <v>-0.34402816772460898</v>
      </c>
      <c r="G12533">
        <v>0.167415008544921</v>
      </c>
      <c r="H12533">
        <v>0</v>
      </c>
      <c r="I12533">
        <v>-168.154</v>
      </c>
      <c r="J12533">
        <v>-1.3129999999999999</v>
      </c>
      <c r="K12533">
        <v>3.7490000000000001</v>
      </c>
      <c r="L12533" s="2">
        <f t="shared" si="783"/>
        <v>0.75795144558417049</v>
      </c>
      <c r="M12533" s="2">
        <f t="shared" si="784"/>
        <v>2.431923829488098</v>
      </c>
      <c r="N12533" s="2">
        <f t="shared" si="785"/>
        <v>0.75795144558417049</v>
      </c>
    </row>
    <row r="12534" spans="1:14" x14ac:dyDescent="0.3">
      <c r="A12534" s="2">
        <f t="shared" si="782"/>
        <v>5.1109903999999915</v>
      </c>
      <c r="B12534">
        <v>3680.4493539</v>
      </c>
      <c r="C12534">
        <v>96</v>
      </c>
      <c r="D12534" t="s">
        <v>10</v>
      </c>
      <c r="E12534">
        <v>0.67800000000000005</v>
      </c>
      <c r="F12534">
        <v>-0.34402816772460898</v>
      </c>
      <c r="G12534">
        <v>0.167415008544921</v>
      </c>
      <c r="H12534">
        <v>0</v>
      </c>
      <c r="I12534">
        <v>-168.154</v>
      </c>
      <c r="J12534">
        <v>-1.3129999999999999</v>
      </c>
      <c r="K12534">
        <v>3.7490000000000001</v>
      </c>
      <c r="L12534" s="2">
        <f t="shared" si="783"/>
        <v>0.75795760645649979</v>
      </c>
      <c r="M12534" s="2">
        <f t="shared" si="784"/>
        <v>2.431911169251495</v>
      </c>
      <c r="N12534" s="2">
        <f t="shared" si="785"/>
        <v>0.75795760645649979</v>
      </c>
    </row>
    <row r="12535" spans="1:14" x14ac:dyDescent="0.3">
      <c r="A12535" s="2">
        <f t="shared" si="782"/>
        <v>5.1110355000000709</v>
      </c>
      <c r="B12535">
        <v>3680.4493990000001</v>
      </c>
      <c r="C12535">
        <v>96</v>
      </c>
      <c r="D12535" t="s">
        <v>10</v>
      </c>
      <c r="E12535">
        <v>0.67800000000000005</v>
      </c>
      <c r="F12535">
        <v>-0.34402816772460898</v>
      </c>
      <c r="G12535">
        <v>0.167415008544921</v>
      </c>
      <c r="H12535">
        <v>0</v>
      </c>
      <c r="I12535">
        <v>-168.154</v>
      </c>
      <c r="J12535">
        <v>-1.3129999999999999</v>
      </c>
      <c r="K12535">
        <v>3.7490000000000001</v>
      </c>
      <c r="L12535" s="2">
        <f t="shared" si="783"/>
        <v>0.75796515687339849</v>
      </c>
      <c r="M12535" s="2">
        <f t="shared" si="784"/>
        <v>2.4318956535811034</v>
      </c>
      <c r="N12535" s="2">
        <f t="shared" si="785"/>
        <v>0.75796515687339849</v>
      </c>
    </row>
    <row r="12536" spans="1:14" x14ac:dyDescent="0.3">
      <c r="A12536" s="2">
        <f t="shared" si="782"/>
        <v>5.1110717999999906</v>
      </c>
      <c r="B12536">
        <v>3680.4494353</v>
      </c>
      <c r="C12536">
        <v>96</v>
      </c>
      <c r="D12536" t="s">
        <v>10</v>
      </c>
      <c r="E12536">
        <v>0.67800000000000005</v>
      </c>
      <c r="F12536">
        <v>-0.34402816772460898</v>
      </c>
      <c r="G12536">
        <v>0.167415008544921</v>
      </c>
      <c r="H12536">
        <v>0</v>
      </c>
      <c r="I12536">
        <v>-168.154</v>
      </c>
      <c r="J12536">
        <v>-1.3129999999999999</v>
      </c>
      <c r="K12536">
        <v>3.7490000000000001</v>
      </c>
      <c r="L12536" s="2">
        <f t="shared" si="783"/>
        <v>0.75797123403819522</v>
      </c>
      <c r="M12536" s="2">
        <f t="shared" si="784"/>
        <v>2.4318831653586428</v>
      </c>
      <c r="N12536" s="2">
        <f t="shared" si="785"/>
        <v>0.75797123403819522</v>
      </c>
    </row>
    <row r="12537" spans="1:14" x14ac:dyDescent="0.3">
      <c r="A12537" s="2">
        <f t="shared" si="782"/>
        <v>5.1111079000002064</v>
      </c>
      <c r="B12537">
        <v>3680.4494714000002</v>
      </c>
      <c r="C12537">
        <v>96</v>
      </c>
      <c r="D12537" t="s">
        <v>10</v>
      </c>
      <c r="E12537">
        <v>0.67800000000000005</v>
      </c>
      <c r="F12537">
        <v>-0.34402816772460898</v>
      </c>
      <c r="G12537">
        <v>0.167415008544921</v>
      </c>
      <c r="H12537">
        <v>0</v>
      </c>
      <c r="I12537">
        <v>-168.154</v>
      </c>
      <c r="J12537">
        <v>-1.3129999999999999</v>
      </c>
      <c r="K12537">
        <v>3.7490000000000001</v>
      </c>
      <c r="L12537" s="2">
        <f t="shared" si="783"/>
        <v>0.75797727772003987</v>
      </c>
      <c r="M12537" s="2">
        <f t="shared" si="784"/>
        <v>2.4318707459417137</v>
      </c>
      <c r="N12537" s="2">
        <f t="shared" si="785"/>
        <v>0.75797727772003987</v>
      </c>
    </row>
    <row r="12538" spans="1:14" x14ac:dyDescent="0.3">
      <c r="A12538" s="2">
        <f t="shared" si="782"/>
        <v>5.1111522999999579</v>
      </c>
      <c r="B12538">
        <v>3680.4495158</v>
      </c>
      <c r="C12538">
        <v>96</v>
      </c>
      <c r="D12538" t="s">
        <v>10</v>
      </c>
      <c r="E12538">
        <v>0.67800000000000005</v>
      </c>
      <c r="F12538">
        <v>-0.34402816772460898</v>
      </c>
      <c r="G12538">
        <v>0.167415008544921</v>
      </c>
      <c r="H12538">
        <v>0</v>
      </c>
      <c r="I12538">
        <v>-168.154</v>
      </c>
      <c r="J12538">
        <v>-1.3129999999999999</v>
      </c>
      <c r="K12538">
        <v>3.7490000000000001</v>
      </c>
      <c r="L12538" s="2">
        <f t="shared" si="783"/>
        <v>0.75798471094637765</v>
      </c>
      <c r="M12538" s="2">
        <f t="shared" si="784"/>
        <v>2.4318554710911524</v>
      </c>
      <c r="N12538" s="2">
        <f t="shared" si="785"/>
        <v>0.75798471094637765</v>
      </c>
    </row>
    <row r="12539" spans="1:14" x14ac:dyDescent="0.3">
      <c r="A12539" s="2">
        <f t="shared" si="782"/>
        <v>5.1111891999998988</v>
      </c>
      <c r="B12539">
        <v>3680.4495526999999</v>
      </c>
      <c r="C12539">
        <v>96</v>
      </c>
      <c r="D12539" t="s">
        <v>10</v>
      </c>
      <c r="E12539">
        <v>0.67800000000000005</v>
      </c>
      <c r="F12539">
        <v>-0.34402816772460898</v>
      </c>
      <c r="G12539">
        <v>0.167415008544921</v>
      </c>
      <c r="H12539">
        <v>0</v>
      </c>
      <c r="I12539">
        <v>-168.154</v>
      </c>
      <c r="J12539">
        <v>-1.3129999999999999</v>
      </c>
      <c r="K12539">
        <v>3.7490000000000001</v>
      </c>
      <c r="L12539" s="2">
        <f t="shared" si="783"/>
        <v>0.75799088856018304</v>
      </c>
      <c r="M12539" s="2">
        <f t="shared" si="784"/>
        <v>2.4318427764517838</v>
      </c>
      <c r="N12539" s="2">
        <f t="shared" si="785"/>
        <v>0.75799088856018304</v>
      </c>
    </row>
    <row r="12540" spans="1:14" x14ac:dyDescent="0.3">
      <c r="A12540" s="2">
        <f t="shared" si="782"/>
        <v>5.1112253000001147</v>
      </c>
      <c r="B12540">
        <v>3680.4495888000001</v>
      </c>
      <c r="C12540">
        <v>96</v>
      </c>
      <c r="D12540" t="s">
        <v>10</v>
      </c>
      <c r="E12540">
        <v>0.67800000000000005</v>
      </c>
      <c r="F12540">
        <v>-0.34402816772460898</v>
      </c>
      <c r="G12540">
        <v>0.167415008544921</v>
      </c>
      <c r="H12540">
        <v>0</v>
      </c>
      <c r="I12540">
        <v>-168.154</v>
      </c>
      <c r="J12540">
        <v>-1.3129999999999999</v>
      </c>
      <c r="K12540">
        <v>3.7490000000000001</v>
      </c>
      <c r="L12540" s="2">
        <f t="shared" si="783"/>
        <v>0.75799693224202769</v>
      </c>
      <c r="M12540" s="2">
        <f t="shared" si="784"/>
        <v>2.4318303570348547</v>
      </c>
      <c r="N12540" s="2">
        <f t="shared" si="785"/>
        <v>0.75799693224202769</v>
      </c>
    </row>
    <row r="12541" spans="1:14" x14ac:dyDescent="0.3">
      <c r="A12541" s="2">
        <f t="shared" si="782"/>
        <v>5.1112613000000238</v>
      </c>
      <c r="B12541">
        <v>3680.4496248</v>
      </c>
      <c r="C12541">
        <v>96</v>
      </c>
      <c r="D12541" t="s">
        <v>10</v>
      </c>
      <c r="E12541">
        <v>0.67800000000000005</v>
      </c>
      <c r="F12541">
        <v>-0.34402816772460898</v>
      </c>
      <c r="G12541">
        <v>0.167415008544921</v>
      </c>
      <c r="H12541">
        <v>0</v>
      </c>
      <c r="I12541">
        <v>-168.154</v>
      </c>
      <c r="J12541">
        <v>-1.3129999999999999</v>
      </c>
      <c r="K12541">
        <v>3.7490000000000001</v>
      </c>
      <c r="L12541" s="2">
        <f t="shared" si="783"/>
        <v>0.75800295918232008</v>
      </c>
      <c r="M12541" s="2">
        <f t="shared" si="784"/>
        <v>2.4318179720208479</v>
      </c>
      <c r="N12541" s="2">
        <f t="shared" si="785"/>
        <v>0.75800295918232008</v>
      </c>
    </row>
    <row r="12542" spans="1:14" x14ac:dyDescent="0.3">
      <c r="A12542" s="2">
        <f t="shared" si="782"/>
        <v>5.1112996000001658</v>
      </c>
      <c r="B12542">
        <v>3680.4496631000002</v>
      </c>
      <c r="C12542">
        <v>96</v>
      </c>
      <c r="D12542" t="s">
        <v>10</v>
      </c>
      <c r="E12542">
        <v>0.67800000000000005</v>
      </c>
      <c r="F12542">
        <v>-0.34402816772460898</v>
      </c>
      <c r="G12542">
        <v>0.167415008544921</v>
      </c>
      <c r="H12542">
        <v>0</v>
      </c>
      <c r="I12542">
        <v>-168.154</v>
      </c>
      <c r="J12542">
        <v>-1.3129999999999999</v>
      </c>
      <c r="K12542">
        <v>3.7490000000000001</v>
      </c>
      <c r="L12542" s="2">
        <f t="shared" si="783"/>
        <v>0.75800937117717115</v>
      </c>
      <c r="M12542" s="2">
        <f t="shared" si="784"/>
        <v>2.4318047957419751</v>
      </c>
      <c r="N12542" s="2">
        <f t="shared" si="785"/>
        <v>0.75800937117717115</v>
      </c>
    </row>
    <row r="12543" spans="1:14" x14ac:dyDescent="0.3">
      <c r="A12543" s="2">
        <f t="shared" si="782"/>
        <v>5.1113365000001068</v>
      </c>
      <c r="B12543">
        <v>3680.4497000000001</v>
      </c>
      <c r="C12543">
        <v>96</v>
      </c>
      <c r="D12543" t="s">
        <v>10</v>
      </c>
      <c r="E12543">
        <v>0.67800000000000005</v>
      </c>
      <c r="F12543">
        <v>-0.34402816772460898</v>
      </c>
      <c r="G12543">
        <v>0.167415008544921</v>
      </c>
      <c r="H12543">
        <v>0</v>
      </c>
      <c r="I12543">
        <v>-168.154</v>
      </c>
      <c r="J12543">
        <v>-1.3129999999999999</v>
      </c>
      <c r="K12543">
        <v>3.7490000000000001</v>
      </c>
      <c r="L12543" s="2">
        <f t="shared" si="783"/>
        <v>0.75801554879097655</v>
      </c>
      <c r="M12543" s="2">
        <f t="shared" si="784"/>
        <v>2.4317921011026065</v>
      </c>
      <c r="N12543" s="2">
        <f t="shared" si="785"/>
        <v>0.75801554879097655</v>
      </c>
    </row>
    <row r="12544" spans="1:14" x14ac:dyDescent="0.3">
      <c r="A12544" s="2">
        <f t="shared" si="782"/>
        <v>5.1113725999998678</v>
      </c>
      <c r="B12544">
        <v>3680.4497360999999</v>
      </c>
      <c r="C12544">
        <v>96</v>
      </c>
      <c r="D12544" t="s">
        <v>10</v>
      </c>
      <c r="E12544">
        <v>0.67800000000000005</v>
      </c>
      <c r="F12544">
        <v>-0.34402816772460898</v>
      </c>
      <c r="G12544">
        <v>0.167415008544921</v>
      </c>
      <c r="H12544">
        <v>0</v>
      </c>
      <c r="I12544">
        <v>-168.154</v>
      </c>
      <c r="J12544">
        <v>-1.3129999999999999</v>
      </c>
      <c r="K12544">
        <v>3.7490000000000001</v>
      </c>
      <c r="L12544" s="2">
        <f t="shared" si="783"/>
        <v>0.75802159247274503</v>
      </c>
      <c r="M12544" s="2">
        <f t="shared" si="784"/>
        <v>2.4317796816858337</v>
      </c>
      <c r="N12544" s="2">
        <f t="shared" si="785"/>
        <v>0.75802159247274503</v>
      </c>
    </row>
    <row r="12545" spans="1:14" x14ac:dyDescent="0.3">
      <c r="A12545" s="2">
        <f t="shared" si="782"/>
        <v>5.1114087000000836</v>
      </c>
      <c r="B12545">
        <v>3680.4497722000001</v>
      </c>
      <c r="C12545">
        <v>96</v>
      </c>
      <c r="D12545" t="s">
        <v>10</v>
      </c>
      <c r="E12545">
        <v>0.67800000000000005</v>
      </c>
      <c r="F12545">
        <v>-0.34402816772460898</v>
      </c>
      <c r="G12545">
        <v>0.167415008544921</v>
      </c>
      <c r="H12545">
        <v>0</v>
      </c>
      <c r="I12545">
        <v>-168.154</v>
      </c>
      <c r="J12545">
        <v>-1.3129999999999999</v>
      </c>
      <c r="K12545">
        <v>3.7490000000000001</v>
      </c>
      <c r="L12545" s="2">
        <f t="shared" si="783"/>
        <v>0.75802763615458968</v>
      </c>
      <c r="M12545" s="2">
        <f t="shared" si="784"/>
        <v>2.4317672622689046</v>
      </c>
      <c r="N12545" s="2">
        <f t="shared" si="785"/>
        <v>0.75802763615458968</v>
      </c>
    </row>
    <row r="12546" spans="1:14" x14ac:dyDescent="0.3">
      <c r="A12546" s="2">
        <f t="shared" si="782"/>
        <v>5.1114536000000044</v>
      </c>
      <c r="B12546">
        <v>3680.4498171</v>
      </c>
      <c r="C12546">
        <v>96</v>
      </c>
      <c r="D12546" t="s">
        <v>10</v>
      </c>
      <c r="E12546">
        <v>0.67800000000000005</v>
      </c>
      <c r="F12546">
        <v>-0.34402816772460898</v>
      </c>
      <c r="G12546">
        <v>0.167415008544921</v>
      </c>
      <c r="H12546">
        <v>0</v>
      </c>
      <c r="I12546">
        <v>-168.154</v>
      </c>
      <c r="J12546">
        <v>-1.3129999999999999</v>
      </c>
      <c r="K12546">
        <v>3.7490000000000001</v>
      </c>
      <c r="L12546" s="2">
        <f t="shared" si="783"/>
        <v>0.75803515308846003</v>
      </c>
      <c r="M12546" s="2">
        <f t="shared" si="784"/>
        <v>2.4317518154042008</v>
      </c>
      <c r="N12546" s="2">
        <f t="shared" si="785"/>
        <v>0.75803515308846003</v>
      </c>
    </row>
    <row r="12547" spans="1:14" x14ac:dyDescent="0.3">
      <c r="A12547" s="2">
        <f t="shared" ref="A12547:A12610" si="786">B12547-$B$2</f>
        <v>5.1114971000001788</v>
      </c>
      <c r="B12547">
        <v>3680.4498606000002</v>
      </c>
      <c r="C12547">
        <v>96</v>
      </c>
      <c r="D12547" t="s">
        <v>10</v>
      </c>
      <c r="E12547">
        <v>0.67800000000000005</v>
      </c>
      <c r="F12547">
        <v>-0.34402816772460898</v>
      </c>
      <c r="G12547">
        <v>0.167415008544921</v>
      </c>
      <c r="H12547">
        <v>0</v>
      </c>
      <c r="I12547">
        <v>-168.154</v>
      </c>
      <c r="J12547">
        <v>-1.3129999999999999</v>
      </c>
      <c r="K12547">
        <v>3.7490000000000001</v>
      </c>
      <c r="L12547" s="2">
        <f t="shared" si="783"/>
        <v>0.75804243564136098</v>
      </c>
      <c r="M12547" s="2">
        <f t="shared" si="784"/>
        <v>2.431736850178845</v>
      </c>
      <c r="N12547" s="2">
        <f t="shared" si="785"/>
        <v>0.75804243564136098</v>
      </c>
    </row>
    <row r="12548" spans="1:14" x14ac:dyDescent="0.3">
      <c r="A12548" s="2">
        <f t="shared" si="786"/>
        <v>5.1115402000000358</v>
      </c>
      <c r="B12548">
        <v>3680.4499037</v>
      </c>
      <c r="C12548">
        <v>96</v>
      </c>
      <c r="D12548" t="s">
        <v>10</v>
      </c>
      <c r="E12548">
        <v>0.67800000000000005</v>
      </c>
      <c r="F12548">
        <v>-0.34402816772460898</v>
      </c>
      <c r="G12548">
        <v>0.167415008544921</v>
      </c>
      <c r="H12548">
        <v>0</v>
      </c>
      <c r="I12548">
        <v>-168.154</v>
      </c>
      <c r="J12548">
        <v>-1.3129999999999999</v>
      </c>
      <c r="K12548">
        <v>3.7490000000000001</v>
      </c>
      <c r="L12548" s="2">
        <f t="shared" ref="L12548:L12611" si="787">N12547+(G12548*(A12548-A12547))</f>
        <v>0.75804965122820533</v>
      </c>
      <c r="M12548" s="2">
        <f t="shared" ref="M12548:M12611" si="788">M12547+(F12548*(A12548-A12547))</f>
        <v>2.4317220225648652</v>
      </c>
      <c r="N12548" s="2">
        <f t="shared" ref="N12548:N12611" si="789">N12547+(G12548*(A12548-A12547))</f>
        <v>0.75804965122820533</v>
      </c>
    </row>
    <row r="12549" spans="1:14" x14ac:dyDescent="0.3">
      <c r="A12549" s="2">
        <f t="shared" si="786"/>
        <v>5.1115764000001036</v>
      </c>
      <c r="B12549">
        <v>3680.4499399000001</v>
      </c>
      <c r="C12549">
        <v>96</v>
      </c>
      <c r="D12549" t="s">
        <v>10</v>
      </c>
      <c r="E12549">
        <v>0.67800000000000005</v>
      </c>
      <c r="F12549">
        <v>-0.34402816772460898</v>
      </c>
      <c r="G12549">
        <v>0.167415008544921</v>
      </c>
      <c r="H12549">
        <v>0</v>
      </c>
      <c r="I12549">
        <v>-168.154</v>
      </c>
      <c r="J12549">
        <v>-1.3129999999999999</v>
      </c>
      <c r="K12549">
        <v>3.7490000000000001</v>
      </c>
      <c r="L12549" s="2">
        <f t="shared" si="787"/>
        <v>0.75805571165152597</v>
      </c>
      <c r="M12549" s="2">
        <f t="shared" si="788"/>
        <v>2.4317095687451702</v>
      </c>
      <c r="N12549" s="2">
        <f t="shared" si="789"/>
        <v>0.75805571165152597</v>
      </c>
    </row>
    <row r="12550" spans="1:14" x14ac:dyDescent="0.3">
      <c r="A12550" s="2">
        <f t="shared" si="786"/>
        <v>5.1116127999998753</v>
      </c>
      <c r="B12550">
        <v>3680.4499762999999</v>
      </c>
      <c r="C12550">
        <v>96</v>
      </c>
      <c r="D12550" t="s">
        <v>10</v>
      </c>
      <c r="E12550">
        <v>0.67800000000000005</v>
      </c>
      <c r="F12550">
        <v>-0.34402816772460898</v>
      </c>
      <c r="G12550">
        <v>0.167415008544921</v>
      </c>
      <c r="H12550">
        <v>0</v>
      </c>
      <c r="I12550">
        <v>-168.154</v>
      </c>
      <c r="J12550">
        <v>-1.3129999999999999</v>
      </c>
      <c r="K12550">
        <v>3.7490000000000001</v>
      </c>
      <c r="L12550" s="2">
        <f t="shared" si="787"/>
        <v>0.75806180555779878</v>
      </c>
      <c r="M12550" s="2">
        <f t="shared" si="788"/>
        <v>2.4316970461199436</v>
      </c>
      <c r="N12550" s="2">
        <f t="shared" si="789"/>
        <v>0.75806180555779878</v>
      </c>
    </row>
    <row r="12551" spans="1:14" x14ac:dyDescent="0.3">
      <c r="A12551" s="2">
        <f t="shared" si="786"/>
        <v>5.1116510000001654</v>
      </c>
      <c r="B12551">
        <v>3680.4500145000002</v>
      </c>
      <c r="C12551">
        <v>96</v>
      </c>
      <c r="D12551" t="s">
        <v>10</v>
      </c>
      <c r="E12551">
        <v>0.67800000000000005</v>
      </c>
      <c r="F12551">
        <v>-0.34402816772460898</v>
      </c>
      <c r="G12551">
        <v>0.167415008544921</v>
      </c>
      <c r="H12551">
        <v>0</v>
      </c>
      <c r="I12551">
        <v>-168.154</v>
      </c>
      <c r="J12551">
        <v>-1.3129999999999999</v>
      </c>
      <c r="K12551">
        <v>3.7490000000000001</v>
      </c>
      <c r="L12551" s="2">
        <f t="shared" si="787"/>
        <v>0.75806820081117376</v>
      </c>
      <c r="M12551" s="2">
        <f t="shared" si="788"/>
        <v>2.4316839042438367</v>
      </c>
      <c r="N12551" s="2">
        <f t="shared" si="789"/>
        <v>0.75806820081117376</v>
      </c>
    </row>
    <row r="12552" spans="1:14" x14ac:dyDescent="0.3">
      <c r="A12552" s="2">
        <f t="shared" si="786"/>
        <v>5.1116873000000851</v>
      </c>
      <c r="B12552">
        <v>3680.4500508000001</v>
      </c>
      <c r="C12552">
        <v>96</v>
      </c>
      <c r="D12552" t="s">
        <v>10</v>
      </c>
      <c r="E12552">
        <v>0.67800000000000005</v>
      </c>
      <c r="F12552">
        <v>-0.34402816772460898</v>
      </c>
      <c r="G12552">
        <v>0.167415008544921</v>
      </c>
      <c r="H12552">
        <v>0</v>
      </c>
      <c r="I12552">
        <v>-168.154</v>
      </c>
      <c r="J12552">
        <v>-1.3129999999999999</v>
      </c>
      <c r="K12552">
        <v>3.7490000000000001</v>
      </c>
      <c r="L12552" s="2">
        <f t="shared" si="787"/>
        <v>0.75807427797597049</v>
      </c>
      <c r="M12552" s="2">
        <f t="shared" si="788"/>
        <v>2.4316714160213762</v>
      </c>
      <c r="N12552" s="2">
        <f t="shared" si="789"/>
        <v>0.75807427797597049</v>
      </c>
    </row>
    <row r="12553" spans="1:14" x14ac:dyDescent="0.3">
      <c r="A12553" s="2">
        <f t="shared" si="786"/>
        <v>5.1117239000000154</v>
      </c>
      <c r="B12553">
        <v>3680.4500874</v>
      </c>
      <c r="C12553">
        <v>96</v>
      </c>
      <c r="D12553" t="s">
        <v>10</v>
      </c>
      <c r="E12553">
        <v>0.67800000000000005</v>
      </c>
      <c r="F12553">
        <v>-0.34402816772460898</v>
      </c>
      <c r="G12553">
        <v>0.167415008544921</v>
      </c>
      <c r="H12553">
        <v>0</v>
      </c>
      <c r="I12553">
        <v>-168.154</v>
      </c>
      <c r="J12553">
        <v>-1.3129999999999999</v>
      </c>
      <c r="K12553">
        <v>3.7490000000000001</v>
      </c>
      <c r="L12553" s="2">
        <f t="shared" si="787"/>
        <v>0.75808040536527155</v>
      </c>
      <c r="M12553" s="2">
        <f t="shared" si="788"/>
        <v>2.4316588245904613</v>
      </c>
      <c r="N12553" s="2">
        <f t="shared" si="789"/>
        <v>0.75808040536527155</v>
      </c>
    </row>
    <row r="12554" spans="1:14" x14ac:dyDescent="0.3">
      <c r="A12554" s="2">
        <f t="shared" si="786"/>
        <v>5.1117647000000943</v>
      </c>
      <c r="B12554">
        <v>3680.4501282000001</v>
      </c>
      <c r="C12554">
        <v>96</v>
      </c>
      <c r="D12554" t="s">
        <v>10</v>
      </c>
      <c r="E12554">
        <v>0.67800000000000005</v>
      </c>
      <c r="F12554">
        <v>-0.34402816772460898</v>
      </c>
      <c r="G12554">
        <v>0.167415008544921</v>
      </c>
      <c r="H12554">
        <v>0</v>
      </c>
      <c r="I12554">
        <v>-168.154</v>
      </c>
      <c r="J12554">
        <v>-1.3129999999999999</v>
      </c>
      <c r="K12554">
        <v>3.7490000000000001</v>
      </c>
      <c r="L12554" s="2">
        <f t="shared" si="787"/>
        <v>0.75808723589763338</v>
      </c>
      <c r="M12554" s="2">
        <f t="shared" si="788"/>
        <v>2.4316447882411909</v>
      </c>
      <c r="N12554" s="2">
        <f t="shared" si="789"/>
        <v>0.75808723589763338</v>
      </c>
    </row>
    <row r="12555" spans="1:14" x14ac:dyDescent="0.3">
      <c r="A12555" s="2">
        <f t="shared" si="786"/>
        <v>5.1118037999999615</v>
      </c>
      <c r="B12555">
        <v>3680.4501673</v>
      </c>
      <c r="C12555">
        <v>96</v>
      </c>
      <c r="D12555" t="s">
        <v>10</v>
      </c>
      <c r="E12555">
        <v>0.67800000000000005</v>
      </c>
      <c r="F12555">
        <v>-0.34402816772460898</v>
      </c>
      <c r="G12555">
        <v>0.167415008544921</v>
      </c>
      <c r="H12555">
        <v>0</v>
      </c>
      <c r="I12555">
        <v>-168.154</v>
      </c>
      <c r="J12555">
        <v>-1.3129999999999999</v>
      </c>
      <c r="K12555">
        <v>3.7490000000000001</v>
      </c>
      <c r="L12555" s="2">
        <f t="shared" si="787"/>
        <v>0.7580937818244452</v>
      </c>
      <c r="M12555" s="2">
        <f t="shared" si="788"/>
        <v>2.4316313367398785</v>
      </c>
      <c r="N12555" s="2">
        <f t="shared" si="789"/>
        <v>0.7580937818244452</v>
      </c>
    </row>
    <row r="12556" spans="1:14" x14ac:dyDescent="0.3">
      <c r="A12556" s="2">
        <f t="shared" si="786"/>
        <v>5.1118427000001248</v>
      </c>
      <c r="B12556">
        <v>3680.4502062000001</v>
      </c>
      <c r="C12556">
        <v>96</v>
      </c>
      <c r="D12556" t="s">
        <v>10</v>
      </c>
      <c r="E12556">
        <v>0.67800000000000005</v>
      </c>
      <c r="F12556">
        <v>-0.34402816772460898</v>
      </c>
      <c r="G12556">
        <v>0.167415008544921</v>
      </c>
      <c r="H12556">
        <v>0</v>
      </c>
      <c r="I12556">
        <v>-168.154</v>
      </c>
      <c r="J12556">
        <v>-1.3129999999999999</v>
      </c>
      <c r="K12556">
        <v>3.7490000000000001</v>
      </c>
      <c r="L12556" s="2">
        <f t="shared" si="787"/>
        <v>0.75810029426830494</v>
      </c>
      <c r="M12556" s="2">
        <f t="shared" si="788"/>
        <v>2.4316179540440981</v>
      </c>
      <c r="N12556" s="2">
        <f t="shared" si="789"/>
        <v>0.75810029426830494</v>
      </c>
    </row>
    <row r="12557" spans="1:14" x14ac:dyDescent="0.3">
      <c r="A12557" s="2">
        <f t="shared" si="786"/>
        <v>5.111879499999759</v>
      </c>
      <c r="B12557">
        <v>3680.4502429999998</v>
      </c>
      <c r="C12557">
        <v>96</v>
      </c>
      <c r="D12557" t="s">
        <v>10</v>
      </c>
      <c r="E12557">
        <v>0.67800000000000005</v>
      </c>
      <c r="F12557">
        <v>-0.34402816772460898</v>
      </c>
      <c r="G12557">
        <v>0.167415008544921</v>
      </c>
      <c r="H12557">
        <v>0</v>
      </c>
      <c r="I12557">
        <v>-168.154</v>
      </c>
      <c r="J12557">
        <v>-1.3129999999999999</v>
      </c>
      <c r="K12557">
        <v>3.7490000000000001</v>
      </c>
      <c r="L12557" s="2">
        <f t="shared" si="787"/>
        <v>0.75810645514055819</v>
      </c>
      <c r="M12557" s="2">
        <f t="shared" si="788"/>
        <v>2.4316052938076518</v>
      </c>
      <c r="N12557" s="2">
        <f t="shared" si="789"/>
        <v>0.75810645514055819</v>
      </c>
    </row>
    <row r="12558" spans="1:14" x14ac:dyDescent="0.3">
      <c r="A12558" s="2">
        <f t="shared" si="786"/>
        <v>5.1119262000001982</v>
      </c>
      <c r="B12558">
        <v>3680.4502897000002</v>
      </c>
      <c r="C12558">
        <v>96</v>
      </c>
      <c r="D12558" t="s">
        <v>10</v>
      </c>
      <c r="E12558">
        <v>0.67800000000000005</v>
      </c>
      <c r="F12558">
        <v>-0.34402816772460898</v>
      </c>
      <c r="G12558">
        <v>0.167415008544921</v>
      </c>
      <c r="H12558">
        <v>0</v>
      </c>
      <c r="I12558">
        <v>-168.154</v>
      </c>
      <c r="J12558">
        <v>-1.3129999999999999</v>
      </c>
      <c r="K12558">
        <v>3.7490000000000001</v>
      </c>
      <c r="L12558" s="2">
        <f t="shared" si="787"/>
        <v>0.7581142734215307</v>
      </c>
      <c r="M12558" s="2">
        <f t="shared" si="788"/>
        <v>2.4315892276920681</v>
      </c>
      <c r="N12558" s="2">
        <f t="shared" si="789"/>
        <v>0.7581142734215307</v>
      </c>
    </row>
    <row r="12559" spans="1:14" x14ac:dyDescent="0.3">
      <c r="A12559" s="2">
        <f t="shared" si="786"/>
        <v>5.1119623999998112</v>
      </c>
      <c r="B12559">
        <v>3680.4503258999998</v>
      </c>
      <c r="C12559">
        <v>96</v>
      </c>
      <c r="D12559" t="s">
        <v>10</v>
      </c>
      <c r="E12559">
        <v>0.67800000000000005</v>
      </c>
      <c r="F12559">
        <v>-0.34402816772460898</v>
      </c>
      <c r="G12559">
        <v>0.167415008544921</v>
      </c>
      <c r="H12559">
        <v>0</v>
      </c>
      <c r="I12559">
        <v>-168.154</v>
      </c>
      <c r="J12559">
        <v>-1.3129999999999999</v>
      </c>
      <c r="K12559">
        <v>3.7490000000000001</v>
      </c>
      <c r="L12559" s="2">
        <f t="shared" si="787"/>
        <v>0.75812033384477528</v>
      </c>
      <c r="M12559" s="2">
        <f t="shared" si="788"/>
        <v>2.4315767738725298</v>
      </c>
      <c r="N12559" s="2">
        <f t="shared" si="789"/>
        <v>0.75812033384477528</v>
      </c>
    </row>
    <row r="12560" spans="1:14" x14ac:dyDescent="0.3">
      <c r="A12560" s="2">
        <f t="shared" si="786"/>
        <v>5.1119979000000058</v>
      </c>
      <c r="B12560">
        <v>3680.4503614</v>
      </c>
      <c r="C12560">
        <v>96</v>
      </c>
      <c r="D12560" t="s">
        <v>10</v>
      </c>
      <c r="E12560">
        <v>0.67800000000000005</v>
      </c>
      <c r="F12560">
        <v>-0.34402816772460898</v>
      </c>
      <c r="G12560">
        <v>0.167415008544921</v>
      </c>
      <c r="H12560">
        <v>0</v>
      </c>
      <c r="I12560">
        <v>-168.154</v>
      </c>
      <c r="J12560">
        <v>-1.3129999999999999</v>
      </c>
      <c r="K12560">
        <v>3.7490000000000001</v>
      </c>
      <c r="L12560" s="2">
        <f t="shared" si="787"/>
        <v>0.75812627707761115</v>
      </c>
      <c r="M12560" s="2">
        <f t="shared" si="788"/>
        <v>2.4315645608725087</v>
      </c>
      <c r="N12560" s="2">
        <f t="shared" si="789"/>
        <v>0.75812627707761115</v>
      </c>
    </row>
    <row r="12561" spans="1:14" x14ac:dyDescent="0.3">
      <c r="A12561" s="2">
        <f t="shared" si="786"/>
        <v>5.1120436000001064</v>
      </c>
      <c r="B12561">
        <v>3680.4504071000001</v>
      </c>
      <c r="C12561">
        <v>96</v>
      </c>
      <c r="D12561" t="s">
        <v>10</v>
      </c>
      <c r="E12561">
        <v>0.67800000000000005</v>
      </c>
      <c r="F12561">
        <v>-0.34402816772460898</v>
      </c>
      <c r="G12561">
        <v>0.167415008544921</v>
      </c>
      <c r="H12561">
        <v>0</v>
      </c>
      <c r="I12561">
        <v>-168.154</v>
      </c>
      <c r="J12561">
        <v>-1.3129999999999999</v>
      </c>
      <c r="K12561">
        <v>3.7490000000000001</v>
      </c>
      <c r="L12561" s="2">
        <f t="shared" si="787"/>
        <v>0.75813392794351853</v>
      </c>
      <c r="M12561" s="2">
        <f t="shared" si="788"/>
        <v>2.4315488387852091</v>
      </c>
      <c r="N12561" s="2">
        <f t="shared" si="789"/>
        <v>0.75813392794351853</v>
      </c>
    </row>
    <row r="12562" spans="1:14" x14ac:dyDescent="0.3">
      <c r="A12562" s="2">
        <f t="shared" si="786"/>
        <v>5.1120832999999948</v>
      </c>
      <c r="B12562">
        <v>3680.4504468</v>
      </c>
      <c r="C12562">
        <v>96</v>
      </c>
      <c r="D12562" t="s">
        <v>10</v>
      </c>
      <c r="E12562">
        <v>0.67800000000000005</v>
      </c>
      <c r="F12562">
        <v>-0.34402816772460898</v>
      </c>
      <c r="G12562">
        <v>0.167415008544921</v>
      </c>
      <c r="H12562">
        <v>0</v>
      </c>
      <c r="I12562">
        <v>-168.154</v>
      </c>
      <c r="J12562">
        <v>-1.3129999999999999</v>
      </c>
      <c r="K12562">
        <v>3.7490000000000001</v>
      </c>
      <c r="L12562" s="2">
        <f t="shared" si="787"/>
        <v>0.75814057431933912</v>
      </c>
      <c r="M12562" s="2">
        <f t="shared" si="788"/>
        <v>2.4315351808669887</v>
      </c>
      <c r="N12562" s="2">
        <f t="shared" si="789"/>
        <v>0.75814057431933912</v>
      </c>
    </row>
    <row r="12563" spans="1:14" x14ac:dyDescent="0.3">
      <c r="A12563" s="2">
        <f t="shared" si="786"/>
        <v>5.1121216999999888</v>
      </c>
      <c r="B12563">
        <v>3680.4504852</v>
      </c>
      <c r="C12563">
        <v>96</v>
      </c>
      <c r="D12563" t="s">
        <v>10</v>
      </c>
      <c r="E12563">
        <v>0.67800000000000005</v>
      </c>
      <c r="F12563">
        <v>-0.34402816772460898</v>
      </c>
      <c r="G12563">
        <v>0.167415008544921</v>
      </c>
      <c r="H12563">
        <v>0</v>
      </c>
      <c r="I12563">
        <v>-168.154</v>
      </c>
      <c r="J12563">
        <v>-1.3129999999999999</v>
      </c>
      <c r="K12563">
        <v>3.7490000000000001</v>
      </c>
      <c r="L12563" s="2">
        <f t="shared" si="787"/>
        <v>0.75814700305566629</v>
      </c>
      <c r="M12563" s="2">
        <f t="shared" si="788"/>
        <v>2.4315219701853503</v>
      </c>
      <c r="N12563" s="2">
        <f t="shared" si="789"/>
        <v>0.75814700305566629</v>
      </c>
    </row>
    <row r="12564" spans="1:14" x14ac:dyDescent="0.3">
      <c r="A12564" s="2">
        <f t="shared" si="786"/>
        <v>5.112160799999856</v>
      </c>
      <c r="B12564">
        <v>3680.4505242999999</v>
      </c>
      <c r="C12564">
        <v>96</v>
      </c>
      <c r="D12564" t="s">
        <v>10</v>
      </c>
      <c r="E12564">
        <v>0.67800000000000005</v>
      </c>
      <c r="F12564">
        <v>-0.34402816772460898</v>
      </c>
      <c r="G12564">
        <v>0.167415008544921</v>
      </c>
      <c r="H12564">
        <v>0</v>
      </c>
      <c r="I12564">
        <v>-168.154</v>
      </c>
      <c r="J12564">
        <v>-1.3129999999999999</v>
      </c>
      <c r="K12564">
        <v>3.7490000000000001</v>
      </c>
      <c r="L12564" s="2">
        <f t="shared" si="787"/>
        <v>0.75815354898247811</v>
      </c>
      <c r="M12564" s="2">
        <f t="shared" si="788"/>
        <v>2.4315085186840379</v>
      </c>
      <c r="N12564" s="2">
        <f t="shared" si="789"/>
        <v>0.75815354898247811</v>
      </c>
    </row>
    <row r="12565" spans="1:14" x14ac:dyDescent="0.3">
      <c r="A12565" s="2">
        <f t="shared" si="786"/>
        <v>5.1121967999997651</v>
      </c>
      <c r="B12565">
        <v>3680.4505602999998</v>
      </c>
      <c r="C12565">
        <v>96</v>
      </c>
      <c r="D12565" t="s">
        <v>10</v>
      </c>
      <c r="E12565">
        <v>0.67800000000000005</v>
      </c>
      <c r="F12565">
        <v>-0.34402816772460898</v>
      </c>
      <c r="G12565">
        <v>0.167415008544921</v>
      </c>
      <c r="H12565">
        <v>0</v>
      </c>
      <c r="I12565">
        <v>-168.154</v>
      </c>
      <c r="J12565">
        <v>-1.3129999999999999</v>
      </c>
      <c r="K12565">
        <v>3.7490000000000001</v>
      </c>
      <c r="L12565" s="2">
        <f t="shared" si="787"/>
        <v>0.7581595759227705</v>
      </c>
      <c r="M12565" s="2">
        <f t="shared" si="788"/>
        <v>2.4314961336700311</v>
      </c>
      <c r="N12565" s="2">
        <f t="shared" si="789"/>
        <v>0.7581595759227705</v>
      </c>
    </row>
    <row r="12566" spans="1:14" x14ac:dyDescent="0.3">
      <c r="A12566" s="2">
        <f t="shared" si="786"/>
        <v>5.1122328999999809</v>
      </c>
      <c r="B12566">
        <v>3680.4505964</v>
      </c>
      <c r="C12566">
        <v>96</v>
      </c>
      <c r="D12566" t="s">
        <v>10</v>
      </c>
      <c r="E12566">
        <v>0.67800000000000005</v>
      </c>
      <c r="F12566">
        <v>-0.34402816772460898</v>
      </c>
      <c r="G12566">
        <v>0.167415008544921</v>
      </c>
      <c r="H12566">
        <v>0</v>
      </c>
      <c r="I12566">
        <v>-168.154</v>
      </c>
      <c r="J12566">
        <v>-1.3129999999999999</v>
      </c>
      <c r="K12566">
        <v>3.7490000000000001</v>
      </c>
      <c r="L12566" s="2">
        <f t="shared" si="787"/>
        <v>0.75816561960461515</v>
      </c>
      <c r="M12566" s="2">
        <f t="shared" si="788"/>
        <v>2.4314837142531021</v>
      </c>
      <c r="N12566" s="2">
        <f t="shared" si="789"/>
        <v>0.75816561960461515</v>
      </c>
    </row>
    <row r="12567" spans="1:14" x14ac:dyDescent="0.3">
      <c r="A12567" s="2">
        <f t="shared" si="786"/>
        <v>5.1122762999998486</v>
      </c>
      <c r="B12567">
        <v>3680.4506397999999</v>
      </c>
      <c r="C12567">
        <v>96</v>
      </c>
      <c r="D12567" t="s">
        <v>10</v>
      </c>
      <c r="E12567">
        <v>0.67800000000000005</v>
      </c>
      <c r="F12567">
        <v>-0.34402816772460898</v>
      </c>
      <c r="G12567">
        <v>0.167415008544921</v>
      </c>
      <c r="H12567">
        <v>0</v>
      </c>
      <c r="I12567">
        <v>-168.154</v>
      </c>
      <c r="J12567">
        <v>-1.3129999999999999</v>
      </c>
      <c r="K12567">
        <v>3.7490000000000001</v>
      </c>
      <c r="L12567" s="2">
        <f t="shared" si="787"/>
        <v>0.75817288541596384</v>
      </c>
      <c r="M12567" s="2">
        <f t="shared" si="788"/>
        <v>2.4314687834306685</v>
      </c>
      <c r="N12567" s="2">
        <f t="shared" si="789"/>
        <v>0.75817288541596384</v>
      </c>
    </row>
    <row r="12568" spans="1:14" x14ac:dyDescent="0.3">
      <c r="A12568" s="2">
        <f t="shared" si="786"/>
        <v>5.1123121999999057</v>
      </c>
      <c r="B12568">
        <v>3680.4506756999999</v>
      </c>
      <c r="C12568">
        <v>96</v>
      </c>
      <c r="D12568" t="s">
        <v>10</v>
      </c>
      <c r="E12568">
        <v>0.67800000000000005</v>
      </c>
      <c r="F12568">
        <v>-0.34402816772460898</v>
      </c>
      <c r="G12568">
        <v>0.167415008544921</v>
      </c>
      <c r="H12568">
        <v>0</v>
      </c>
      <c r="I12568">
        <v>-168.154</v>
      </c>
      <c r="J12568">
        <v>-1.3129999999999999</v>
      </c>
      <c r="K12568">
        <v>3.7490000000000001</v>
      </c>
      <c r="L12568" s="2">
        <f t="shared" si="787"/>
        <v>0.75817889561478014</v>
      </c>
      <c r="M12568" s="2">
        <f t="shared" si="788"/>
        <v>2.4314564328194277</v>
      </c>
      <c r="N12568" s="2">
        <f t="shared" si="789"/>
        <v>0.75817889561478014</v>
      </c>
    </row>
    <row r="12569" spans="1:14" x14ac:dyDescent="0.3">
      <c r="A12569" s="2">
        <f t="shared" si="786"/>
        <v>5.1123585000000276</v>
      </c>
      <c r="B12569">
        <v>3680.450722</v>
      </c>
      <c r="C12569">
        <v>96</v>
      </c>
      <c r="D12569" t="s">
        <v>10</v>
      </c>
      <c r="E12569">
        <v>0.67800000000000005</v>
      </c>
      <c r="F12569">
        <v>-0.34402816772460898</v>
      </c>
      <c r="G12569">
        <v>0.167415008544921</v>
      </c>
      <c r="H12569">
        <v>0</v>
      </c>
      <c r="I12569">
        <v>-168.154</v>
      </c>
      <c r="J12569">
        <v>-1.3129999999999999</v>
      </c>
      <c r="K12569">
        <v>3.7490000000000001</v>
      </c>
      <c r="L12569" s="2">
        <f t="shared" si="787"/>
        <v>0.75818664692969617</v>
      </c>
      <c r="M12569" s="2">
        <f t="shared" si="788"/>
        <v>2.4314405043152201</v>
      </c>
      <c r="N12569" s="2">
        <f t="shared" si="789"/>
        <v>0.75818664692969617</v>
      </c>
    </row>
    <row r="12570" spans="1:14" x14ac:dyDescent="0.3">
      <c r="A12570" s="2">
        <f t="shared" si="786"/>
        <v>5.112403600000107</v>
      </c>
      <c r="B12570">
        <v>3680.4507671000001</v>
      </c>
      <c r="C12570">
        <v>96</v>
      </c>
      <c r="D12570" t="s">
        <v>10</v>
      </c>
      <c r="E12570">
        <v>0.67800000000000005</v>
      </c>
      <c r="F12570">
        <v>-0.34402816772460898</v>
      </c>
      <c r="G12570">
        <v>0.167415008544921</v>
      </c>
      <c r="H12570">
        <v>0</v>
      </c>
      <c r="I12570">
        <v>-168.154</v>
      </c>
      <c r="J12570">
        <v>-1.3129999999999999</v>
      </c>
      <c r="K12570">
        <v>3.7490000000000001</v>
      </c>
      <c r="L12570" s="2">
        <f t="shared" si="787"/>
        <v>0.75819419734659488</v>
      </c>
      <c r="M12570" s="2">
        <f t="shared" si="788"/>
        <v>2.4314249886448285</v>
      </c>
      <c r="N12570" s="2">
        <f t="shared" si="789"/>
        <v>0.75819419734659488</v>
      </c>
    </row>
    <row r="12571" spans="1:14" x14ac:dyDescent="0.3">
      <c r="A12571" s="2">
        <f t="shared" si="786"/>
        <v>5.1124450000002071</v>
      </c>
      <c r="B12571">
        <v>3680.4508085000002</v>
      </c>
      <c r="C12571">
        <v>96</v>
      </c>
      <c r="D12571" t="s">
        <v>10</v>
      </c>
      <c r="E12571">
        <v>0.67800000000000005</v>
      </c>
      <c r="F12571">
        <v>-0.34402816772460898</v>
      </c>
      <c r="G12571">
        <v>0.167415008544921</v>
      </c>
      <c r="H12571">
        <v>0</v>
      </c>
      <c r="I12571">
        <v>-168.154</v>
      </c>
      <c r="J12571">
        <v>-1.3129999999999999</v>
      </c>
      <c r="K12571">
        <v>3.7490000000000001</v>
      </c>
      <c r="L12571" s="2">
        <f t="shared" si="787"/>
        <v>0.75820112832796538</v>
      </c>
      <c r="M12571" s="2">
        <f t="shared" si="788"/>
        <v>2.43141074587865</v>
      </c>
      <c r="N12571" s="2">
        <f t="shared" si="789"/>
        <v>0.75820112832796538</v>
      </c>
    </row>
    <row r="12572" spans="1:14" x14ac:dyDescent="0.3">
      <c r="A12572" s="2">
        <f t="shared" si="786"/>
        <v>5.112490500000149</v>
      </c>
      <c r="B12572">
        <v>3680.4508540000002</v>
      </c>
      <c r="C12572">
        <v>96</v>
      </c>
      <c r="D12572" t="s">
        <v>10</v>
      </c>
      <c r="E12572">
        <v>0.67800000000000005</v>
      </c>
      <c r="F12572">
        <v>-0.34402816772460898</v>
      </c>
      <c r="G12572">
        <v>0.167415008544921</v>
      </c>
      <c r="H12572">
        <v>0</v>
      </c>
      <c r="I12572">
        <v>-168.154</v>
      </c>
      <c r="J12572">
        <v>-1.3129999999999999</v>
      </c>
      <c r="K12572">
        <v>3.7490000000000001</v>
      </c>
      <c r="L12572" s="2">
        <f t="shared" si="787"/>
        <v>0.75820874571084451</v>
      </c>
      <c r="M12572" s="2">
        <f t="shared" si="788"/>
        <v>2.4313950925970387</v>
      </c>
      <c r="N12572" s="2">
        <f t="shared" si="789"/>
        <v>0.75820874571084451</v>
      </c>
    </row>
    <row r="12573" spans="1:14" x14ac:dyDescent="0.3">
      <c r="A12573" s="2">
        <f t="shared" si="786"/>
        <v>5.1125286000001324</v>
      </c>
      <c r="B12573">
        <v>3680.4508921000001</v>
      </c>
      <c r="C12573">
        <v>96</v>
      </c>
      <c r="D12573" t="s">
        <v>10</v>
      </c>
      <c r="E12573">
        <v>0.67800000000000005</v>
      </c>
      <c r="F12573">
        <v>-0.34402816772460898</v>
      </c>
      <c r="G12573">
        <v>0.167415008544921</v>
      </c>
      <c r="H12573">
        <v>0</v>
      </c>
      <c r="I12573">
        <v>-168.154</v>
      </c>
      <c r="J12573">
        <v>-1.3129999999999999</v>
      </c>
      <c r="K12573">
        <v>3.7490000000000001</v>
      </c>
      <c r="L12573" s="2">
        <f t="shared" si="787"/>
        <v>0.75821512422266735</v>
      </c>
      <c r="M12573" s="2">
        <f t="shared" si="788"/>
        <v>2.4313819851238541</v>
      </c>
      <c r="N12573" s="2">
        <f t="shared" si="789"/>
        <v>0.75821512422266735</v>
      </c>
    </row>
    <row r="12574" spans="1:14" x14ac:dyDescent="0.3">
      <c r="A12574" s="2">
        <f t="shared" si="786"/>
        <v>5.1125652000000628</v>
      </c>
      <c r="B12574">
        <v>3680.4509287000001</v>
      </c>
      <c r="C12574">
        <v>96</v>
      </c>
      <c r="D12574" t="s">
        <v>10</v>
      </c>
      <c r="E12574">
        <v>0.67800000000000005</v>
      </c>
      <c r="F12574">
        <v>-0.34402816772460898</v>
      </c>
      <c r="G12574">
        <v>0.167415008544921</v>
      </c>
      <c r="H12574">
        <v>0</v>
      </c>
      <c r="I12574">
        <v>-168.154</v>
      </c>
      <c r="J12574">
        <v>-1.3129999999999999</v>
      </c>
      <c r="K12574">
        <v>3.7490000000000001</v>
      </c>
      <c r="L12574" s="2">
        <f t="shared" si="787"/>
        <v>0.75822125161196841</v>
      </c>
      <c r="M12574" s="2">
        <f t="shared" si="788"/>
        <v>2.4313693936929393</v>
      </c>
      <c r="N12574" s="2">
        <f t="shared" si="789"/>
        <v>0.75822125161196841</v>
      </c>
    </row>
    <row r="12575" spans="1:14" x14ac:dyDescent="0.3">
      <c r="A12575" s="2">
        <f t="shared" si="786"/>
        <v>5.1126060000001416</v>
      </c>
      <c r="B12575">
        <v>3680.4509695000002</v>
      </c>
      <c r="C12575">
        <v>96</v>
      </c>
      <c r="D12575" t="s">
        <v>10</v>
      </c>
      <c r="E12575">
        <v>0.67800000000000005</v>
      </c>
      <c r="F12575">
        <v>-0.34402816772460898</v>
      </c>
      <c r="G12575">
        <v>0.167415008544921</v>
      </c>
      <c r="H12575">
        <v>0</v>
      </c>
      <c r="I12575">
        <v>-168.154</v>
      </c>
      <c r="J12575">
        <v>-1.3129999999999999</v>
      </c>
      <c r="K12575">
        <v>3.7490000000000001</v>
      </c>
      <c r="L12575" s="2">
        <f t="shared" si="787"/>
        <v>0.75822808214433024</v>
      </c>
      <c r="M12575" s="2">
        <f t="shared" si="788"/>
        <v>2.4313553573436688</v>
      </c>
      <c r="N12575" s="2">
        <f t="shared" si="789"/>
        <v>0.75822808214433024</v>
      </c>
    </row>
    <row r="12576" spans="1:14" x14ac:dyDescent="0.3">
      <c r="A12576" s="2">
        <f t="shared" si="786"/>
        <v>5.1126430999997865</v>
      </c>
      <c r="B12576">
        <v>3680.4510065999998</v>
      </c>
      <c r="C12576">
        <v>96</v>
      </c>
      <c r="D12576" t="s">
        <v>10</v>
      </c>
      <c r="E12576">
        <v>0.67800000000000005</v>
      </c>
      <c r="F12576">
        <v>-0.34402816772460898</v>
      </c>
      <c r="G12576">
        <v>0.167415008544921</v>
      </c>
      <c r="H12576">
        <v>0</v>
      </c>
      <c r="I12576">
        <v>-168.154</v>
      </c>
      <c r="J12576">
        <v>-1.3129999999999999</v>
      </c>
      <c r="K12576">
        <v>3.7490000000000001</v>
      </c>
      <c r="L12576" s="2">
        <f t="shared" si="787"/>
        <v>0.75823429324108782</v>
      </c>
      <c r="M12576" s="2">
        <f t="shared" si="788"/>
        <v>2.4313425938987683</v>
      </c>
      <c r="N12576" s="2">
        <f t="shared" si="789"/>
        <v>0.75823429324108782</v>
      </c>
    </row>
    <row r="12577" spans="1:14" x14ac:dyDescent="0.3">
      <c r="A12577" s="2">
        <f t="shared" si="786"/>
        <v>5.1126803000001928</v>
      </c>
      <c r="B12577">
        <v>3680.4510438000002</v>
      </c>
      <c r="C12577">
        <v>96</v>
      </c>
      <c r="D12577" t="s">
        <v>10</v>
      </c>
      <c r="E12577">
        <v>0.67800000000000005</v>
      </c>
      <c r="F12577">
        <v>-0.34402816772460898</v>
      </c>
      <c r="G12577">
        <v>0.167415008544921</v>
      </c>
      <c r="H12577">
        <v>0</v>
      </c>
      <c r="I12577">
        <v>-168.154</v>
      </c>
      <c r="J12577">
        <v>-1.3129999999999999</v>
      </c>
      <c r="K12577">
        <v>3.7490000000000001</v>
      </c>
      <c r="L12577" s="2">
        <f t="shared" si="787"/>
        <v>0.75824052107947371</v>
      </c>
      <c r="M12577" s="2">
        <f t="shared" si="788"/>
        <v>2.4313297960507891</v>
      </c>
      <c r="N12577" s="2">
        <f t="shared" si="789"/>
        <v>0.75824052107947371</v>
      </c>
    </row>
    <row r="12578" spans="1:14" x14ac:dyDescent="0.3">
      <c r="A12578" s="2">
        <f t="shared" si="786"/>
        <v>5.1127287999997861</v>
      </c>
      <c r="B12578">
        <v>3680.4510922999998</v>
      </c>
      <c r="C12578">
        <v>96</v>
      </c>
      <c r="D12578" t="s">
        <v>10</v>
      </c>
      <c r="E12578">
        <v>0.67800000000000005</v>
      </c>
      <c r="F12578">
        <v>-0.34402816772460898</v>
      </c>
      <c r="G12578">
        <v>0.167415008544921</v>
      </c>
      <c r="H12578">
        <v>0</v>
      </c>
      <c r="I12578">
        <v>-168.154</v>
      </c>
      <c r="J12578">
        <v>-1.3129999999999999</v>
      </c>
      <c r="K12578">
        <v>3.7490000000000001</v>
      </c>
      <c r="L12578" s="2">
        <f t="shared" si="787"/>
        <v>0.75824864070732001</v>
      </c>
      <c r="M12578" s="2">
        <f t="shared" si="788"/>
        <v>2.4313131106847945</v>
      </c>
      <c r="N12578" s="2">
        <f t="shared" si="789"/>
        <v>0.75824864070732001</v>
      </c>
    </row>
    <row r="12579" spans="1:14" x14ac:dyDescent="0.3">
      <c r="A12579" s="2">
        <f t="shared" si="786"/>
        <v>5.1127661999998963</v>
      </c>
      <c r="B12579">
        <v>3680.4511296999999</v>
      </c>
      <c r="C12579">
        <v>96</v>
      </c>
      <c r="D12579" t="s">
        <v>10</v>
      </c>
      <c r="E12579">
        <v>0.67800000000000005</v>
      </c>
      <c r="F12579">
        <v>-0.34402816772460898</v>
      </c>
      <c r="G12579">
        <v>0.167415008544921</v>
      </c>
      <c r="H12579">
        <v>0</v>
      </c>
      <c r="I12579">
        <v>-168.154</v>
      </c>
      <c r="J12579">
        <v>-1.3129999999999999</v>
      </c>
      <c r="K12579">
        <v>3.7490000000000001</v>
      </c>
      <c r="L12579" s="2">
        <f t="shared" si="787"/>
        <v>0.75825490202865808</v>
      </c>
      <c r="M12579" s="2">
        <f t="shared" si="788"/>
        <v>2.4313002440312839</v>
      </c>
      <c r="N12579" s="2">
        <f t="shared" si="789"/>
        <v>0.75825490202865808</v>
      </c>
    </row>
    <row r="12580" spans="1:14" x14ac:dyDescent="0.3">
      <c r="A12580" s="2">
        <f t="shared" si="786"/>
        <v>5.1128029999999853</v>
      </c>
      <c r="B12580">
        <v>3680.4511665</v>
      </c>
      <c r="C12580">
        <v>96</v>
      </c>
      <c r="D12580" t="s">
        <v>10</v>
      </c>
      <c r="E12580">
        <v>0.67800000000000005</v>
      </c>
      <c r="F12580">
        <v>-0.34402816772460898</v>
      </c>
      <c r="G12580">
        <v>0.167415008544921</v>
      </c>
      <c r="H12580">
        <v>0</v>
      </c>
      <c r="I12580">
        <v>-168.154</v>
      </c>
      <c r="J12580">
        <v>-1.3129999999999999</v>
      </c>
      <c r="K12580">
        <v>3.7490000000000001</v>
      </c>
      <c r="L12580" s="2">
        <f t="shared" si="787"/>
        <v>0.75826106290098738</v>
      </c>
      <c r="M12580" s="2">
        <f t="shared" si="788"/>
        <v>2.4312875837946808</v>
      </c>
      <c r="N12580" s="2">
        <f t="shared" si="789"/>
        <v>0.75826106290098738</v>
      </c>
    </row>
    <row r="12581" spans="1:14" x14ac:dyDescent="0.3">
      <c r="A12581" s="2">
        <f t="shared" si="786"/>
        <v>5.1128404999999475</v>
      </c>
      <c r="B12581">
        <v>3680.451204</v>
      </c>
      <c r="C12581">
        <v>96</v>
      </c>
      <c r="D12581" t="s">
        <v>10</v>
      </c>
      <c r="E12581">
        <v>0.67800000000000005</v>
      </c>
      <c r="F12581">
        <v>-0.34402816772460898</v>
      </c>
      <c r="G12581">
        <v>0.167415008544921</v>
      </c>
      <c r="H12581">
        <v>0</v>
      </c>
      <c r="I12581">
        <v>-168.154</v>
      </c>
      <c r="J12581">
        <v>-1.3129999999999999</v>
      </c>
      <c r="K12581">
        <v>3.7490000000000001</v>
      </c>
      <c r="L12581" s="2">
        <f t="shared" si="787"/>
        <v>0.75826734096380144</v>
      </c>
      <c r="M12581" s="2">
        <f t="shared" si="788"/>
        <v>2.4312746827384042</v>
      </c>
      <c r="N12581" s="2">
        <f t="shared" si="789"/>
        <v>0.75826734096380144</v>
      </c>
    </row>
    <row r="12582" spans="1:14" x14ac:dyDescent="0.3">
      <c r="A12582" s="2">
        <f t="shared" si="786"/>
        <v>5.1128776000000471</v>
      </c>
      <c r="B12582">
        <v>3680.4512411000001</v>
      </c>
      <c r="C12582">
        <v>96</v>
      </c>
      <c r="D12582" t="s">
        <v>10</v>
      </c>
      <c r="E12582">
        <v>0.67800000000000005</v>
      </c>
      <c r="F12582">
        <v>-0.34402816772460898</v>
      </c>
      <c r="G12582">
        <v>0.167415008544921</v>
      </c>
      <c r="H12582">
        <v>0</v>
      </c>
      <c r="I12582">
        <v>-168.154</v>
      </c>
      <c r="J12582">
        <v>-1.3129999999999999</v>
      </c>
      <c r="K12582">
        <v>3.7490000000000001</v>
      </c>
      <c r="L12582" s="2">
        <f t="shared" si="787"/>
        <v>0.75827355206063518</v>
      </c>
      <c r="M12582" s="2">
        <f t="shared" si="788"/>
        <v>2.4312619192933473</v>
      </c>
      <c r="N12582" s="2">
        <f t="shared" si="789"/>
        <v>0.75827355206063518</v>
      </c>
    </row>
    <row r="12583" spans="1:14" x14ac:dyDescent="0.3">
      <c r="A12583" s="2">
        <f t="shared" si="786"/>
        <v>5.1129175000000942</v>
      </c>
      <c r="B12583">
        <v>3680.4512810000001</v>
      </c>
      <c r="C12583">
        <v>96</v>
      </c>
      <c r="D12583" t="s">
        <v>10</v>
      </c>
      <c r="E12583">
        <v>0.67800000000000005</v>
      </c>
      <c r="F12583">
        <v>-0.34402816772460898</v>
      </c>
      <c r="G12583">
        <v>0.167415008544921</v>
      </c>
      <c r="H12583">
        <v>0</v>
      </c>
      <c r="I12583">
        <v>-168.154</v>
      </c>
      <c r="J12583">
        <v>-1.3129999999999999</v>
      </c>
      <c r="K12583">
        <v>3.7490000000000001</v>
      </c>
      <c r="L12583" s="2">
        <f t="shared" si="787"/>
        <v>0.75828023191948402</v>
      </c>
      <c r="M12583" s="2">
        <f t="shared" si="788"/>
        <v>2.4312481925694391</v>
      </c>
      <c r="N12583" s="2">
        <f t="shared" si="789"/>
        <v>0.75828023191948402</v>
      </c>
    </row>
    <row r="12584" spans="1:14" x14ac:dyDescent="0.3">
      <c r="A12584" s="2">
        <f t="shared" si="786"/>
        <v>5.1129532999998446</v>
      </c>
      <c r="B12584">
        <v>3680.4513167999999</v>
      </c>
      <c r="C12584">
        <v>96</v>
      </c>
      <c r="D12584" t="s">
        <v>10</v>
      </c>
      <c r="E12584">
        <v>0.67800000000000005</v>
      </c>
      <c r="F12584">
        <v>-0.34402816772460898</v>
      </c>
      <c r="G12584">
        <v>0.167415008544921</v>
      </c>
      <c r="H12584">
        <v>0</v>
      </c>
      <c r="I12584">
        <v>-168.154</v>
      </c>
      <c r="J12584">
        <v>-1.3129999999999999</v>
      </c>
      <c r="K12584">
        <v>3.7490000000000001</v>
      </c>
      <c r="L12584" s="2">
        <f t="shared" si="787"/>
        <v>0.75828622537674817</v>
      </c>
      <c r="M12584" s="2">
        <f t="shared" si="788"/>
        <v>2.4312358763611206</v>
      </c>
      <c r="N12584" s="2">
        <f t="shared" si="789"/>
        <v>0.75828622537674817</v>
      </c>
    </row>
    <row r="12585" spans="1:14" x14ac:dyDescent="0.3">
      <c r="A12585" s="2">
        <f t="shared" si="786"/>
        <v>5.1129900000000816</v>
      </c>
      <c r="B12585">
        <v>3680.4513535000001</v>
      </c>
      <c r="C12585">
        <v>96</v>
      </c>
      <c r="D12585" t="s">
        <v>10</v>
      </c>
      <c r="E12585">
        <v>0.67800000000000005</v>
      </c>
      <c r="F12585">
        <v>-0.34402816772460898</v>
      </c>
      <c r="G12585">
        <v>0.167415008544921</v>
      </c>
      <c r="H12585">
        <v>0</v>
      </c>
      <c r="I12585">
        <v>-168.154</v>
      </c>
      <c r="J12585">
        <v>-1.3129999999999999</v>
      </c>
      <c r="K12585">
        <v>3.7490000000000001</v>
      </c>
      <c r="L12585" s="2">
        <f t="shared" si="787"/>
        <v>0.75829236950760148</v>
      </c>
      <c r="M12585" s="2">
        <f t="shared" si="788"/>
        <v>2.4312232505272835</v>
      </c>
      <c r="N12585" s="2">
        <f t="shared" si="789"/>
        <v>0.75829236950760148</v>
      </c>
    </row>
    <row r="12586" spans="1:14" x14ac:dyDescent="0.3">
      <c r="A12586" s="2">
        <f t="shared" si="786"/>
        <v>5.1132093999999597</v>
      </c>
      <c r="B12586">
        <v>3680.4515729</v>
      </c>
      <c r="C12586">
        <v>96</v>
      </c>
      <c r="D12586" t="s">
        <v>10</v>
      </c>
      <c r="E12586">
        <v>0.67800000000000005</v>
      </c>
      <c r="F12586">
        <v>-0.34402816772460898</v>
      </c>
      <c r="G12586">
        <v>0.167415008544921</v>
      </c>
      <c r="H12586">
        <v>0</v>
      </c>
      <c r="I12586">
        <v>-168.154</v>
      </c>
      <c r="J12586">
        <v>-1.3129999999999999</v>
      </c>
      <c r="K12586">
        <v>3.7490000000000001</v>
      </c>
      <c r="L12586" s="2">
        <f t="shared" si="787"/>
        <v>0.75832910036045587</v>
      </c>
      <c r="M12586" s="2">
        <f t="shared" si="788"/>
        <v>2.4311477707473266</v>
      </c>
      <c r="N12586" s="2">
        <f t="shared" si="789"/>
        <v>0.75832910036045587</v>
      </c>
    </row>
    <row r="12587" spans="1:14" x14ac:dyDescent="0.3">
      <c r="A12587" s="2">
        <f t="shared" si="786"/>
        <v>5.1133177000001524</v>
      </c>
      <c r="B12587">
        <v>3680.4516812000002</v>
      </c>
      <c r="C12587">
        <v>96</v>
      </c>
      <c r="D12587" t="s">
        <v>10</v>
      </c>
      <c r="E12587">
        <v>0.67800000000000005</v>
      </c>
      <c r="F12587">
        <v>-0.34402816772460898</v>
      </c>
      <c r="G12587">
        <v>0.167415008544921</v>
      </c>
      <c r="H12587">
        <v>0</v>
      </c>
      <c r="I12587">
        <v>-168.154</v>
      </c>
      <c r="J12587">
        <v>-1.3129999999999999</v>
      </c>
      <c r="K12587">
        <v>3.7490000000000001</v>
      </c>
      <c r="L12587" s="2">
        <f t="shared" si="787"/>
        <v>0.75834723140591354</v>
      </c>
      <c r="M12587" s="2">
        <f t="shared" si="788"/>
        <v>2.4311105124966956</v>
      </c>
      <c r="N12587" s="2">
        <f t="shared" si="789"/>
        <v>0.75834723140591354</v>
      </c>
    </row>
    <row r="12588" spans="1:14" x14ac:dyDescent="0.3">
      <c r="A12588" s="2">
        <f t="shared" si="786"/>
        <v>5.1133725999998205</v>
      </c>
      <c r="B12588">
        <v>3680.4517360999998</v>
      </c>
      <c r="C12588">
        <v>96</v>
      </c>
      <c r="D12588" t="s">
        <v>10</v>
      </c>
      <c r="E12588">
        <v>0.67800000000000005</v>
      </c>
      <c r="F12588">
        <v>-0.34402816772460898</v>
      </c>
      <c r="G12588">
        <v>0.167415008544921</v>
      </c>
      <c r="H12588">
        <v>0</v>
      </c>
      <c r="I12588">
        <v>-168.154</v>
      </c>
      <c r="J12588">
        <v>-1.3129999999999999</v>
      </c>
      <c r="K12588">
        <v>3.7490000000000001</v>
      </c>
      <c r="L12588" s="2">
        <f t="shared" si="787"/>
        <v>0.75835642248982704</v>
      </c>
      <c r="M12588" s="2">
        <f t="shared" si="788"/>
        <v>2.4310916253504016</v>
      </c>
      <c r="N12588" s="2">
        <f t="shared" si="789"/>
        <v>0.75835642248982704</v>
      </c>
    </row>
    <row r="12589" spans="1:14" x14ac:dyDescent="0.3">
      <c r="A12589" s="2">
        <f t="shared" si="786"/>
        <v>5.1134612000000743</v>
      </c>
      <c r="B12589">
        <v>3680.4518247000001</v>
      </c>
      <c r="C12589">
        <v>96</v>
      </c>
      <c r="D12589" t="s">
        <v>10</v>
      </c>
      <c r="E12589">
        <v>0.67800000000000005</v>
      </c>
      <c r="F12589">
        <v>-0.34402816772460898</v>
      </c>
      <c r="G12589">
        <v>0.167415008544921</v>
      </c>
      <c r="H12589">
        <v>0</v>
      </c>
      <c r="I12589">
        <v>-168.154</v>
      </c>
      <c r="J12589">
        <v>-1.3129999999999999</v>
      </c>
      <c r="K12589">
        <v>3.7490000000000001</v>
      </c>
      <c r="L12589" s="2">
        <f t="shared" si="787"/>
        <v>0.75837125545962658</v>
      </c>
      <c r="M12589" s="2">
        <f t="shared" si="788"/>
        <v>2.4310611444546537</v>
      </c>
      <c r="N12589" s="2">
        <f t="shared" si="789"/>
        <v>0.75837125545962658</v>
      </c>
    </row>
    <row r="12590" spans="1:14" x14ac:dyDescent="0.3">
      <c r="A12590" s="2">
        <f t="shared" si="786"/>
        <v>5.1135279000000082</v>
      </c>
      <c r="B12590">
        <v>3680.4518914</v>
      </c>
      <c r="C12590">
        <v>96</v>
      </c>
      <c r="D12590" t="s">
        <v>10</v>
      </c>
      <c r="E12590">
        <v>0.67800000000000005</v>
      </c>
      <c r="F12590">
        <v>-0.34402816772460898</v>
      </c>
      <c r="G12590">
        <v>0.167415008544921</v>
      </c>
      <c r="H12590">
        <v>0</v>
      </c>
      <c r="I12590">
        <v>-168.154</v>
      </c>
      <c r="J12590">
        <v>-1.3129999999999999</v>
      </c>
      <c r="K12590">
        <v>3.7490000000000001</v>
      </c>
      <c r="L12590" s="2">
        <f t="shared" si="787"/>
        <v>0.75838242204068551</v>
      </c>
      <c r="M12590" s="2">
        <f t="shared" si="788"/>
        <v>2.431038197775889</v>
      </c>
      <c r="N12590" s="2">
        <f t="shared" si="789"/>
        <v>0.75838242204068551</v>
      </c>
    </row>
    <row r="12591" spans="1:14" x14ac:dyDescent="0.3">
      <c r="A12591" s="2">
        <f t="shared" si="786"/>
        <v>5.1135773000000881</v>
      </c>
      <c r="B12591">
        <v>3680.4519408000001</v>
      </c>
      <c r="C12591">
        <v>96</v>
      </c>
      <c r="D12591" t="s">
        <v>10</v>
      </c>
      <c r="E12591">
        <v>0.67800000000000005</v>
      </c>
      <c r="F12591">
        <v>-0.34402816772460898</v>
      </c>
      <c r="G12591">
        <v>0.167415008544921</v>
      </c>
      <c r="H12591">
        <v>0</v>
      </c>
      <c r="I12591">
        <v>-168.154</v>
      </c>
      <c r="J12591">
        <v>-1.3129999999999999</v>
      </c>
      <c r="K12591">
        <v>3.7490000000000001</v>
      </c>
      <c r="L12591" s="2">
        <f t="shared" si="787"/>
        <v>0.75839069234212098</v>
      </c>
      <c r="M12591" s="2">
        <f t="shared" si="788"/>
        <v>2.4310212027843758</v>
      </c>
      <c r="N12591" s="2">
        <f t="shared" si="789"/>
        <v>0.75839069234212098</v>
      </c>
    </row>
    <row r="12592" spans="1:14" x14ac:dyDescent="0.3">
      <c r="A12592" s="2">
        <f t="shared" si="786"/>
        <v>5.1136170999998285</v>
      </c>
      <c r="B12592">
        <v>3680.4519805999998</v>
      </c>
      <c r="C12592">
        <v>96</v>
      </c>
      <c r="D12592" t="s">
        <v>10</v>
      </c>
      <c r="E12592">
        <v>0.67800000000000005</v>
      </c>
      <c r="F12592">
        <v>-0.34402816772460898</v>
      </c>
      <c r="G12592">
        <v>0.167415008544921</v>
      </c>
      <c r="H12592">
        <v>0</v>
      </c>
      <c r="I12592">
        <v>-168.154</v>
      </c>
      <c r="J12592">
        <v>-1.3129999999999999</v>
      </c>
      <c r="K12592">
        <v>3.7490000000000001</v>
      </c>
      <c r="L12592" s="2">
        <f t="shared" si="787"/>
        <v>0.75839735545941755</v>
      </c>
      <c r="M12592" s="2">
        <f t="shared" si="788"/>
        <v>2.4310075104633899</v>
      </c>
      <c r="N12592" s="2">
        <f t="shared" si="789"/>
        <v>0.75839735545941755</v>
      </c>
    </row>
    <row r="12593" spans="1:14" x14ac:dyDescent="0.3">
      <c r="A12593" s="2">
        <f t="shared" si="786"/>
        <v>5.1136584999999286</v>
      </c>
      <c r="B12593">
        <v>3680.4520219999999</v>
      </c>
      <c r="C12593">
        <v>96</v>
      </c>
      <c r="D12593" t="s">
        <v>10</v>
      </c>
      <c r="E12593">
        <v>0.67800000000000005</v>
      </c>
      <c r="F12593">
        <v>-0.34402816772460898</v>
      </c>
      <c r="G12593">
        <v>0.167415008544921</v>
      </c>
      <c r="H12593">
        <v>0</v>
      </c>
      <c r="I12593">
        <v>-168.154</v>
      </c>
      <c r="J12593">
        <v>-1.3129999999999999</v>
      </c>
      <c r="K12593">
        <v>3.7490000000000001</v>
      </c>
      <c r="L12593" s="2">
        <f t="shared" si="787"/>
        <v>0.75840428644078806</v>
      </c>
      <c r="M12593" s="2">
        <f t="shared" si="788"/>
        <v>2.4309932676972115</v>
      </c>
      <c r="N12593" s="2">
        <f t="shared" si="789"/>
        <v>0.75840428644078806</v>
      </c>
    </row>
    <row r="12594" spans="1:14" x14ac:dyDescent="0.3">
      <c r="A12594" s="2">
        <f t="shared" si="786"/>
        <v>5.1137085000000297</v>
      </c>
      <c r="B12594">
        <v>3680.452072</v>
      </c>
      <c r="C12594">
        <v>96</v>
      </c>
      <c r="D12594" t="s">
        <v>10</v>
      </c>
      <c r="E12594">
        <v>0.67800000000000005</v>
      </c>
      <c r="F12594">
        <v>-0.34402816772460898</v>
      </c>
      <c r="G12594">
        <v>0.167415008544921</v>
      </c>
      <c r="H12594">
        <v>0</v>
      </c>
      <c r="I12594">
        <v>-168.154</v>
      </c>
      <c r="J12594">
        <v>-1.3129999999999999</v>
      </c>
      <c r="K12594">
        <v>3.7490000000000001</v>
      </c>
      <c r="L12594" s="2">
        <f t="shared" si="787"/>
        <v>0.75841265719123219</v>
      </c>
      <c r="M12594" s="2">
        <f t="shared" si="788"/>
        <v>2.4309760662887903</v>
      </c>
      <c r="N12594" s="2">
        <f t="shared" si="789"/>
        <v>0.75841265719123219</v>
      </c>
    </row>
    <row r="12595" spans="1:14" x14ac:dyDescent="0.3">
      <c r="A12595" s="2">
        <f t="shared" si="786"/>
        <v>5.1137625000001208</v>
      </c>
      <c r="B12595">
        <v>3680.4521260000001</v>
      </c>
      <c r="C12595">
        <v>96</v>
      </c>
      <c r="D12595" t="s">
        <v>10</v>
      </c>
      <c r="E12595">
        <v>0.67800000000000005</v>
      </c>
      <c r="F12595">
        <v>-0.34402816772460898</v>
      </c>
      <c r="G12595">
        <v>0.167415008544921</v>
      </c>
      <c r="H12595">
        <v>0</v>
      </c>
      <c r="I12595">
        <v>-168.154</v>
      </c>
      <c r="J12595">
        <v>-1.3129999999999999</v>
      </c>
      <c r="K12595">
        <v>3.7490000000000001</v>
      </c>
      <c r="L12595" s="2">
        <f t="shared" si="787"/>
        <v>0.75842169760170886</v>
      </c>
      <c r="M12595" s="2">
        <f t="shared" si="788"/>
        <v>2.4309574887677017</v>
      </c>
      <c r="N12595" s="2">
        <f t="shared" si="789"/>
        <v>0.75842169760170886</v>
      </c>
    </row>
    <row r="12596" spans="1:14" x14ac:dyDescent="0.3">
      <c r="A12596" s="2">
        <f t="shared" si="786"/>
        <v>5.1139137000000119</v>
      </c>
      <c r="B12596">
        <v>3680.4522772</v>
      </c>
      <c r="C12596">
        <v>96</v>
      </c>
      <c r="D12596" t="s">
        <v>10</v>
      </c>
      <c r="E12596">
        <v>0.67800000000000005</v>
      </c>
      <c r="F12596">
        <v>-0.34402816772460898</v>
      </c>
      <c r="G12596">
        <v>0.167415008544921</v>
      </c>
      <c r="H12596">
        <v>0</v>
      </c>
      <c r="I12596">
        <v>-168.154</v>
      </c>
      <c r="J12596">
        <v>-1.3129999999999999</v>
      </c>
      <c r="K12596">
        <v>3.7490000000000001</v>
      </c>
      <c r="L12596" s="2">
        <f t="shared" si="787"/>
        <v>0.75844701075098264</v>
      </c>
      <c r="M12596" s="2">
        <f t="shared" si="788"/>
        <v>2.4309054717087792</v>
      </c>
      <c r="N12596" s="2">
        <f t="shared" si="789"/>
        <v>0.75844701075098264</v>
      </c>
    </row>
    <row r="12597" spans="1:14" x14ac:dyDescent="0.3">
      <c r="A12597" s="2">
        <f t="shared" si="786"/>
        <v>5.1140120999998544</v>
      </c>
      <c r="B12597">
        <v>3680.4523755999999</v>
      </c>
      <c r="C12597">
        <v>96</v>
      </c>
      <c r="D12597" t="s">
        <v>10</v>
      </c>
      <c r="E12597">
        <v>0.67800000000000005</v>
      </c>
      <c r="F12597">
        <v>-0.34402816772460898</v>
      </c>
      <c r="G12597">
        <v>0.167415008544921</v>
      </c>
      <c r="H12597">
        <v>0</v>
      </c>
      <c r="I12597">
        <v>-168.154</v>
      </c>
      <c r="J12597">
        <v>-1.3129999999999999</v>
      </c>
      <c r="K12597">
        <v>3.7490000000000001</v>
      </c>
      <c r="L12597" s="2">
        <f t="shared" si="787"/>
        <v>0.75846348438779709</v>
      </c>
      <c r="M12597" s="2">
        <f t="shared" si="788"/>
        <v>2.4308716193371294</v>
      </c>
      <c r="N12597" s="2">
        <f t="shared" si="789"/>
        <v>0.75846348438779709</v>
      </c>
    </row>
    <row r="12598" spans="1:14" x14ac:dyDescent="0.3">
      <c r="A12598" s="2">
        <f t="shared" si="786"/>
        <v>5.1140691000000515</v>
      </c>
      <c r="B12598">
        <v>3680.4524326000001</v>
      </c>
      <c r="C12598">
        <v>96</v>
      </c>
      <c r="D12598" t="s">
        <v>10</v>
      </c>
      <c r="E12598">
        <v>0.67800000000000005</v>
      </c>
      <c r="F12598">
        <v>-0.34402816772460898</v>
      </c>
      <c r="G12598">
        <v>0.167415008544921</v>
      </c>
      <c r="H12598">
        <v>0</v>
      </c>
      <c r="I12598">
        <v>-168.154</v>
      </c>
      <c r="J12598">
        <v>-1.3129999999999999</v>
      </c>
      <c r="K12598">
        <v>3.7490000000000001</v>
      </c>
      <c r="L12598" s="2">
        <f t="shared" si="787"/>
        <v>0.75847302704331721</v>
      </c>
      <c r="M12598" s="2">
        <f t="shared" si="788"/>
        <v>2.4308520097315012</v>
      </c>
      <c r="N12598" s="2">
        <f t="shared" si="789"/>
        <v>0.75847302704331721</v>
      </c>
    </row>
    <row r="12599" spans="1:14" x14ac:dyDescent="0.3">
      <c r="A12599" s="2">
        <f t="shared" si="786"/>
        <v>5.1141128999997818</v>
      </c>
      <c r="B12599">
        <v>3680.4524763999998</v>
      </c>
      <c r="C12599">
        <v>96</v>
      </c>
      <c r="D12599" t="s">
        <v>10</v>
      </c>
      <c r="E12599">
        <v>0.67800000000000005</v>
      </c>
      <c r="F12599">
        <v>-0.34402816772460898</v>
      </c>
      <c r="G12599">
        <v>0.167415008544921</v>
      </c>
      <c r="H12599">
        <v>0</v>
      </c>
      <c r="I12599">
        <v>-168.154</v>
      </c>
      <c r="J12599">
        <v>-1.3129999999999999</v>
      </c>
      <c r="K12599">
        <v>3.7490000000000001</v>
      </c>
      <c r="L12599" s="2">
        <f t="shared" si="787"/>
        <v>0.75848035982064632</v>
      </c>
      <c r="M12599" s="2">
        <f t="shared" si="788"/>
        <v>2.4308369412978474</v>
      </c>
      <c r="N12599" s="2">
        <f t="shared" si="789"/>
        <v>0.75848035982064632</v>
      </c>
    </row>
    <row r="12600" spans="1:14" x14ac:dyDescent="0.3">
      <c r="A12600" s="2">
        <f t="shared" si="786"/>
        <v>5.1141578000001573</v>
      </c>
      <c r="B12600">
        <v>3680.4525213000002</v>
      </c>
      <c r="C12600">
        <v>96</v>
      </c>
      <c r="D12600" t="s">
        <v>10</v>
      </c>
      <c r="E12600">
        <v>0.67800000000000005</v>
      </c>
      <c r="F12600">
        <v>-0.34402816772460898</v>
      </c>
      <c r="G12600">
        <v>0.167415008544921</v>
      </c>
      <c r="H12600">
        <v>0</v>
      </c>
      <c r="I12600">
        <v>-168.154</v>
      </c>
      <c r="J12600">
        <v>-1.3129999999999999</v>
      </c>
      <c r="K12600">
        <v>3.7490000000000001</v>
      </c>
      <c r="L12600" s="2">
        <f t="shared" si="787"/>
        <v>0.75848787675459284</v>
      </c>
      <c r="M12600" s="2">
        <f t="shared" si="788"/>
        <v>2.4308214944329873</v>
      </c>
      <c r="N12600" s="2">
        <f t="shared" si="789"/>
        <v>0.75848787675459284</v>
      </c>
    </row>
    <row r="12601" spans="1:14" x14ac:dyDescent="0.3">
      <c r="A12601" s="2">
        <f t="shared" si="786"/>
        <v>5.1141960999998446</v>
      </c>
      <c r="B12601">
        <v>3680.4525595999999</v>
      </c>
      <c r="C12601">
        <v>96</v>
      </c>
      <c r="D12601" t="s">
        <v>10</v>
      </c>
      <c r="E12601">
        <v>0.67800000000000005</v>
      </c>
      <c r="F12601">
        <v>-0.34402816772460898</v>
      </c>
      <c r="G12601">
        <v>0.167415008544921</v>
      </c>
      <c r="H12601">
        <v>0</v>
      </c>
      <c r="I12601">
        <v>-168.154</v>
      </c>
      <c r="J12601">
        <v>-1.3129999999999999</v>
      </c>
      <c r="K12601">
        <v>3.7490000000000001</v>
      </c>
      <c r="L12601" s="2">
        <f t="shared" si="787"/>
        <v>0.75849428874936775</v>
      </c>
      <c r="M12601" s="2">
        <f t="shared" si="788"/>
        <v>2.4308083181542712</v>
      </c>
      <c r="N12601" s="2">
        <f t="shared" si="789"/>
        <v>0.75849428874936775</v>
      </c>
    </row>
    <row r="12602" spans="1:14" x14ac:dyDescent="0.3">
      <c r="A12602" s="2">
        <f t="shared" si="786"/>
        <v>5.1142323999997643</v>
      </c>
      <c r="B12602">
        <v>3680.4525958999998</v>
      </c>
      <c r="C12602">
        <v>96</v>
      </c>
      <c r="D12602" t="s">
        <v>10</v>
      </c>
      <c r="E12602">
        <v>0.67800000000000005</v>
      </c>
      <c r="F12602">
        <v>-0.34402816772460898</v>
      </c>
      <c r="G12602">
        <v>0.167415008544921</v>
      </c>
      <c r="H12602">
        <v>0</v>
      </c>
      <c r="I12602">
        <v>-168.154</v>
      </c>
      <c r="J12602">
        <v>-1.3129999999999999</v>
      </c>
      <c r="K12602">
        <v>3.7490000000000001</v>
      </c>
      <c r="L12602" s="2">
        <f t="shared" si="787"/>
        <v>0.75850036591416448</v>
      </c>
      <c r="M12602" s="2">
        <f t="shared" si="788"/>
        <v>2.4307958299318106</v>
      </c>
      <c r="N12602" s="2">
        <f t="shared" si="789"/>
        <v>0.75850036591416448</v>
      </c>
    </row>
    <row r="12603" spans="1:14" x14ac:dyDescent="0.3">
      <c r="A12603" s="2">
        <f t="shared" si="786"/>
        <v>5.1142700999998851</v>
      </c>
      <c r="B12603">
        <v>3680.4526335999999</v>
      </c>
      <c r="C12603">
        <v>96</v>
      </c>
      <c r="D12603" t="s">
        <v>10</v>
      </c>
      <c r="E12603">
        <v>0.67800000000000005</v>
      </c>
      <c r="F12603">
        <v>-0.34402816772460898</v>
      </c>
      <c r="G12603">
        <v>0.167415008544921</v>
      </c>
      <c r="H12603">
        <v>0</v>
      </c>
      <c r="I12603">
        <v>-168.154</v>
      </c>
      <c r="J12603">
        <v>-1.3129999999999999</v>
      </c>
      <c r="K12603">
        <v>3.7490000000000001</v>
      </c>
      <c r="L12603" s="2">
        <f t="shared" si="787"/>
        <v>0.75850667746000688</v>
      </c>
      <c r="M12603" s="2">
        <f t="shared" si="788"/>
        <v>2.4307828600698458</v>
      </c>
      <c r="N12603" s="2">
        <f t="shared" si="789"/>
        <v>0.75850667746000688</v>
      </c>
    </row>
    <row r="12604" spans="1:14" x14ac:dyDescent="0.3">
      <c r="A12604" s="2">
        <f t="shared" si="786"/>
        <v>5.1143056999999317</v>
      </c>
      <c r="B12604">
        <v>3680.4526691999999</v>
      </c>
      <c r="C12604">
        <v>96</v>
      </c>
      <c r="D12604" t="s">
        <v>10</v>
      </c>
      <c r="E12604">
        <v>0.67800000000000005</v>
      </c>
      <c r="F12604">
        <v>-0.34402816772460898</v>
      </c>
      <c r="G12604">
        <v>0.167415008544921</v>
      </c>
      <c r="H12604">
        <v>0</v>
      </c>
      <c r="I12604">
        <v>-168.154</v>
      </c>
      <c r="J12604">
        <v>-1.3129999999999999</v>
      </c>
      <c r="K12604">
        <v>3.7490000000000001</v>
      </c>
      <c r="L12604" s="2">
        <f t="shared" si="787"/>
        <v>0.75851263743431885</v>
      </c>
      <c r="M12604" s="2">
        <f t="shared" si="788"/>
        <v>2.4307706126670587</v>
      </c>
      <c r="N12604" s="2">
        <f t="shared" si="789"/>
        <v>0.75851263743431885</v>
      </c>
    </row>
    <row r="12605" spans="1:14" x14ac:dyDescent="0.3">
      <c r="A12605" s="2">
        <f t="shared" si="786"/>
        <v>5.1143409999999676</v>
      </c>
      <c r="B12605">
        <v>3680.4527045</v>
      </c>
      <c r="C12605">
        <v>96</v>
      </c>
      <c r="D12605" t="s">
        <v>10</v>
      </c>
      <c r="E12605">
        <v>0.67800000000000005</v>
      </c>
      <c r="F12605">
        <v>-0.34402816772460898</v>
      </c>
      <c r="G12605">
        <v>0.167415008544921</v>
      </c>
      <c r="H12605">
        <v>0</v>
      </c>
      <c r="I12605">
        <v>-168.154</v>
      </c>
      <c r="J12605">
        <v>-1.3129999999999999</v>
      </c>
      <c r="K12605">
        <v>3.7490000000000001</v>
      </c>
      <c r="L12605" s="2">
        <f t="shared" si="787"/>
        <v>0.75851854718412648</v>
      </c>
      <c r="M12605" s="2">
        <f t="shared" si="788"/>
        <v>2.4307584684727259</v>
      </c>
      <c r="N12605" s="2">
        <f t="shared" si="789"/>
        <v>0.75851854718412648</v>
      </c>
    </row>
    <row r="12606" spans="1:14" x14ac:dyDescent="0.3">
      <c r="A12606" s="2">
        <f t="shared" si="786"/>
        <v>5.1143766000000142</v>
      </c>
      <c r="B12606">
        <v>3680.4527401</v>
      </c>
      <c r="C12606">
        <v>96</v>
      </c>
      <c r="D12606" t="s">
        <v>10</v>
      </c>
      <c r="E12606">
        <v>0.67800000000000005</v>
      </c>
      <c r="F12606">
        <v>-0.34402816772460898</v>
      </c>
      <c r="G12606">
        <v>0.167415008544921</v>
      </c>
      <c r="H12606">
        <v>0</v>
      </c>
      <c r="I12606">
        <v>-168.154</v>
      </c>
      <c r="J12606">
        <v>-1.3129999999999999</v>
      </c>
      <c r="K12606">
        <v>3.7490000000000001</v>
      </c>
      <c r="L12606" s="2">
        <f t="shared" si="787"/>
        <v>0.75852450715843844</v>
      </c>
      <c r="M12606" s="2">
        <f t="shared" si="788"/>
        <v>2.4307462210699389</v>
      </c>
      <c r="N12606" s="2">
        <f t="shared" si="789"/>
        <v>0.75852450715843844</v>
      </c>
    </row>
    <row r="12607" spans="1:14" x14ac:dyDescent="0.3">
      <c r="A12607" s="2">
        <f t="shared" si="786"/>
        <v>5.1144638999999188</v>
      </c>
      <c r="B12607">
        <v>3680.4528273999999</v>
      </c>
      <c r="C12607">
        <v>96</v>
      </c>
      <c r="D12607" t="s">
        <v>10</v>
      </c>
      <c r="E12607">
        <v>0.67800000000000005</v>
      </c>
      <c r="F12607">
        <v>-0.34402816772460898</v>
      </c>
      <c r="G12607">
        <v>0.167415008544921</v>
      </c>
      <c r="H12607">
        <v>0</v>
      </c>
      <c r="I12607">
        <v>-168.154</v>
      </c>
      <c r="J12607">
        <v>-1.3129999999999999</v>
      </c>
      <c r="K12607">
        <v>3.7490000000000001</v>
      </c>
      <c r="L12607" s="2">
        <f t="shared" si="787"/>
        <v>0.7585391224886685</v>
      </c>
      <c r="M12607" s="2">
        <f t="shared" si="788"/>
        <v>2.4307161874109293</v>
      </c>
      <c r="N12607" s="2">
        <f t="shared" si="789"/>
        <v>0.7585391224886685</v>
      </c>
    </row>
    <row r="12608" spans="1:14" x14ac:dyDescent="0.3">
      <c r="A12608" s="2">
        <f t="shared" si="786"/>
        <v>5.1145344000001387</v>
      </c>
      <c r="B12608">
        <v>3680.4528979000002</v>
      </c>
      <c r="C12608">
        <v>96</v>
      </c>
      <c r="D12608" t="s">
        <v>10</v>
      </c>
      <c r="E12608">
        <v>0.67800000000000005</v>
      </c>
      <c r="F12608">
        <v>-0.34402816772460898</v>
      </c>
      <c r="G12608">
        <v>0.167415008544921</v>
      </c>
      <c r="H12608">
        <v>0</v>
      </c>
      <c r="I12608">
        <v>-168.154</v>
      </c>
      <c r="J12608">
        <v>-1.3129999999999999</v>
      </c>
      <c r="K12608">
        <v>3.7490000000000001</v>
      </c>
      <c r="L12608" s="2">
        <f t="shared" si="787"/>
        <v>0.75855092524680778</v>
      </c>
      <c r="M12608" s="2">
        <f t="shared" si="788"/>
        <v>2.4306919334250292</v>
      </c>
      <c r="N12608" s="2">
        <f t="shared" si="789"/>
        <v>0.75855092524680778</v>
      </c>
    </row>
    <row r="12609" spans="1:14" x14ac:dyDescent="0.3">
      <c r="A12609" s="2">
        <f t="shared" si="786"/>
        <v>5.1146195999999691</v>
      </c>
      <c r="B12609">
        <v>3680.4529831</v>
      </c>
      <c r="C12609">
        <v>96</v>
      </c>
      <c r="D12609" t="s">
        <v>10</v>
      </c>
      <c r="E12609">
        <v>0.67800000000000005</v>
      </c>
      <c r="F12609">
        <v>-0.34402816772460898</v>
      </c>
      <c r="G12609">
        <v>0.167415008544921</v>
      </c>
      <c r="H12609">
        <v>0</v>
      </c>
      <c r="I12609">
        <v>-168.154</v>
      </c>
      <c r="J12609">
        <v>-1.3129999999999999</v>
      </c>
      <c r="K12609">
        <v>3.7490000000000001</v>
      </c>
      <c r="L12609" s="2">
        <f t="shared" si="787"/>
        <v>0.7585651890055074</v>
      </c>
      <c r="M12609" s="2">
        <f t="shared" si="788"/>
        <v>2.4306626222251975</v>
      </c>
      <c r="N12609" s="2">
        <f t="shared" si="789"/>
        <v>0.7585651890055074</v>
      </c>
    </row>
    <row r="12610" spans="1:14" x14ac:dyDescent="0.3">
      <c r="A12610" s="2">
        <f t="shared" si="786"/>
        <v>5.114708900000096</v>
      </c>
      <c r="B12610">
        <v>3680.4530724000001</v>
      </c>
      <c r="C12610">
        <v>96</v>
      </c>
      <c r="D12610" t="s">
        <v>10</v>
      </c>
      <c r="E12610">
        <v>0.67800000000000005</v>
      </c>
      <c r="F12610">
        <v>-0.34402816772460898</v>
      </c>
      <c r="G12610">
        <v>0.167415008544921</v>
      </c>
      <c r="H12610">
        <v>0</v>
      </c>
      <c r="I12610">
        <v>-168.154</v>
      </c>
      <c r="J12610">
        <v>-1.3129999999999999</v>
      </c>
      <c r="K12610">
        <v>3.7490000000000001</v>
      </c>
      <c r="L12610" s="2">
        <f t="shared" si="787"/>
        <v>0.7585801391657917</v>
      </c>
      <c r="M12610" s="2">
        <f t="shared" si="788"/>
        <v>2.4306319005097761</v>
      </c>
      <c r="N12610" s="2">
        <f t="shared" si="789"/>
        <v>0.7585801391657917</v>
      </c>
    </row>
    <row r="12611" spans="1:14" x14ac:dyDescent="0.3">
      <c r="A12611" s="2">
        <f t="shared" ref="A12611:A12674" si="790">B12611-$B$2</f>
        <v>5.1147744999998395</v>
      </c>
      <c r="B12611">
        <v>3680.4531379999999</v>
      </c>
      <c r="C12611">
        <v>96</v>
      </c>
      <c r="D12611" t="s">
        <v>10</v>
      </c>
      <c r="E12611">
        <v>0.67800000000000005</v>
      </c>
      <c r="F12611">
        <v>-0.34402816772460898</v>
      </c>
      <c r="G12611">
        <v>0.167415008544921</v>
      </c>
      <c r="H12611">
        <v>0</v>
      </c>
      <c r="I12611">
        <v>-168.154</v>
      </c>
      <c r="J12611">
        <v>-1.3129999999999999</v>
      </c>
      <c r="K12611">
        <v>3.7490000000000001</v>
      </c>
      <c r="L12611" s="2">
        <f t="shared" si="787"/>
        <v>0.75859112159030928</v>
      </c>
      <c r="M12611" s="2">
        <f t="shared" si="788"/>
        <v>2.4306093322620614</v>
      </c>
      <c r="N12611" s="2">
        <f t="shared" si="789"/>
        <v>0.75859112159030928</v>
      </c>
    </row>
    <row r="12612" spans="1:14" x14ac:dyDescent="0.3">
      <c r="A12612" s="2">
        <f t="shared" si="790"/>
        <v>5.1148380999998153</v>
      </c>
      <c r="B12612">
        <v>3680.4532015999998</v>
      </c>
      <c r="C12612">
        <v>96</v>
      </c>
      <c r="D12612" t="s">
        <v>10</v>
      </c>
      <c r="E12612">
        <v>0.67800000000000005</v>
      </c>
      <c r="F12612">
        <v>-0.34402816772460898</v>
      </c>
      <c r="G12612">
        <v>0.167415008544921</v>
      </c>
      <c r="H12612">
        <v>0</v>
      </c>
      <c r="I12612">
        <v>-168.154</v>
      </c>
      <c r="J12612">
        <v>-1.3129999999999999</v>
      </c>
      <c r="K12612">
        <v>3.7490000000000001</v>
      </c>
      <c r="L12612" s="2">
        <f t="shared" ref="L12612:L12675" si="791">N12611+(G12612*(A12612-A12611))</f>
        <v>0.75860176918484867</v>
      </c>
      <c r="M12612" s="2">
        <f t="shared" ref="M12612:M12675" si="792">M12611+(F12612*(A12612-A12611))</f>
        <v>2.4305874520706023</v>
      </c>
      <c r="N12612" s="2">
        <f t="shared" ref="N12612:N12675" si="793">N12611+(G12612*(A12612-A12611))</f>
        <v>0.75860176918484867</v>
      </c>
    </row>
    <row r="12613" spans="1:14" x14ac:dyDescent="0.3">
      <c r="A12613" s="2">
        <f t="shared" si="790"/>
        <v>5.1149031999998442</v>
      </c>
      <c r="B12613">
        <v>3680.4532666999999</v>
      </c>
      <c r="C12613">
        <v>96</v>
      </c>
      <c r="D12613" t="s">
        <v>10</v>
      </c>
      <c r="E12613">
        <v>0.67800000000000005</v>
      </c>
      <c r="F12613">
        <v>-0.34402816772460898</v>
      </c>
      <c r="G12613">
        <v>0.167415008544921</v>
      </c>
      <c r="H12613">
        <v>0</v>
      </c>
      <c r="I12613">
        <v>-168.154</v>
      </c>
      <c r="J12613">
        <v>-1.3129999999999999</v>
      </c>
      <c r="K12613">
        <v>3.7490000000000001</v>
      </c>
      <c r="L12613" s="2">
        <f t="shared" si="791"/>
        <v>0.75861266790190973</v>
      </c>
      <c r="M12613" s="2">
        <f t="shared" si="792"/>
        <v>2.4305650558368734</v>
      </c>
      <c r="N12613" s="2">
        <f t="shared" si="793"/>
        <v>0.75861266790190973</v>
      </c>
    </row>
    <row r="12614" spans="1:14" x14ac:dyDescent="0.3">
      <c r="A12614" s="2">
        <f t="shared" si="790"/>
        <v>5.1149710999998206</v>
      </c>
      <c r="B12614">
        <v>3680.4533345999998</v>
      </c>
      <c r="C12614">
        <v>96</v>
      </c>
      <c r="D12614" t="s">
        <v>10</v>
      </c>
      <c r="E12614">
        <v>0.67800000000000005</v>
      </c>
      <c r="F12614">
        <v>-0.34402816772460898</v>
      </c>
      <c r="G12614">
        <v>0.167415008544921</v>
      </c>
      <c r="H12614">
        <v>0</v>
      </c>
      <c r="I12614">
        <v>-168.154</v>
      </c>
      <c r="J12614">
        <v>-1.3129999999999999</v>
      </c>
      <c r="K12614">
        <v>3.7490000000000001</v>
      </c>
      <c r="L12614" s="2">
        <f t="shared" si="791"/>
        <v>0.75862403538098599</v>
      </c>
      <c r="M12614" s="2">
        <f t="shared" si="792"/>
        <v>2.4305416963242932</v>
      </c>
      <c r="N12614" s="2">
        <f t="shared" si="793"/>
        <v>0.75862403538098599</v>
      </c>
    </row>
    <row r="12615" spans="1:14" x14ac:dyDescent="0.3">
      <c r="A12615" s="2">
        <f t="shared" si="790"/>
        <v>5.1150429999997868</v>
      </c>
      <c r="B12615">
        <v>3680.4534064999998</v>
      </c>
      <c r="C12615">
        <v>96</v>
      </c>
      <c r="D12615" t="s">
        <v>10</v>
      </c>
      <c r="E12615">
        <v>0.67800000000000005</v>
      </c>
      <c r="F12615">
        <v>-0.34402816772460898</v>
      </c>
      <c r="G12615">
        <v>0.167415008544921</v>
      </c>
      <c r="H12615">
        <v>0</v>
      </c>
      <c r="I12615">
        <v>-168.154</v>
      </c>
      <c r="J12615">
        <v>-1.3129999999999999</v>
      </c>
      <c r="K12615">
        <v>3.7490000000000001</v>
      </c>
      <c r="L12615" s="2">
        <f t="shared" si="791"/>
        <v>0.75863607252009468</v>
      </c>
      <c r="M12615" s="2">
        <f t="shared" si="792"/>
        <v>2.4305169606990455</v>
      </c>
      <c r="N12615" s="2">
        <f t="shared" si="793"/>
        <v>0.75863607252009468</v>
      </c>
    </row>
    <row r="12616" spans="1:14" x14ac:dyDescent="0.3">
      <c r="A12616" s="2">
        <f t="shared" si="790"/>
        <v>5.1151224000000184</v>
      </c>
      <c r="B12616">
        <v>3680.4534859</v>
      </c>
      <c r="C12616">
        <v>96</v>
      </c>
      <c r="D12616" t="s">
        <v>10</v>
      </c>
      <c r="E12616">
        <v>0.67800000000000005</v>
      </c>
      <c r="F12616">
        <v>-0.34402816772460898</v>
      </c>
      <c r="G12616">
        <v>0.167415008544921</v>
      </c>
      <c r="H12616">
        <v>0</v>
      </c>
      <c r="I12616">
        <v>-168.154</v>
      </c>
      <c r="J12616">
        <v>-1.3129999999999999</v>
      </c>
      <c r="K12616">
        <v>3.7490000000000001</v>
      </c>
      <c r="L12616" s="2">
        <f t="shared" si="791"/>
        <v>0.75864936527181193</v>
      </c>
      <c r="M12616" s="2">
        <f t="shared" si="792"/>
        <v>2.4304896448624485</v>
      </c>
      <c r="N12616" s="2">
        <f t="shared" si="793"/>
        <v>0.75864936527181193</v>
      </c>
    </row>
    <row r="12617" spans="1:14" x14ac:dyDescent="0.3">
      <c r="A12617" s="2">
        <f t="shared" si="790"/>
        <v>5.1152035999998589</v>
      </c>
      <c r="B12617">
        <v>3680.4535670999999</v>
      </c>
      <c r="C12617">
        <v>96</v>
      </c>
      <c r="D12617" t="s">
        <v>10</v>
      </c>
      <c r="E12617">
        <v>0.67800000000000005</v>
      </c>
      <c r="F12617">
        <v>-0.34402816772460898</v>
      </c>
      <c r="G12617">
        <v>0.167415008544921</v>
      </c>
      <c r="H12617">
        <v>0</v>
      </c>
      <c r="I12617">
        <v>-168.154</v>
      </c>
      <c r="J12617">
        <v>-1.3129999999999999</v>
      </c>
      <c r="K12617">
        <v>3.7490000000000001</v>
      </c>
      <c r="L12617" s="2">
        <f t="shared" si="791"/>
        <v>0.75866295937047912</v>
      </c>
      <c r="M12617" s="2">
        <f t="shared" si="792"/>
        <v>2.4304617097752841</v>
      </c>
      <c r="N12617" s="2">
        <f t="shared" si="793"/>
        <v>0.75866295937047912</v>
      </c>
    </row>
    <row r="12618" spans="1:14" x14ac:dyDescent="0.3">
      <c r="A12618" s="2">
        <f t="shared" si="790"/>
        <v>5.1152686999998878</v>
      </c>
      <c r="B12618">
        <v>3680.4536321999999</v>
      </c>
      <c r="C12618">
        <v>96</v>
      </c>
      <c r="D12618" t="s">
        <v>10</v>
      </c>
      <c r="E12618">
        <v>0.67800000000000005</v>
      </c>
      <c r="F12618">
        <v>-0.34402816772460898</v>
      </c>
      <c r="G12618">
        <v>0.167415008544921</v>
      </c>
      <c r="H12618">
        <v>0</v>
      </c>
      <c r="I12618">
        <v>-168.154</v>
      </c>
      <c r="J12618">
        <v>-1.3129999999999999</v>
      </c>
      <c r="K12618">
        <v>3.7490000000000001</v>
      </c>
      <c r="L12618" s="2">
        <f t="shared" si="791"/>
        <v>0.75867385808754018</v>
      </c>
      <c r="M12618" s="2">
        <f t="shared" si="792"/>
        <v>2.4304393135415552</v>
      </c>
      <c r="N12618" s="2">
        <f t="shared" si="793"/>
        <v>0.75867385808754018</v>
      </c>
    </row>
    <row r="12619" spans="1:14" x14ac:dyDescent="0.3">
      <c r="A12619" s="2">
        <f t="shared" si="790"/>
        <v>5.1153371999998853</v>
      </c>
      <c r="B12619">
        <v>3680.4537006999999</v>
      </c>
      <c r="C12619">
        <v>96</v>
      </c>
      <c r="D12619" t="s">
        <v>10</v>
      </c>
      <c r="E12619">
        <v>0.67800000000000005</v>
      </c>
      <c r="F12619">
        <v>-0.34402816772460898</v>
      </c>
      <c r="G12619">
        <v>0.167415008544921</v>
      </c>
      <c r="H12619">
        <v>0</v>
      </c>
      <c r="I12619">
        <v>-168.154</v>
      </c>
      <c r="J12619">
        <v>-1.3129999999999999</v>
      </c>
      <c r="K12619">
        <v>3.7490000000000001</v>
      </c>
      <c r="L12619" s="2">
        <f t="shared" si="791"/>
        <v>0.75868532601562511</v>
      </c>
      <c r="M12619" s="2">
        <f t="shared" si="792"/>
        <v>2.4304157476120669</v>
      </c>
      <c r="N12619" s="2">
        <f t="shared" si="793"/>
        <v>0.75868532601562511</v>
      </c>
    </row>
    <row r="12620" spans="1:14" x14ac:dyDescent="0.3">
      <c r="A12620" s="2">
        <f t="shared" si="790"/>
        <v>5.1154044999998405</v>
      </c>
      <c r="B12620">
        <v>3680.4537679999999</v>
      </c>
      <c r="C12620">
        <v>96</v>
      </c>
      <c r="D12620" t="s">
        <v>10</v>
      </c>
      <c r="E12620">
        <v>0.67800000000000005</v>
      </c>
      <c r="F12620">
        <v>-0.34402816772460898</v>
      </c>
      <c r="G12620">
        <v>0.167415008544921</v>
      </c>
      <c r="H12620">
        <v>0</v>
      </c>
      <c r="I12620">
        <v>-168.154</v>
      </c>
      <c r="J12620">
        <v>-1.3129999999999999</v>
      </c>
      <c r="K12620">
        <v>3.7490000000000001</v>
      </c>
      <c r="L12620" s="2">
        <f t="shared" si="791"/>
        <v>0.7586965930456927</v>
      </c>
      <c r="M12620" s="2">
        <f t="shared" si="792"/>
        <v>2.4303925945163947</v>
      </c>
      <c r="N12620" s="2">
        <f t="shared" si="793"/>
        <v>0.7586965930456927</v>
      </c>
    </row>
    <row r="12621" spans="1:14" x14ac:dyDescent="0.3">
      <c r="A12621" s="2">
        <f t="shared" si="790"/>
        <v>5.1154689999998482</v>
      </c>
      <c r="B12621">
        <v>3680.4538324999999</v>
      </c>
      <c r="C12621">
        <v>96</v>
      </c>
      <c r="D12621" t="s">
        <v>10</v>
      </c>
      <c r="E12621">
        <v>0.67800000000000005</v>
      </c>
      <c r="F12621">
        <v>-0.34402816772460898</v>
      </c>
      <c r="G12621">
        <v>0.167415008544921</v>
      </c>
      <c r="H12621">
        <v>0</v>
      </c>
      <c r="I12621">
        <v>-168.154</v>
      </c>
      <c r="J12621">
        <v>-1.3129999999999999</v>
      </c>
      <c r="K12621">
        <v>3.7490000000000001</v>
      </c>
      <c r="L12621" s="2">
        <f t="shared" si="791"/>
        <v>0.75870739131374509</v>
      </c>
      <c r="M12621" s="2">
        <f t="shared" si="792"/>
        <v>2.4303704046995738</v>
      </c>
      <c r="N12621" s="2">
        <f t="shared" si="793"/>
        <v>0.75870739131374509</v>
      </c>
    </row>
    <row r="12622" spans="1:14" x14ac:dyDescent="0.3">
      <c r="A12622" s="2">
        <f t="shared" si="790"/>
        <v>5.1155221999997593</v>
      </c>
      <c r="B12622">
        <v>3680.4538856999998</v>
      </c>
      <c r="C12622">
        <v>96</v>
      </c>
      <c r="D12622" t="s">
        <v>10</v>
      </c>
      <c r="E12622">
        <v>0.67800000000000005</v>
      </c>
      <c r="F12622">
        <v>-0.34402816772460898</v>
      </c>
      <c r="G12622">
        <v>0.167415008544921</v>
      </c>
      <c r="H12622">
        <v>0</v>
      </c>
      <c r="I12622">
        <v>-168.154</v>
      </c>
      <c r="J12622">
        <v>-1.3129999999999999</v>
      </c>
      <c r="K12622">
        <v>3.7490000000000001</v>
      </c>
      <c r="L12622" s="2">
        <f t="shared" si="791"/>
        <v>0.75871629779218486</v>
      </c>
      <c r="M12622" s="2">
        <f t="shared" si="792"/>
        <v>2.4303521024010815</v>
      </c>
      <c r="N12622" s="2">
        <f t="shared" si="793"/>
        <v>0.75871629779218486</v>
      </c>
    </row>
    <row r="12623" spans="1:14" x14ac:dyDescent="0.3">
      <c r="A12623" s="2">
        <f t="shared" si="790"/>
        <v>5.1155603000001975</v>
      </c>
      <c r="B12623">
        <v>3680.4539238000002</v>
      </c>
      <c r="C12623">
        <v>96</v>
      </c>
      <c r="D12623" t="s">
        <v>10</v>
      </c>
      <c r="E12623">
        <v>0.67800000000000005</v>
      </c>
      <c r="F12623">
        <v>-0.34402816772460898</v>
      </c>
      <c r="G12623">
        <v>0.167415008544921</v>
      </c>
      <c r="H12623">
        <v>0</v>
      </c>
      <c r="I12623">
        <v>-168.154</v>
      </c>
      <c r="J12623">
        <v>-1.3129999999999999</v>
      </c>
      <c r="K12623">
        <v>3.7490000000000001</v>
      </c>
      <c r="L12623" s="2">
        <f t="shared" si="791"/>
        <v>0.75872267630408374</v>
      </c>
      <c r="M12623" s="2">
        <f t="shared" si="792"/>
        <v>2.4303389949277405</v>
      </c>
      <c r="N12623" s="2">
        <f t="shared" si="793"/>
        <v>0.75872267630408374</v>
      </c>
    </row>
    <row r="12624" spans="1:14" x14ac:dyDescent="0.3">
      <c r="A12624" s="2">
        <f t="shared" si="790"/>
        <v>5.1156096999998226</v>
      </c>
      <c r="B12624">
        <v>3680.4539731999998</v>
      </c>
      <c r="C12624">
        <v>96</v>
      </c>
      <c r="D12624" t="s">
        <v>10</v>
      </c>
      <c r="E12624">
        <v>0.67800000000000005</v>
      </c>
      <c r="F12624">
        <v>-0.34402816772460898</v>
      </c>
      <c r="G12624">
        <v>0.167415008544921</v>
      </c>
      <c r="H12624">
        <v>0</v>
      </c>
      <c r="I12624">
        <v>-168.154</v>
      </c>
      <c r="J12624">
        <v>-1.3129999999999999</v>
      </c>
      <c r="K12624">
        <v>3.7490000000000001</v>
      </c>
      <c r="L12624" s="2">
        <f t="shared" si="791"/>
        <v>0.75873094660544316</v>
      </c>
      <c r="M12624" s="2">
        <f t="shared" si="792"/>
        <v>2.4303219999363841</v>
      </c>
      <c r="N12624" s="2">
        <f t="shared" si="793"/>
        <v>0.75873094660544316</v>
      </c>
    </row>
    <row r="12625" spans="1:14" x14ac:dyDescent="0.3">
      <c r="A12625" s="2">
        <f t="shared" si="790"/>
        <v>5.1156470000000809</v>
      </c>
      <c r="B12625">
        <v>3680.4540105000001</v>
      </c>
      <c r="C12625">
        <v>96</v>
      </c>
      <c r="D12625" t="s">
        <v>10</v>
      </c>
      <c r="E12625">
        <v>0.67800000000000005</v>
      </c>
      <c r="F12625">
        <v>-0.34402816772460898</v>
      </c>
      <c r="G12625">
        <v>0.167415008544921</v>
      </c>
      <c r="H12625">
        <v>0</v>
      </c>
      <c r="I12625">
        <v>-168.154</v>
      </c>
      <c r="J12625">
        <v>-1.3129999999999999</v>
      </c>
      <c r="K12625">
        <v>3.7490000000000001</v>
      </c>
      <c r="L12625" s="2">
        <f t="shared" si="791"/>
        <v>0.75873719118530514</v>
      </c>
      <c r="M12625" s="2">
        <f t="shared" si="792"/>
        <v>2.430309167685639</v>
      </c>
      <c r="N12625" s="2">
        <f t="shared" si="793"/>
        <v>0.75873719118530514</v>
      </c>
    </row>
    <row r="12626" spans="1:14" x14ac:dyDescent="0.3">
      <c r="A12626" s="2">
        <f t="shared" si="790"/>
        <v>5.1156842999998844</v>
      </c>
      <c r="B12626">
        <v>3680.4540477999999</v>
      </c>
      <c r="C12626">
        <v>96</v>
      </c>
      <c r="D12626" t="s">
        <v>10</v>
      </c>
      <c r="E12626">
        <v>0.67800000000000005</v>
      </c>
      <c r="F12626">
        <v>-0.34402816772460898</v>
      </c>
      <c r="G12626">
        <v>0.167415008544921</v>
      </c>
      <c r="H12626">
        <v>0</v>
      </c>
      <c r="I12626">
        <v>-168.154</v>
      </c>
      <c r="J12626">
        <v>-1.3129999999999999</v>
      </c>
      <c r="K12626">
        <v>3.7490000000000001</v>
      </c>
      <c r="L12626" s="2">
        <f t="shared" si="791"/>
        <v>0.75874343576509096</v>
      </c>
      <c r="M12626" s="2">
        <f t="shared" si="792"/>
        <v>2.4302963354350506</v>
      </c>
      <c r="N12626" s="2">
        <f t="shared" si="793"/>
        <v>0.75874343576509096</v>
      </c>
    </row>
    <row r="12627" spans="1:14" x14ac:dyDescent="0.3">
      <c r="A12627" s="2">
        <f t="shared" si="790"/>
        <v>5.1157204999999522</v>
      </c>
      <c r="B12627">
        <v>3680.454084</v>
      </c>
      <c r="C12627">
        <v>96</v>
      </c>
      <c r="D12627" t="s">
        <v>10</v>
      </c>
      <c r="E12627">
        <v>0.67800000000000005</v>
      </c>
      <c r="F12627">
        <v>-0.34402816772460898</v>
      </c>
      <c r="G12627">
        <v>0.167415008544921</v>
      </c>
      <c r="H12627">
        <v>0</v>
      </c>
      <c r="I12627">
        <v>-168.154</v>
      </c>
      <c r="J12627">
        <v>-1.3129999999999999</v>
      </c>
      <c r="K12627">
        <v>3.7490000000000001</v>
      </c>
      <c r="L12627" s="2">
        <f t="shared" si="791"/>
        <v>0.75874949618841159</v>
      </c>
      <c r="M12627" s="2">
        <f t="shared" si="792"/>
        <v>2.4302838816153556</v>
      </c>
      <c r="N12627" s="2">
        <f t="shared" si="793"/>
        <v>0.75874949618841159</v>
      </c>
    </row>
    <row r="12628" spans="1:14" x14ac:dyDescent="0.3">
      <c r="A12628" s="2">
        <f t="shared" si="790"/>
        <v>5.1157567000000199</v>
      </c>
      <c r="B12628">
        <v>3680.4541202</v>
      </c>
      <c r="C12628">
        <v>96</v>
      </c>
      <c r="D12628" t="s">
        <v>10</v>
      </c>
      <c r="E12628">
        <v>0.67800000000000005</v>
      </c>
      <c r="F12628">
        <v>-0.34402816772460898</v>
      </c>
      <c r="G12628">
        <v>0.167415008544921</v>
      </c>
      <c r="H12628">
        <v>0</v>
      </c>
      <c r="I12628">
        <v>-168.154</v>
      </c>
      <c r="J12628">
        <v>-1.3129999999999999</v>
      </c>
      <c r="K12628">
        <v>3.7490000000000001</v>
      </c>
      <c r="L12628" s="2">
        <f t="shared" si="791"/>
        <v>0.75875555661173222</v>
      </c>
      <c r="M12628" s="2">
        <f t="shared" si="792"/>
        <v>2.4302714277956605</v>
      </c>
      <c r="N12628" s="2">
        <f t="shared" si="793"/>
        <v>0.75875555661173222</v>
      </c>
    </row>
    <row r="12629" spans="1:14" x14ac:dyDescent="0.3">
      <c r="A12629" s="2">
        <f t="shared" si="790"/>
        <v>5.1158009999999194</v>
      </c>
      <c r="B12629">
        <v>3680.4541644999999</v>
      </c>
      <c r="C12629">
        <v>96</v>
      </c>
      <c r="D12629" t="s">
        <v>10</v>
      </c>
      <c r="E12629">
        <v>0.67800000000000005</v>
      </c>
      <c r="F12629">
        <v>-0.34402816772460898</v>
      </c>
      <c r="G12629">
        <v>0.167415008544921</v>
      </c>
      <c r="H12629">
        <v>0</v>
      </c>
      <c r="I12629">
        <v>-168.154</v>
      </c>
      <c r="J12629">
        <v>-1.3129999999999999</v>
      </c>
      <c r="K12629">
        <v>3.7490000000000001</v>
      </c>
      <c r="L12629" s="2">
        <f t="shared" si="791"/>
        <v>0.75876297309659391</v>
      </c>
      <c r="M12629" s="2">
        <f t="shared" si="792"/>
        <v>2.4302561873478647</v>
      </c>
      <c r="N12629" s="2">
        <f t="shared" si="793"/>
        <v>0.75876297309659391</v>
      </c>
    </row>
    <row r="12630" spans="1:14" x14ac:dyDescent="0.3">
      <c r="A12630" s="2">
        <f t="shared" si="790"/>
        <v>5.1158378999998604</v>
      </c>
      <c r="B12630">
        <v>3680.4542013999999</v>
      </c>
      <c r="C12630">
        <v>96</v>
      </c>
      <c r="D12630" t="s">
        <v>10</v>
      </c>
      <c r="E12630">
        <v>0.67800000000000005</v>
      </c>
      <c r="F12630">
        <v>-0.34402816772460898</v>
      </c>
      <c r="G12630">
        <v>0.167415008544921</v>
      </c>
      <c r="H12630">
        <v>0</v>
      </c>
      <c r="I12630">
        <v>-168.154</v>
      </c>
      <c r="J12630">
        <v>-1.3129999999999999</v>
      </c>
      <c r="K12630">
        <v>3.7490000000000001</v>
      </c>
      <c r="L12630" s="2">
        <f t="shared" si="791"/>
        <v>0.7587691507103993</v>
      </c>
      <c r="M12630" s="2">
        <f t="shared" si="792"/>
        <v>2.4302434927084962</v>
      </c>
      <c r="N12630" s="2">
        <f t="shared" si="793"/>
        <v>0.7587691507103993</v>
      </c>
    </row>
    <row r="12631" spans="1:14" x14ac:dyDescent="0.3">
      <c r="A12631" s="2">
        <f t="shared" si="790"/>
        <v>5.1158776000002035</v>
      </c>
      <c r="B12631">
        <v>3680.4542411000002</v>
      </c>
      <c r="C12631">
        <v>96</v>
      </c>
      <c r="D12631" t="s">
        <v>10</v>
      </c>
      <c r="E12631">
        <v>0.67800000000000005</v>
      </c>
      <c r="F12631">
        <v>-0.34402816772460898</v>
      </c>
      <c r="G12631">
        <v>0.167415008544921</v>
      </c>
      <c r="H12631">
        <v>0</v>
      </c>
      <c r="I12631">
        <v>-168.154</v>
      </c>
      <c r="J12631">
        <v>-1.3129999999999999</v>
      </c>
      <c r="K12631">
        <v>3.7490000000000001</v>
      </c>
      <c r="L12631" s="2">
        <f t="shared" si="791"/>
        <v>0.75877579708629594</v>
      </c>
      <c r="M12631" s="2">
        <f t="shared" si="792"/>
        <v>2.4302298347901194</v>
      </c>
      <c r="N12631" s="2">
        <f t="shared" si="793"/>
        <v>0.75877579708629594</v>
      </c>
    </row>
    <row r="12632" spans="1:14" x14ac:dyDescent="0.3">
      <c r="A12632" s="2">
        <f t="shared" si="790"/>
        <v>5.115920300000198</v>
      </c>
      <c r="B12632">
        <v>3680.4542838000002</v>
      </c>
      <c r="C12632">
        <v>96</v>
      </c>
      <c r="D12632" t="s">
        <v>10</v>
      </c>
      <c r="E12632">
        <v>0.67800000000000005</v>
      </c>
      <c r="F12632">
        <v>-0.34402816772460898</v>
      </c>
      <c r="G12632">
        <v>0.167415008544921</v>
      </c>
      <c r="H12632">
        <v>0</v>
      </c>
      <c r="I12632">
        <v>-168.154</v>
      </c>
      <c r="J12632">
        <v>-1.3129999999999999</v>
      </c>
      <c r="K12632">
        <v>3.7490000000000001</v>
      </c>
      <c r="L12632" s="2">
        <f t="shared" si="791"/>
        <v>0.75878294570715987</v>
      </c>
      <c r="M12632" s="2">
        <f t="shared" si="792"/>
        <v>2.4302151447873594</v>
      </c>
      <c r="N12632" s="2">
        <f t="shared" si="793"/>
        <v>0.75878294570715987</v>
      </c>
    </row>
    <row r="12633" spans="1:14" x14ac:dyDescent="0.3">
      <c r="A12633" s="2">
        <f t="shared" si="790"/>
        <v>5.115957200000139</v>
      </c>
      <c r="B12633">
        <v>3680.4543207000002</v>
      </c>
      <c r="C12633">
        <v>96</v>
      </c>
      <c r="D12633" t="s">
        <v>10</v>
      </c>
      <c r="E12633">
        <v>0.67800000000000005</v>
      </c>
      <c r="F12633">
        <v>-0.34402816772460898</v>
      </c>
      <c r="G12633">
        <v>0.167415008544921</v>
      </c>
      <c r="H12633">
        <v>0</v>
      </c>
      <c r="I12633">
        <v>-168.154</v>
      </c>
      <c r="J12633">
        <v>-1.3129999999999999</v>
      </c>
      <c r="K12633">
        <v>3.7490000000000001</v>
      </c>
      <c r="L12633" s="2">
        <f t="shared" si="791"/>
        <v>0.75878912332096526</v>
      </c>
      <c r="M12633" s="2">
        <f t="shared" si="792"/>
        <v>2.4302024501479909</v>
      </c>
      <c r="N12633" s="2">
        <f t="shared" si="793"/>
        <v>0.75878912332096526</v>
      </c>
    </row>
    <row r="12634" spans="1:14" x14ac:dyDescent="0.3">
      <c r="A12634" s="2">
        <f t="shared" si="790"/>
        <v>5.1159942999997838</v>
      </c>
      <c r="B12634">
        <v>3680.4543577999998</v>
      </c>
      <c r="C12634">
        <v>96</v>
      </c>
      <c r="D12634" t="s">
        <v>10</v>
      </c>
      <c r="E12634">
        <v>0.67800000000000005</v>
      </c>
      <c r="F12634">
        <v>-0.34402816772460898</v>
      </c>
      <c r="G12634">
        <v>0.167415008544921</v>
      </c>
      <c r="H12634">
        <v>0</v>
      </c>
      <c r="I12634">
        <v>-168.154</v>
      </c>
      <c r="J12634">
        <v>-1.3129999999999999</v>
      </c>
      <c r="K12634">
        <v>3.7490000000000001</v>
      </c>
      <c r="L12634" s="2">
        <f t="shared" si="791"/>
        <v>0.75879533441772284</v>
      </c>
      <c r="M12634" s="2">
        <f t="shared" si="792"/>
        <v>2.4301896867030903</v>
      </c>
      <c r="N12634" s="2">
        <f t="shared" si="793"/>
        <v>0.75879533441772284</v>
      </c>
    </row>
    <row r="12635" spans="1:14" x14ac:dyDescent="0.3">
      <c r="A12635" s="2">
        <f t="shared" si="790"/>
        <v>5.1160307999998622</v>
      </c>
      <c r="B12635">
        <v>3680.4543942999999</v>
      </c>
      <c r="C12635">
        <v>96</v>
      </c>
      <c r="D12635" t="s">
        <v>10</v>
      </c>
      <c r="E12635">
        <v>0.67800000000000005</v>
      </c>
      <c r="F12635">
        <v>-0.34402816772460898</v>
      </c>
      <c r="G12635">
        <v>0.167415008544921</v>
      </c>
      <c r="H12635">
        <v>0</v>
      </c>
      <c r="I12635">
        <v>-168.154</v>
      </c>
      <c r="J12635">
        <v>-1.3129999999999999</v>
      </c>
      <c r="K12635">
        <v>3.7490000000000001</v>
      </c>
      <c r="L12635" s="2">
        <f t="shared" si="791"/>
        <v>0.75880144506554781</v>
      </c>
      <c r="M12635" s="2">
        <f t="shared" si="792"/>
        <v>2.4301771296749415</v>
      </c>
      <c r="N12635" s="2">
        <f t="shared" si="793"/>
        <v>0.75880144506554781</v>
      </c>
    </row>
    <row r="12636" spans="1:14" x14ac:dyDescent="0.3">
      <c r="A12636" s="2">
        <f t="shared" si="790"/>
        <v>5.1160664999997607</v>
      </c>
      <c r="B12636">
        <v>3680.4544299999998</v>
      </c>
      <c r="C12636">
        <v>96</v>
      </c>
      <c r="D12636" t="s">
        <v>10</v>
      </c>
      <c r="E12636">
        <v>0.67800000000000005</v>
      </c>
      <c r="F12636">
        <v>-0.34402816772460898</v>
      </c>
      <c r="G12636">
        <v>0.167415008544921</v>
      </c>
      <c r="H12636">
        <v>0</v>
      </c>
      <c r="I12636">
        <v>-168.154</v>
      </c>
      <c r="J12636">
        <v>-1.3129999999999999</v>
      </c>
      <c r="K12636">
        <v>3.7490000000000001</v>
      </c>
      <c r="L12636" s="2">
        <f t="shared" si="791"/>
        <v>0.75880742178133587</v>
      </c>
      <c r="M12636" s="2">
        <f t="shared" si="792"/>
        <v>2.4301648478693885</v>
      </c>
      <c r="N12636" s="2">
        <f t="shared" si="793"/>
        <v>0.75880742178133587</v>
      </c>
    </row>
    <row r="12637" spans="1:14" x14ac:dyDescent="0.3">
      <c r="A12637" s="2">
        <f t="shared" si="790"/>
        <v>5.1161026999998285</v>
      </c>
      <c r="B12637">
        <v>3680.4544661999998</v>
      </c>
      <c r="C12637">
        <v>96</v>
      </c>
      <c r="D12637" t="s">
        <v>10</v>
      </c>
      <c r="E12637">
        <v>0.67800000000000005</v>
      </c>
      <c r="F12637">
        <v>-0.34402816772460898</v>
      </c>
      <c r="G12637">
        <v>0.167415008544921</v>
      </c>
      <c r="H12637">
        <v>0</v>
      </c>
      <c r="I12637">
        <v>-168.154</v>
      </c>
      <c r="J12637">
        <v>-1.3129999999999999</v>
      </c>
      <c r="K12637">
        <v>3.7490000000000001</v>
      </c>
      <c r="L12637" s="2">
        <f t="shared" si="791"/>
        <v>0.7588134822046565</v>
      </c>
      <c r="M12637" s="2">
        <f t="shared" si="792"/>
        <v>2.4301523940496934</v>
      </c>
      <c r="N12637" s="2">
        <f t="shared" si="793"/>
        <v>0.7588134822046565</v>
      </c>
    </row>
    <row r="12638" spans="1:14" x14ac:dyDescent="0.3">
      <c r="A12638" s="2">
        <f t="shared" si="790"/>
        <v>5.1161517000000458</v>
      </c>
      <c r="B12638">
        <v>3680.4545152000001</v>
      </c>
      <c r="C12638">
        <v>96</v>
      </c>
      <c r="D12638" t="s">
        <v>10</v>
      </c>
      <c r="E12638">
        <v>0.67800000000000005</v>
      </c>
      <c r="F12638">
        <v>-0.34402816772460898</v>
      </c>
      <c r="G12638">
        <v>0.167415008544921</v>
      </c>
      <c r="H12638">
        <v>0</v>
      </c>
      <c r="I12638">
        <v>-168.154</v>
      </c>
      <c r="J12638">
        <v>-1.3129999999999999</v>
      </c>
      <c r="K12638">
        <v>3.7490000000000001</v>
      </c>
      <c r="L12638" s="2">
        <f t="shared" si="791"/>
        <v>0.75882168554011153</v>
      </c>
      <c r="M12638" s="2">
        <f t="shared" si="792"/>
        <v>2.4301355366694</v>
      </c>
      <c r="N12638" s="2">
        <f t="shared" si="793"/>
        <v>0.75882168554011153</v>
      </c>
    </row>
    <row r="12639" spans="1:14" x14ac:dyDescent="0.3">
      <c r="A12639" s="2">
        <f t="shared" si="790"/>
        <v>5.1161925999999767</v>
      </c>
      <c r="B12639">
        <v>3680.4545561</v>
      </c>
      <c r="C12639">
        <v>96</v>
      </c>
      <c r="D12639" t="s">
        <v>10</v>
      </c>
      <c r="E12639">
        <v>0.67800000000000005</v>
      </c>
      <c r="F12639">
        <v>-0.34402816772460898</v>
      </c>
      <c r="G12639">
        <v>0.167415008544921</v>
      </c>
      <c r="H12639">
        <v>0</v>
      </c>
      <c r="I12639">
        <v>-168.154</v>
      </c>
      <c r="J12639">
        <v>-1.3129999999999999</v>
      </c>
      <c r="K12639">
        <v>3.7490000000000001</v>
      </c>
      <c r="L12639" s="2">
        <f t="shared" si="791"/>
        <v>0.75882853281394946</v>
      </c>
      <c r="M12639" s="2">
        <f t="shared" si="792"/>
        <v>2.430121465917364</v>
      </c>
      <c r="N12639" s="2">
        <f t="shared" si="793"/>
        <v>0.75882853281394946</v>
      </c>
    </row>
    <row r="12640" spans="1:14" x14ac:dyDescent="0.3">
      <c r="A12640" s="2">
        <f t="shared" si="790"/>
        <v>5.1162285999998858</v>
      </c>
      <c r="B12640">
        <v>3680.4545920999999</v>
      </c>
      <c r="C12640">
        <v>96</v>
      </c>
      <c r="D12640" t="s">
        <v>10</v>
      </c>
      <c r="E12640">
        <v>0.67800000000000005</v>
      </c>
      <c r="F12640">
        <v>-0.34402816772460898</v>
      </c>
      <c r="G12640">
        <v>0.167415008544921</v>
      </c>
      <c r="H12640">
        <v>0</v>
      </c>
      <c r="I12640">
        <v>-168.154</v>
      </c>
      <c r="J12640">
        <v>-1.3129999999999999</v>
      </c>
      <c r="K12640">
        <v>3.7490000000000001</v>
      </c>
      <c r="L12640" s="2">
        <f t="shared" si="791"/>
        <v>0.75883455975424186</v>
      </c>
      <c r="M12640" s="2">
        <f t="shared" si="792"/>
        <v>2.4301090809033572</v>
      </c>
      <c r="N12640" s="2">
        <f t="shared" si="793"/>
        <v>0.75883455975424186</v>
      </c>
    </row>
    <row r="12641" spans="1:14" x14ac:dyDescent="0.3">
      <c r="A12641" s="2">
        <f t="shared" si="790"/>
        <v>5.1162647000001016</v>
      </c>
      <c r="B12641">
        <v>3680.4546282000001</v>
      </c>
      <c r="C12641">
        <v>96</v>
      </c>
      <c r="D12641" t="s">
        <v>10</v>
      </c>
      <c r="E12641">
        <v>0.67800000000000005</v>
      </c>
      <c r="F12641">
        <v>-0.34402816772460898</v>
      </c>
      <c r="G12641">
        <v>0.167415008544921</v>
      </c>
      <c r="H12641">
        <v>0</v>
      </c>
      <c r="I12641">
        <v>-168.154</v>
      </c>
      <c r="J12641">
        <v>-1.3129999999999999</v>
      </c>
      <c r="K12641">
        <v>3.7490000000000001</v>
      </c>
      <c r="L12641" s="2">
        <f t="shared" si="791"/>
        <v>0.7588406034360865</v>
      </c>
      <c r="M12641" s="2">
        <f t="shared" si="792"/>
        <v>2.4300966614864281</v>
      </c>
      <c r="N12641" s="2">
        <f t="shared" si="793"/>
        <v>0.7588406034360865</v>
      </c>
    </row>
    <row r="12642" spans="1:14" x14ac:dyDescent="0.3">
      <c r="A12642" s="2">
        <f t="shared" si="790"/>
        <v>5.1163013999998839</v>
      </c>
      <c r="B12642">
        <v>3680.4546648999999</v>
      </c>
      <c r="C12642">
        <v>96</v>
      </c>
      <c r="D12642" t="s">
        <v>10</v>
      </c>
      <c r="E12642">
        <v>0.67800000000000005</v>
      </c>
      <c r="F12642">
        <v>-0.34402816772460898</v>
      </c>
      <c r="G12642">
        <v>0.167415008544921</v>
      </c>
      <c r="H12642">
        <v>0</v>
      </c>
      <c r="I12642">
        <v>-168.154</v>
      </c>
      <c r="J12642">
        <v>-1.3129999999999999</v>
      </c>
      <c r="K12642">
        <v>3.7490000000000001</v>
      </c>
      <c r="L12642" s="2">
        <f t="shared" si="791"/>
        <v>0.75884674756686366</v>
      </c>
      <c r="M12642" s="2">
        <f t="shared" si="792"/>
        <v>2.4300840356527473</v>
      </c>
      <c r="N12642" s="2">
        <f t="shared" si="793"/>
        <v>0.75884674756686366</v>
      </c>
    </row>
    <row r="12643" spans="1:14" x14ac:dyDescent="0.3">
      <c r="A12643" s="2">
        <f t="shared" si="790"/>
        <v>5.1163376999998036</v>
      </c>
      <c r="B12643">
        <v>3680.4547011999998</v>
      </c>
      <c r="C12643">
        <v>96</v>
      </c>
      <c r="D12643" t="s">
        <v>10</v>
      </c>
      <c r="E12643">
        <v>0.67800000000000005</v>
      </c>
      <c r="F12643">
        <v>-0.34402816772460898</v>
      </c>
      <c r="G12643">
        <v>0.167415008544921</v>
      </c>
      <c r="H12643">
        <v>0</v>
      </c>
      <c r="I12643">
        <v>-168.154</v>
      </c>
      <c r="J12643">
        <v>-1.3129999999999999</v>
      </c>
      <c r="K12643">
        <v>3.7490000000000001</v>
      </c>
      <c r="L12643" s="2">
        <f t="shared" si="791"/>
        <v>0.75885282473166038</v>
      </c>
      <c r="M12643" s="2">
        <f t="shared" si="792"/>
        <v>2.4300715474302867</v>
      </c>
      <c r="N12643" s="2">
        <f t="shared" si="793"/>
        <v>0.75885282473166038</v>
      </c>
    </row>
    <row r="12644" spans="1:14" x14ac:dyDescent="0.3">
      <c r="A12644" s="2">
        <f t="shared" si="790"/>
        <v>5.1163738999998714</v>
      </c>
      <c r="B12644">
        <v>3680.4547373999999</v>
      </c>
      <c r="C12644">
        <v>96</v>
      </c>
      <c r="D12644" t="s">
        <v>10</v>
      </c>
      <c r="E12644">
        <v>0.67800000000000005</v>
      </c>
      <c r="F12644">
        <v>-0.34402816772460898</v>
      </c>
      <c r="G12644">
        <v>0.167415008544921</v>
      </c>
      <c r="H12644">
        <v>0</v>
      </c>
      <c r="I12644">
        <v>-168.154</v>
      </c>
      <c r="J12644">
        <v>-1.3129999999999999</v>
      </c>
      <c r="K12644">
        <v>3.7490000000000001</v>
      </c>
      <c r="L12644" s="2">
        <f t="shared" si="791"/>
        <v>0.75885888515498101</v>
      </c>
      <c r="M12644" s="2">
        <f t="shared" si="792"/>
        <v>2.4300590936105917</v>
      </c>
      <c r="N12644" s="2">
        <f t="shared" si="793"/>
        <v>0.75885888515498101</v>
      </c>
    </row>
    <row r="12645" spans="1:14" x14ac:dyDescent="0.3">
      <c r="A12645" s="2">
        <f t="shared" si="790"/>
        <v>5.1164095999997699</v>
      </c>
      <c r="B12645">
        <v>3680.4547730999998</v>
      </c>
      <c r="C12645">
        <v>96</v>
      </c>
      <c r="D12645" t="s">
        <v>10</v>
      </c>
      <c r="E12645">
        <v>0.67800000000000005</v>
      </c>
      <c r="F12645">
        <v>-0.34402816772460898</v>
      </c>
      <c r="G12645">
        <v>0.167415008544921</v>
      </c>
      <c r="H12645">
        <v>0</v>
      </c>
      <c r="I12645">
        <v>-168.154</v>
      </c>
      <c r="J12645">
        <v>-1.3129999999999999</v>
      </c>
      <c r="K12645">
        <v>3.7490000000000001</v>
      </c>
      <c r="L12645" s="2">
        <f t="shared" si="791"/>
        <v>0.75886486187076907</v>
      </c>
      <c r="M12645" s="2">
        <f t="shared" si="792"/>
        <v>2.4300468118050387</v>
      </c>
      <c r="N12645" s="2">
        <f t="shared" si="793"/>
        <v>0.75886486187076907</v>
      </c>
    </row>
    <row r="12646" spans="1:14" x14ac:dyDescent="0.3">
      <c r="A12646" s="2">
        <f t="shared" si="790"/>
        <v>5.1164457999998376</v>
      </c>
      <c r="B12646">
        <v>3680.4548092999999</v>
      </c>
      <c r="C12646">
        <v>96</v>
      </c>
      <c r="D12646" t="s">
        <v>10</v>
      </c>
      <c r="E12646">
        <v>0.67800000000000005</v>
      </c>
      <c r="F12646">
        <v>-0.34402816772460898</v>
      </c>
      <c r="G12646">
        <v>0.167415008544921</v>
      </c>
      <c r="H12646">
        <v>0</v>
      </c>
      <c r="I12646">
        <v>-168.154</v>
      </c>
      <c r="J12646">
        <v>-1.3129999999999999</v>
      </c>
      <c r="K12646">
        <v>3.7490000000000001</v>
      </c>
      <c r="L12646" s="2">
        <f t="shared" si="791"/>
        <v>0.7588709222940897</v>
      </c>
      <c r="M12646" s="2">
        <f t="shared" si="792"/>
        <v>2.4300343579853436</v>
      </c>
      <c r="N12646" s="2">
        <f t="shared" si="793"/>
        <v>0.7588709222940897</v>
      </c>
    </row>
    <row r="12647" spans="1:14" x14ac:dyDescent="0.3">
      <c r="A12647" s="2">
        <f t="shared" si="790"/>
        <v>5.1164905000000545</v>
      </c>
      <c r="B12647">
        <v>3680.4548540000001</v>
      </c>
      <c r="C12647">
        <v>96</v>
      </c>
      <c r="D12647" t="s">
        <v>10</v>
      </c>
      <c r="E12647">
        <v>0.67800000000000005</v>
      </c>
      <c r="F12647">
        <v>-0.34402816772460898</v>
      </c>
      <c r="G12647">
        <v>0.167415008544921</v>
      </c>
      <c r="H12647">
        <v>0</v>
      </c>
      <c r="I12647">
        <v>-168.154</v>
      </c>
      <c r="J12647">
        <v>-1.3129999999999999</v>
      </c>
      <c r="K12647">
        <v>3.7490000000000001</v>
      </c>
      <c r="L12647" s="2">
        <f t="shared" si="791"/>
        <v>0.75887840574500798</v>
      </c>
      <c r="M12647" s="2">
        <f t="shared" si="792"/>
        <v>2.4300189799261718</v>
      </c>
      <c r="N12647" s="2">
        <f t="shared" si="793"/>
        <v>0.75887840574500798</v>
      </c>
    </row>
    <row r="12648" spans="1:14" x14ac:dyDescent="0.3">
      <c r="A12648" s="2">
        <f t="shared" si="790"/>
        <v>5.1165344999999434</v>
      </c>
      <c r="B12648">
        <v>3680.454898</v>
      </c>
      <c r="C12648">
        <v>96</v>
      </c>
      <c r="D12648" t="s">
        <v>10</v>
      </c>
      <c r="E12648">
        <v>0.67800000000000005</v>
      </c>
      <c r="F12648">
        <v>-0.34402816772460898</v>
      </c>
      <c r="G12648">
        <v>0.167415008544921</v>
      </c>
      <c r="H12648">
        <v>0</v>
      </c>
      <c r="I12648">
        <v>-168.154</v>
      </c>
      <c r="J12648">
        <v>-1.3129999999999999</v>
      </c>
      <c r="K12648">
        <v>3.7490000000000001</v>
      </c>
      <c r="L12648" s="2">
        <f t="shared" si="791"/>
        <v>0.75888577200536533</v>
      </c>
      <c r="M12648" s="2">
        <f t="shared" si="792"/>
        <v>2.4300038426868302</v>
      </c>
      <c r="N12648" s="2">
        <f t="shared" si="793"/>
        <v>0.75888577200536533</v>
      </c>
    </row>
    <row r="12649" spans="1:14" x14ac:dyDescent="0.3">
      <c r="A12649" s="2">
        <f t="shared" si="790"/>
        <v>5.116571500000191</v>
      </c>
      <c r="B12649">
        <v>3680.4549350000002</v>
      </c>
      <c r="C12649">
        <v>96</v>
      </c>
      <c r="D12649" t="s">
        <v>10</v>
      </c>
      <c r="E12649">
        <v>0.67800000000000005</v>
      </c>
      <c r="F12649">
        <v>-0.34402816772460898</v>
      </c>
      <c r="G12649">
        <v>0.167415008544921</v>
      </c>
      <c r="H12649">
        <v>0</v>
      </c>
      <c r="I12649">
        <v>-168.154</v>
      </c>
      <c r="J12649">
        <v>-1.3129999999999999</v>
      </c>
      <c r="K12649">
        <v>3.7490000000000001</v>
      </c>
      <c r="L12649" s="2">
        <f t="shared" si="791"/>
        <v>0.75889196636072298</v>
      </c>
      <c r="M12649" s="2">
        <f t="shared" si="792"/>
        <v>2.4299911136445393</v>
      </c>
      <c r="N12649" s="2">
        <f t="shared" si="793"/>
        <v>0.75889196636072298</v>
      </c>
    </row>
    <row r="12650" spans="1:14" x14ac:dyDescent="0.3">
      <c r="A12650" s="2">
        <f t="shared" si="790"/>
        <v>5.1166152000000693</v>
      </c>
      <c r="B12650">
        <v>3680.4549787000001</v>
      </c>
      <c r="C12650">
        <v>96</v>
      </c>
      <c r="D12650" t="s">
        <v>10</v>
      </c>
      <c r="E12650">
        <v>0.67800000000000005</v>
      </c>
      <c r="F12650">
        <v>-0.34402816772460898</v>
      </c>
      <c r="G12650">
        <v>0.167415008544921</v>
      </c>
      <c r="H12650">
        <v>0</v>
      </c>
      <c r="I12650">
        <v>-168.154</v>
      </c>
      <c r="J12650">
        <v>-1.3129999999999999</v>
      </c>
      <c r="K12650">
        <v>3.7490000000000001</v>
      </c>
      <c r="L12650" s="2">
        <f t="shared" si="791"/>
        <v>0.758899282396576</v>
      </c>
      <c r="M12650" s="2">
        <f t="shared" si="792"/>
        <v>2.4299760796136516</v>
      </c>
      <c r="N12650" s="2">
        <f t="shared" si="793"/>
        <v>0.758899282396576</v>
      </c>
    </row>
    <row r="12651" spans="1:14" x14ac:dyDescent="0.3">
      <c r="A12651" s="2">
        <f t="shared" si="790"/>
        <v>5.1166520000001583</v>
      </c>
      <c r="B12651">
        <v>3680.4550155000002</v>
      </c>
      <c r="C12651">
        <v>96</v>
      </c>
      <c r="D12651" t="s">
        <v>10</v>
      </c>
      <c r="E12651">
        <v>0.67800000000000005</v>
      </c>
      <c r="F12651">
        <v>-0.34402816772460898</v>
      </c>
      <c r="G12651">
        <v>0.167415008544921</v>
      </c>
      <c r="H12651">
        <v>0</v>
      </c>
      <c r="I12651">
        <v>-168.154</v>
      </c>
      <c r="J12651">
        <v>-1.3129999999999999</v>
      </c>
      <c r="K12651">
        <v>3.7490000000000001</v>
      </c>
      <c r="L12651" s="2">
        <f t="shared" si="791"/>
        <v>0.7589054432689053</v>
      </c>
      <c r="M12651" s="2">
        <f t="shared" si="792"/>
        <v>2.4299634193770485</v>
      </c>
      <c r="N12651" s="2">
        <f t="shared" si="793"/>
        <v>0.7589054432689053</v>
      </c>
    </row>
    <row r="12652" spans="1:14" x14ac:dyDescent="0.3">
      <c r="A12652" s="2">
        <f t="shared" si="790"/>
        <v>5.1166886999999406</v>
      </c>
      <c r="B12652">
        <v>3680.4550522</v>
      </c>
      <c r="C12652">
        <v>96</v>
      </c>
      <c r="D12652" t="s">
        <v>10</v>
      </c>
      <c r="E12652">
        <v>0.67800000000000005</v>
      </c>
      <c r="F12652">
        <v>-0.34402816772460898</v>
      </c>
      <c r="G12652">
        <v>0.167415008544921</v>
      </c>
      <c r="H12652">
        <v>0</v>
      </c>
      <c r="I12652">
        <v>-168.154</v>
      </c>
      <c r="J12652">
        <v>-1.3129999999999999</v>
      </c>
      <c r="K12652">
        <v>3.7490000000000001</v>
      </c>
      <c r="L12652" s="2">
        <f t="shared" si="791"/>
        <v>0.75891158739968245</v>
      </c>
      <c r="M12652" s="2">
        <f t="shared" si="792"/>
        <v>2.4299507935433677</v>
      </c>
      <c r="N12652" s="2">
        <f t="shared" si="793"/>
        <v>0.75891158739968245</v>
      </c>
    </row>
    <row r="12653" spans="1:14" x14ac:dyDescent="0.3">
      <c r="A12653" s="2">
        <f t="shared" si="790"/>
        <v>5.1167311999997764</v>
      </c>
      <c r="B12653">
        <v>3680.4550946999998</v>
      </c>
      <c r="C12653">
        <v>96</v>
      </c>
      <c r="D12653" t="s">
        <v>10</v>
      </c>
      <c r="E12653">
        <v>0.67800000000000005</v>
      </c>
      <c r="F12653">
        <v>-0.34402816772460898</v>
      </c>
      <c r="G12653">
        <v>0.167415008544921</v>
      </c>
      <c r="H12653">
        <v>0</v>
      </c>
      <c r="I12653">
        <v>-168.154</v>
      </c>
      <c r="J12653">
        <v>-1.3129999999999999</v>
      </c>
      <c r="K12653">
        <v>3.7490000000000001</v>
      </c>
      <c r="L12653" s="2">
        <f t="shared" si="791"/>
        <v>0.75891870253751814</v>
      </c>
      <c r="M12653" s="2">
        <f t="shared" si="792"/>
        <v>2.429936172346296</v>
      </c>
      <c r="N12653" s="2">
        <f t="shared" si="793"/>
        <v>0.75891870253751814</v>
      </c>
    </row>
    <row r="12654" spans="1:14" x14ac:dyDescent="0.3">
      <c r="A12654" s="2">
        <f t="shared" si="790"/>
        <v>5.1167682000000241</v>
      </c>
      <c r="B12654">
        <v>3680.4551317</v>
      </c>
      <c r="C12654">
        <v>96</v>
      </c>
      <c r="D12654" t="s">
        <v>10</v>
      </c>
      <c r="E12654">
        <v>0.67800000000000005</v>
      </c>
      <c r="F12654">
        <v>-0.34402816772460898</v>
      </c>
      <c r="G12654">
        <v>0.167415008544921</v>
      </c>
      <c r="H12654">
        <v>0</v>
      </c>
      <c r="I12654">
        <v>-168.154</v>
      </c>
      <c r="J12654">
        <v>-1.3129999999999999</v>
      </c>
      <c r="K12654">
        <v>3.7490000000000001</v>
      </c>
      <c r="L12654" s="2">
        <f t="shared" si="791"/>
        <v>0.75892489689287579</v>
      </c>
      <c r="M12654" s="2">
        <f t="shared" si="792"/>
        <v>2.4299234433040051</v>
      </c>
      <c r="N12654" s="2">
        <f t="shared" si="793"/>
        <v>0.75892489689287579</v>
      </c>
    </row>
    <row r="12655" spans="1:14" x14ac:dyDescent="0.3">
      <c r="A12655" s="2">
        <f t="shared" si="790"/>
        <v>5.1168041000000812</v>
      </c>
      <c r="B12655">
        <v>3680.4551676000001</v>
      </c>
      <c r="C12655">
        <v>96</v>
      </c>
      <c r="D12655" t="s">
        <v>10</v>
      </c>
      <c r="E12655">
        <v>0.67800000000000005</v>
      </c>
      <c r="F12655">
        <v>-0.34402816772460898</v>
      </c>
      <c r="G12655">
        <v>0.167415008544921</v>
      </c>
      <c r="H12655">
        <v>0</v>
      </c>
      <c r="I12655">
        <v>-168.154</v>
      </c>
      <c r="J12655">
        <v>-1.3129999999999999</v>
      </c>
      <c r="K12655">
        <v>3.7490000000000001</v>
      </c>
      <c r="L12655" s="2">
        <f t="shared" si="791"/>
        <v>0.75893090709169209</v>
      </c>
      <c r="M12655" s="2">
        <f t="shared" si="792"/>
        <v>2.4299110926927643</v>
      </c>
      <c r="N12655" s="2">
        <f t="shared" si="793"/>
        <v>0.75893090709169209</v>
      </c>
    </row>
    <row r="12656" spans="1:14" x14ac:dyDescent="0.3">
      <c r="A12656" s="2">
        <f t="shared" si="790"/>
        <v>5.1168404999998529</v>
      </c>
      <c r="B12656">
        <v>3680.4552039999999</v>
      </c>
      <c r="C12656">
        <v>96</v>
      </c>
      <c r="D12656" t="s">
        <v>10</v>
      </c>
      <c r="E12656">
        <v>0.67800000000000005</v>
      </c>
      <c r="F12656">
        <v>-0.34402816772460898</v>
      </c>
      <c r="G12656">
        <v>0.167415008544921</v>
      </c>
      <c r="H12656">
        <v>0</v>
      </c>
      <c r="I12656">
        <v>-168.154</v>
      </c>
      <c r="J12656">
        <v>-1.3129999999999999</v>
      </c>
      <c r="K12656">
        <v>3.7490000000000001</v>
      </c>
      <c r="L12656" s="2">
        <f t="shared" si="791"/>
        <v>0.75893700099796491</v>
      </c>
      <c r="M12656" s="2">
        <f t="shared" si="792"/>
        <v>2.4298985700675377</v>
      </c>
      <c r="N12656" s="2">
        <f t="shared" si="793"/>
        <v>0.75893700099796491</v>
      </c>
    </row>
    <row r="12657" spans="1:14" x14ac:dyDescent="0.3">
      <c r="A12657" s="2">
        <f t="shared" si="790"/>
        <v>5.1168763000000581</v>
      </c>
      <c r="B12657">
        <v>3680.4552398000001</v>
      </c>
      <c r="C12657">
        <v>96</v>
      </c>
      <c r="D12657" t="s">
        <v>10</v>
      </c>
      <c r="E12657">
        <v>0.67800000000000005</v>
      </c>
      <c r="F12657">
        <v>-0.34402816772460898</v>
      </c>
      <c r="G12657">
        <v>0.167415008544921</v>
      </c>
      <c r="H12657">
        <v>0</v>
      </c>
      <c r="I12657">
        <v>-168.154</v>
      </c>
      <c r="J12657">
        <v>-1.3129999999999999</v>
      </c>
      <c r="K12657">
        <v>3.7490000000000001</v>
      </c>
      <c r="L12657" s="2">
        <f t="shared" si="791"/>
        <v>0.75894299445530522</v>
      </c>
      <c r="M12657" s="2">
        <f t="shared" si="792"/>
        <v>2.4298862538590624</v>
      </c>
      <c r="N12657" s="2">
        <f t="shared" si="793"/>
        <v>0.75894299445530522</v>
      </c>
    </row>
    <row r="12658" spans="1:14" x14ac:dyDescent="0.3">
      <c r="A12658" s="2">
        <f t="shared" si="790"/>
        <v>5.1169144000000415</v>
      </c>
      <c r="B12658">
        <v>3680.4552779000001</v>
      </c>
      <c r="C12658">
        <v>96</v>
      </c>
      <c r="D12658" t="s">
        <v>10</v>
      </c>
      <c r="E12658">
        <v>0.67800000000000005</v>
      </c>
      <c r="F12658">
        <v>-0.34402816772460898</v>
      </c>
      <c r="G12658">
        <v>0.167415008544921</v>
      </c>
      <c r="H12658">
        <v>0</v>
      </c>
      <c r="I12658">
        <v>-168.154</v>
      </c>
      <c r="J12658">
        <v>-1.3129999999999999</v>
      </c>
      <c r="K12658">
        <v>3.7490000000000001</v>
      </c>
      <c r="L12658" s="2">
        <f t="shared" si="791"/>
        <v>0.75894937296712806</v>
      </c>
      <c r="M12658" s="2">
        <f t="shared" si="792"/>
        <v>2.4298731463858778</v>
      </c>
      <c r="N12658" s="2">
        <f t="shared" si="793"/>
        <v>0.75894937296712806</v>
      </c>
    </row>
    <row r="12659" spans="1:14" x14ac:dyDescent="0.3">
      <c r="A12659" s="2">
        <f t="shared" si="790"/>
        <v>5.1169593999998142</v>
      </c>
      <c r="B12659">
        <v>3680.4553228999998</v>
      </c>
      <c r="C12659">
        <v>96</v>
      </c>
      <c r="D12659" t="s">
        <v>10</v>
      </c>
      <c r="E12659">
        <v>0.67800000000000005</v>
      </c>
      <c r="F12659">
        <v>-0.34402816772460898</v>
      </c>
      <c r="G12659">
        <v>0.167415008544921</v>
      </c>
      <c r="H12659">
        <v>0</v>
      </c>
      <c r="I12659">
        <v>-168.154</v>
      </c>
      <c r="J12659">
        <v>-1.3129999999999999</v>
      </c>
      <c r="K12659">
        <v>3.7490000000000001</v>
      </c>
      <c r="L12659" s="2">
        <f t="shared" si="791"/>
        <v>0.7589569066424745</v>
      </c>
      <c r="M12659" s="2">
        <f t="shared" si="792"/>
        <v>2.4298576651184085</v>
      </c>
      <c r="N12659" s="2">
        <f t="shared" si="793"/>
        <v>0.7589569066424745</v>
      </c>
    </row>
    <row r="12660" spans="1:14" x14ac:dyDescent="0.3">
      <c r="A12660" s="2">
        <f t="shared" si="790"/>
        <v>5.1169958999998926</v>
      </c>
      <c r="B12660">
        <v>3680.4553593999999</v>
      </c>
      <c r="C12660">
        <v>96</v>
      </c>
      <c r="D12660" t="s">
        <v>10</v>
      </c>
      <c r="E12660">
        <v>0.67800000000000005</v>
      </c>
      <c r="F12660">
        <v>-0.34402816772460898</v>
      </c>
      <c r="G12660">
        <v>0.167415008544921</v>
      </c>
      <c r="H12660">
        <v>0</v>
      </c>
      <c r="I12660">
        <v>-168.154</v>
      </c>
      <c r="J12660">
        <v>-1.3129999999999999</v>
      </c>
      <c r="K12660">
        <v>3.7490000000000001</v>
      </c>
      <c r="L12660" s="2">
        <f t="shared" si="791"/>
        <v>0.75896301729029947</v>
      </c>
      <c r="M12660" s="2">
        <f t="shared" si="792"/>
        <v>2.4298451080902597</v>
      </c>
      <c r="N12660" s="2">
        <f t="shared" si="793"/>
        <v>0.75896301729029947</v>
      </c>
    </row>
    <row r="12661" spans="1:14" x14ac:dyDescent="0.3">
      <c r="A12661" s="2">
        <f t="shared" si="790"/>
        <v>5.1170338000001721</v>
      </c>
      <c r="B12661">
        <v>3680.4553973000002</v>
      </c>
      <c r="C12661">
        <v>96</v>
      </c>
      <c r="D12661" t="s">
        <v>10</v>
      </c>
      <c r="E12661">
        <v>0.67800000000000005</v>
      </c>
      <c r="F12661">
        <v>-0.34402816772460898</v>
      </c>
      <c r="G12661">
        <v>0.167415008544921</v>
      </c>
      <c r="H12661">
        <v>0</v>
      </c>
      <c r="I12661">
        <v>-168.154</v>
      </c>
      <c r="J12661">
        <v>-1.3129999999999999</v>
      </c>
      <c r="K12661">
        <v>3.7490000000000001</v>
      </c>
      <c r="L12661" s="2">
        <f t="shared" si="791"/>
        <v>0.75896936231917012</v>
      </c>
      <c r="M12661" s="2">
        <f t="shared" si="792"/>
        <v>2.4298320694226065</v>
      </c>
      <c r="N12661" s="2">
        <f t="shared" si="793"/>
        <v>0.75896936231917012</v>
      </c>
    </row>
    <row r="12662" spans="1:14" x14ac:dyDescent="0.3">
      <c r="A12662" s="2">
        <f t="shared" si="790"/>
        <v>5.1170699999997851</v>
      </c>
      <c r="B12662">
        <v>3680.4554334999998</v>
      </c>
      <c r="C12662">
        <v>96</v>
      </c>
      <c r="D12662" t="s">
        <v>10</v>
      </c>
      <c r="E12662">
        <v>0.67800000000000005</v>
      </c>
      <c r="F12662">
        <v>-0.34402816772460898</v>
      </c>
      <c r="G12662">
        <v>0.167415008544921</v>
      </c>
      <c r="H12662">
        <v>0</v>
      </c>
      <c r="I12662">
        <v>-168.154</v>
      </c>
      <c r="J12662">
        <v>-1.3129999999999999</v>
      </c>
      <c r="K12662">
        <v>3.7490000000000001</v>
      </c>
      <c r="L12662" s="2">
        <f t="shared" si="791"/>
        <v>0.7589754227424147</v>
      </c>
      <c r="M12662" s="2">
        <f t="shared" si="792"/>
        <v>2.4298196156030683</v>
      </c>
      <c r="N12662" s="2">
        <f t="shared" si="793"/>
        <v>0.7589754227424147</v>
      </c>
    </row>
    <row r="12663" spans="1:14" x14ac:dyDescent="0.3">
      <c r="A12663" s="2">
        <f t="shared" si="790"/>
        <v>5.1171085999999377</v>
      </c>
      <c r="B12663">
        <v>3680.4554721</v>
      </c>
      <c r="C12663">
        <v>96</v>
      </c>
      <c r="D12663" t="s">
        <v>10</v>
      </c>
      <c r="E12663">
        <v>0.67800000000000005</v>
      </c>
      <c r="F12663">
        <v>-0.34402816772460898</v>
      </c>
      <c r="G12663">
        <v>0.167415008544921</v>
      </c>
      <c r="H12663">
        <v>0</v>
      </c>
      <c r="I12663">
        <v>-168.154</v>
      </c>
      <c r="J12663">
        <v>-1.3129999999999999</v>
      </c>
      <c r="K12663">
        <v>3.7490000000000001</v>
      </c>
      <c r="L12663" s="2">
        <f t="shared" si="791"/>
        <v>0.7589818849617701</v>
      </c>
      <c r="M12663" s="2">
        <f t="shared" si="792"/>
        <v>2.4298063361157416</v>
      </c>
      <c r="N12663" s="2">
        <f t="shared" si="793"/>
        <v>0.7589818849617701</v>
      </c>
    </row>
    <row r="12664" spans="1:14" x14ac:dyDescent="0.3">
      <c r="A12664" s="2">
        <f t="shared" si="790"/>
        <v>5.1171448000000055</v>
      </c>
      <c r="B12664">
        <v>3680.4555083</v>
      </c>
      <c r="C12664">
        <v>96</v>
      </c>
      <c r="D12664" t="s">
        <v>10</v>
      </c>
      <c r="E12664">
        <v>0.67800000000000005</v>
      </c>
      <c r="F12664">
        <v>-0.34402816772460898</v>
      </c>
      <c r="G12664">
        <v>0.167415008544921</v>
      </c>
      <c r="H12664">
        <v>0</v>
      </c>
      <c r="I12664">
        <v>-168.154</v>
      </c>
      <c r="J12664">
        <v>-1.3129999999999999</v>
      </c>
      <c r="K12664">
        <v>3.7490000000000001</v>
      </c>
      <c r="L12664" s="2">
        <f t="shared" si="791"/>
        <v>0.75898794538509073</v>
      </c>
      <c r="M12664" s="2">
        <f t="shared" si="792"/>
        <v>2.4297938822960465</v>
      </c>
      <c r="N12664" s="2">
        <f t="shared" si="793"/>
        <v>0.75898794538509073</v>
      </c>
    </row>
    <row r="12665" spans="1:14" x14ac:dyDescent="0.3">
      <c r="A12665" s="2">
        <f t="shared" si="790"/>
        <v>5.117180499999904</v>
      </c>
      <c r="B12665">
        <v>3680.4555439999999</v>
      </c>
      <c r="C12665">
        <v>96</v>
      </c>
      <c r="D12665" t="s">
        <v>10</v>
      </c>
      <c r="E12665">
        <v>0.67800000000000005</v>
      </c>
      <c r="F12665">
        <v>-0.34402816772460898</v>
      </c>
      <c r="G12665">
        <v>0.167415008544921</v>
      </c>
      <c r="H12665">
        <v>0</v>
      </c>
      <c r="I12665">
        <v>-168.154</v>
      </c>
      <c r="J12665">
        <v>-1.3129999999999999</v>
      </c>
      <c r="K12665">
        <v>3.7490000000000001</v>
      </c>
      <c r="L12665" s="2">
        <f t="shared" si="791"/>
        <v>0.75899392210087879</v>
      </c>
      <c r="M12665" s="2">
        <f t="shared" si="792"/>
        <v>2.4297816004904935</v>
      </c>
      <c r="N12665" s="2">
        <f t="shared" si="793"/>
        <v>0.75899392210087879</v>
      </c>
    </row>
    <row r="12666" spans="1:14" x14ac:dyDescent="0.3">
      <c r="A12666" s="2">
        <f t="shared" si="790"/>
        <v>5.1172160999999505</v>
      </c>
      <c r="B12666">
        <v>3680.4555796</v>
      </c>
      <c r="C12666">
        <v>96</v>
      </c>
      <c r="D12666" t="s">
        <v>10</v>
      </c>
      <c r="E12666">
        <v>0.67800000000000005</v>
      </c>
      <c r="F12666">
        <v>-0.34402816772460898</v>
      </c>
      <c r="G12666">
        <v>0.167415008544921</v>
      </c>
      <c r="H12666">
        <v>0</v>
      </c>
      <c r="I12666">
        <v>-168.154</v>
      </c>
      <c r="J12666">
        <v>-1.3129999999999999</v>
      </c>
      <c r="K12666">
        <v>3.7490000000000001</v>
      </c>
      <c r="L12666" s="2">
        <f t="shared" si="791"/>
        <v>0.75899988207519076</v>
      </c>
      <c r="M12666" s="2">
        <f t="shared" si="792"/>
        <v>2.4297693530877065</v>
      </c>
      <c r="N12666" s="2">
        <f t="shared" si="793"/>
        <v>0.75899988207519076</v>
      </c>
    </row>
    <row r="12667" spans="1:14" x14ac:dyDescent="0.3">
      <c r="A12667" s="2">
        <f t="shared" si="790"/>
        <v>5.1172523000000183</v>
      </c>
      <c r="B12667">
        <v>3680.4556158</v>
      </c>
      <c r="C12667">
        <v>96</v>
      </c>
      <c r="D12667" t="s">
        <v>10</v>
      </c>
      <c r="E12667">
        <v>0.67800000000000005</v>
      </c>
      <c r="F12667">
        <v>-0.34402816772460898</v>
      </c>
      <c r="G12667">
        <v>0.167415008544921</v>
      </c>
      <c r="H12667">
        <v>0</v>
      </c>
      <c r="I12667">
        <v>-168.154</v>
      </c>
      <c r="J12667">
        <v>-1.3129999999999999</v>
      </c>
      <c r="K12667">
        <v>3.7490000000000001</v>
      </c>
      <c r="L12667" s="2">
        <f t="shared" si="791"/>
        <v>0.75900594249851139</v>
      </c>
      <c r="M12667" s="2">
        <f t="shared" si="792"/>
        <v>2.4297568992680114</v>
      </c>
      <c r="N12667" s="2">
        <f t="shared" si="793"/>
        <v>0.75900594249851139</v>
      </c>
    </row>
    <row r="12668" spans="1:14" x14ac:dyDescent="0.3">
      <c r="A12668" s="2">
        <f t="shared" si="790"/>
        <v>5.1172891999999592</v>
      </c>
      <c r="B12668">
        <v>3680.4556527</v>
      </c>
      <c r="C12668">
        <v>96</v>
      </c>
      <c r="D12668" t="s">
        <v>10</v>
      </c>
      <c r="E12668">
        <v>0.67800000000000005</v>
      </c>
      <c r="F12668">
        <v>-0.34402816772460898</v>
      </c>
      <c r="G12668">
        <v>0.167415008544921</v>
      </c>
      <c r="H12668">
        <v>0</v>
      </c>
      <c r="I12668">
        <v>-168.154</v>
      </c>
      <c r="J12668">
        <v>-1.3129999999999999</v>
      </c>
      <c r="K12668">
        <v>3.7490000000000001</v>
      </c>
      <c r="L12668" s="2">
        <f t="shared" si="791"/>
        <v>0.75901212011231678</v>
      </c>
      <c r="M12668" s="2">
        <f t="shared" si="792"/>
        <v>2.4297442046286428</v>
      </c>
      <c r="N12668" s="2">
        <f t="shared" si="793"/>
        <v>0.75901212011231678</v>
      </c>
    </row>
    <row r="12669" spans="1:14" x14ac:dyDescent="0.3">
      <c r="A12669" s="2">
        <f t="shared" si="790"/>
        <v>5.117325499999879</v>
      </c>
      <c r="B12669">
        <v>3680.4556889999999</v>
      </c>
      <c r="C12669">
        <v>96</v>
      </c>
      <c r="D12669" t="s">
        <v>10</v>
      </c>
      <c r="E12669">
        <v>0.67800000000000005</v>
      </c>
      <c r="F12669">
        <v>-0.34402816772460898</v>
      </c>
      <c r="G12669">
        <v>0.167415008544921</v>
      </c>
      <c r="H12669">
        <v>0</v>
      </c>
      <c r="I12669">
        <v>-168.154</v>
      </c>
      <c r="J12669">
        <v>-1.3129999999999999</v>
      </c>
      <c r="K12669">
        <v>3.7490000000000001</v>
      </c>
      <c r="L12669" s="2">
        <f t="shared" si="791"/>
        <v>0.7590181972771135</v>
      </c>
      <c r="M12669" s="2">
        <f t="shared" si="792"/>
        <v>2.4297317164061822</v>
      </c>
      <c r="N12669" s="2">
        <f t="shared" si="793"/>
        <v>0.7590181972771135</v>
      </c>
    </row>
    <row r="12670" spans="1:14" x14ac:dyDescent="0.3">
      <c r="A12670" s="2">
        <f t="shared" si="790"/>
        <v>5.1173632999998517</v>
      </c>
      <c r="B12670">
        <v>3680.4557267999999</v>
      </c>
      <c r="C12670">
        <v>96</v>
      </c>
      <c r="D12670" t="s">
        <v>10</v>
      </c>
      <c r="E12670">
        <v>0.67800000000000005</v>
      </c>
      <c r="F12670">
        <v>-0.34402816772460898</v>
      </c>
      <c r="G12670">
        <v>0.167415008544921</v>
      </c>
      <c r="H12670">
        <v>0</v>
      </c>
      <c r="I12670">
        <v>-168.154</v>
      </c>
      <c r="J12670">
        <v>-1.3129999999999999</v>
      </c>
      <c r="K12670">
        <v>3.7490000000000001</v>
      </c>
      <c r="L12670" s="2">
        <f t="shared" si="791"/>
        <v>0.7590245255644319</v>
      </c>
      <c r="M12670" s="2">
        <f t="shared" si="792"/>
        <v>2.4297187121414514</v>
      </c>
      <c r="N12670" s="2">
        <f t="shared" si="793"/>
        <v>0.7590245255644319</v>
      </c>
    </row>
    <row r="12671" spans="1:14" x14ac:dyDescent="0.3">
      <c r="A12671" s="2">
        <f t="shared" si="790"/>
        <v>5.117409299999963</v>
      </c>
      <c r="B12671">
        <v>3680.4557728</v>
      </c>
      <c r="C12671">
        <v>96</v>
      </c>
      <c r="D12671" t="s">
        <v>10</v>
      </c>
      <c r="E12671">
        <v>0.67800000000000005</v>
      </c>
      <c r="F12671">
        <v>-0.34402816772460898</v>
      </c>
      <c r="G12671">
        <v>0.167415008544921</v>
      </c>
      <c r="H12671">
        <v>0</v>
      </c>
      <c r="I12671">
        <v>-168.154</v>
      </c>
      <c r="J12671">
        <v>-1.3129999999999999</v>
      </c>
      <c r="K12671">
        <v>3.7490000000000001</v>
      </c>
      <c r="L12671" s="2">
        <f t="shared" si="791"/>
        <v>0.7590322266548436</v>
      </c>
      <c r="M12671" s="2">
        <f t="shared" si="792"/>
        <v>2.429702886845698</v>
      </c>
      <c r="N12671" s="2">
        <f t="shared" si="793"/>
        <v>0.7590322266548436</v>
      </c>
    </row>
    <row r="12672" spans="1:14" x14ac:dyDescent="0.3">
      <c r="A12672" s="2">
        <f t="shared" si="790"/>
        <v>5.1174510999999256</v>
      </c>
      <c r="B12672">
        <v>3680.4558145999999</v>
      </c>
      <c r="C12672">
        <v>96</v>
      </c>
      <c r="D12672" t="s">
        <v>10</v>
      </c>
      <c r="E12672">
        <v>0.67800000000000005</v>
      </c>
      <c r="F12672">
        <v>-0.34402816772460898</v>
      </c>
      <c r="G12672">
        <v>0.167415008544921</v>
      </c>
      <c r="H12672">
        <v>0</v>
      </c>
      <c r="I12672">
        <v>-168.154</v>
      </c>
      <c r="J12672">
        <v>-1.3129999999999999</v>
      </c>
      <c r="K12672">
        <v>3.7490000000000001</v>
      </c>
      <c r="L12672" s="2">
        <f t="shared" si="791"/>
        <v>0.75903922460219453</v>
      </c>
      <c r="M12672" s="2">
        <f t="shared" si="792"/>
        <v>2.4296885064682998</v>
      </c>
      <c r="N12672" s="2">
        <f t="shared" si="793"/>
        <v>0.75903922460219453</v>
      </c>
    </row>
    <row r="12673" spans="1:14" x14ac:dyDescent="0.3">
      <c r="A12673" s="2">
        <f t="shared" si="790"/>
        <v>5.1174875000001521</v>
      </c>
      <c r="B12673">
        <v>3680.4558510000002</v>
      </c>
      <c r="C12673">
        <v>96</v>
      </c>
      <c r="D12673" t="s">
        <v>10</v>
      </c>
      <c r="E12673">
        <v>0.67800000000000005</v>
      </c>
      <c r="F12673">
        <v>-0.34402816772460898</v>
      </c>
      <c r="G12673">
        <v>0.167415008544921</v>
      </c>
      <c r="H12673">
        <v>0</v>
      </c>
      <c r="I12673">
        <v>-168.154</v>
      </c>
      <c r="J12673">
        <v>-1.3129999999999999</v>
      </c>
      <c r="K12673">
        <v>3.7490000000000001</v>
      </c>
      <c r="L12673" s="2">
        <f t="shared" si="791"/>
        <v>0.75904531850854351</v>
      </c>
      <c r="M12673" s="2">
        <f t="shared" si="792"/>
        <v>2.4296759838429169</v>
      </c>
      <c r="N12673" s="2">
        <f t="shared" si="793"/>
        <v>0.75904531850854351</v>
      </c>
    </row>
    <row r="12674" spans="1:14" x14ac:dyDescent="0.3">
      <c r="A12674" s="2">
        <f t="shared" si="790"/>
        <v>5.1175352999998722</v>
      </c>
      <c r="B12674">
        <v>3680.4558987999999</v>
      </c>
      <c r="C12674">
        <v>96</v>
      </c>
      <c r="D12674" t="s">
        <v>10</v>
      </c>
      <c r="E12674">
        <v>0.67800000000000005</v>
      </c>
      <c r="F12674">
        <v>-0.34402816772460898</v>
      </c>
      <c r="G12674">
        <v>0.167415008544921</v>
      </c>
      <c r="H12674">
        <v>0</v>
      </c>
      <c r="I12674">
        <v>-168.154</v>
      </c>
      <c r="J12674">
        <v>-1.3129999999999999</v>
      </c>
      <c r="K12674">
        <v>3.7490000000000001</v>
      </c>
      <c r="L12674" s="2">
        <f t="shared" si="791"/>
        <v>0.75905332094590505</v>
      </c>
      <c r="M12674" s="2">
        <f t="shared" si="792"/>
        <v>2.4296595392965958</v>
      </c>
      <c r="N12674" s="2">
        <f t="shared" si="793"/>
        <v>0.75905332094590505</v>
      </c>
    </row>
    <row r="12675" spans="1:14" x14ac:dyDescent="0.3">
      <c r="A12675" s="2">
        <f t="shared" ref="A12675:A12738" si="794">B12675-$B$2</f>
        <v>5.1175733000000037</v>
      </c>
      <c r="B12675">
        <v>3680.4559368</v>
      </c>
      <c r="C12675">
        <v>96</v>
      </c>
      <c r="D12675" t="s">
        <v>10</v>
      </c>
      <c r="E12675">
        <v>0.67800000000000005</v>
      </c>
      <c r="F12675">
        <v>-0.34402816772460898</v>
      </c>
      <c r="G12675">
        <v>0.167415008544921</v>
      </c>
      <c r="H12675">
        <v>0</v>
      </c>
      <c r="I12675">
        <v>-168.154</v>
      </c>
      <c r="J12675">
        <v>-1.3129999999999999</v>
      </c>
      <c r="K12675">
        <v>3.7490000000000001</v>
      </c>
      <c r="L12675" s="2">
        <f t="shared" si="791"/>
        <v>0.75905968271625179</v>
      </c>
      <c r="M12675" s="2">
        <f t="shared" si="792"/>
        <v>2.4296464662261772</v>
      </c>
      <c r="N12675" s="2">
        <f t="shared" si="793"/>
        <v>0.75905968271625179</v>
      </c>
    </row>
    <row r="12676" spans="1:14" x14ac:dyDescent="0.3">
      <c r="A12676" s="2">
        <f t="shared" si="794"/>
        <v>5.1176101000000926</v>
      </c>
      <c r="B12676">
        <v>3680.4559736000001</v>
      </c>
      <c r="C12676">
        <v>96</v>
      </c>
      <c r="D12676" t="s">
        <v>10</v>
      </c>
      <c r="E12676">
        <v>0.67800000000000005</v>
      </c>
      <c r="F12676">
        <v>-0.34402816772460898</v>
      </c>
      <c r="G12676">
        <v>0.167415008544921</v>
      </c>
      <c r="H12676">
        <v>0</v>
      </c>
      <c r="I12676">
        <v>-168.154</v>
      </c>
      <c r="J12676">
        <v>-1.3129999999999999</v>
      </c>
      <c r="K12676">
        <v>3.7490000000000001</v>
      </c>
      <c r="L12676" s="2">
        <f t="shared" ref="L12676:L12739" si="795">N12675+(G12676*(A12676-A12675))</f>
        <v>0.75906584358858109</v>
      </c>
      <c r="M12676" s="2">
        <f t="shared" ref="M12676:M12739" si="796">M12675+(F12676*(A12676-A12675))</f>
        <v>2.4296338059895741</v>
      </c>
      <c r="N12676" s="2">
        <f t="shared" ref="N12676:N12739" si="797">N12675+(G12676*(A12676-A12675))</f>
        <v>0.75906584358858109</v>
      </c>
    </row>
    <row r="12677" spans="1:14" x14ac:dyDescent="0.3">
      <c r="A12677" s="2">
        <f t="shared" si="794"/>
        <v>5.1176464999998643</v>
      </c>
      <c r="B12677">
        <v>3680.4560099999999</v>
      </c>
      <c r="C12677">
        <v>96</v>
      </c>
      <c r="D12677" t="s">
        <v>10</v>
      </c>
      <c r="E12677">
        <v>0.67800000000000005</v>
      </c>
      <c r="F12677">
        <v>-0.34402816772460898</v>
      </c>
      <c r="G12677">
        <v>0.167415008544921</v>
      </c>
      <c r="H12677">
        <v>0</v>
      </c>
      <c r="I12677">
        <v>-168.154</v>
      </c>
      <c r="J12677">
        <v>-1.3129999999999999</v>
      </c>
      <c r="K12677">
        <v>3.7490000000000001</v>
      </c>
      <c r="L12677" s="2">
        <f t="shared" si="795"/>
        <v>0.75907193749485391</v>
      </c>
      <c r="M12677" s="2">
        <f t="shared" si="796"/>
        <v>2.4296212833643476</v>
      </c>
      <c r="N12677" s="2">
        <f t="shared" si="797"/>
        <v>0.75907193749485391</v>
      </c>
    </row>
    <row r="12678" spans="1:14" x14ac:dyDescent="0.3">
      <c r="A12678" s="2">
        <f t="shared" si="794"/>
        <v>5.1176826999999321</v>
      </c>
      <c r="B12678">
        <v>3680.4560461999999</v>
      </c>
      <c r="C12678">
        <v>96</v>
      </c>
      <c r="D12678" t="s">
        <v>10</v>
      </c>
      <c r="E12678">
        <v>0.67800000000000005</v>
      </c>
      <c r="F12678">
        <v>-0.34402816772460898</v>
      </c>
      <c r="G12678">
        <v>0.167415008544921</v>
      </c>
      <c r="H12678">
        <v>0</v>
      </c>
      <c r="I12678">
        <v>-168.154</v>
      </c>
      <c r="J12678">
        <v>-1.3129999999999999</v>
      </c>
      <c r="K12678">
        <v>3.7490000000000001</v>
      </c>
      <c r="L12678" s="2">
        <f t="shared" si="795"/>
        <v>0.75907799791817454</v>
      </c>
      <c r="M12678" s="2">
        <f t="shared" si="796"/>
        <v>2.4296088295446525</v>
      </c>
      <c r="N12678" s="2">
        <f t="shared" si="797"/>
        <v>0.75907799791817454</v>
      </c>
    </row>
    <row r="12679" spans="1:14" x14ac:dyDescent="0.3">
      <c r="A12679" s="2">
        <f t="shared" si="794"/>
        <v>5.1177235999998629</v>
      </c>
      <c r="B12679">
        <v>3680.4560870999999</v>
      </c>
      <c r="C12679">
        <v>96</v>
      </c>
      <c r="D12679" t="s">
        <v>10</v>
      </c>
      <c r="E12679">
        <v>0.67800000000000005</v>
      </c>
      <c r="F12679">
        <v>-0.34402816772460898</v>
      </c>
      <c r="G12679">
        <v>0.167415008544921</v>
      </c>
      <c r="H12679">
        <v>0</v>
      </c>
      <c r="I12679">
        <v>-168.154</v>
      </c>
      <c r="J12679">
        <v>-1.3129999999999999</v>
      </c>
      <c r="K12679">
        <v>3.7490000000000001</v>
      </c>
      <c r="L12679" s="2">
        <f t="shared" si="795"/>
        <v>0.75908484519201247</v>
      </c>
      <c r="M12679" s="2">
        <f t="shared" si="796"/>
        <v>2.4295947587926165</v>
      </c>
      <c r="N12679" s="2">
        <f t="shared" si="797"/>
        <v>0.75908484519201247</v>
      </c>
    </row>
    <row r="12680" spans="1:14" x14ac:dyDescent="0.3">
      <c r="A12680" s="2">
        <f t="shared" si="794"/>
        <v>5.1177698999999848</v>
      </c>
      <c r="B12680">
        <v>3680.4561334</v>
      </c>
      <c r="C12680">
        <v>96</v>
      </c>
      <c r="D12680" t="s">
        <v>10</v>
      </c>
      <c r="E12680">
        <v>0.67800000000000005</v>
      </c>
      <c r="F12680">
        <v>-0.34402816772460898</v>
      </c>
      <c r="G12680">
        <v>0.167415008544921</v>
      </c>
      <c r="H12680">
        <v>0</v>
      </c>
      <c r="I12680">
        <v>-168.154</v>
      </c>
      <c r="J12680">
        <v>-1.3129999999999999</v>
      </c>
      <c r="K12680">
        <v>3.7490000000000001</v>
      </c>
      <c r="L12680" s="2">
        <f t="shared" si="795"/>
        <v>0.75909259650692851</v>
      </c>
      <c r="M12680" s="2">
        <f t="shared" si="796"/>
        <v>2.4295788302884089</v>
      </c>
      <c r="N12680" s="2">
        <f t="shared" si="797"/>
        <v>0.75909259650692851</v>
      </c>
    </row>
    <row r="12681" spans="1:14" x14ac:dyDescent="0.3">
      <c r="A12681" s="2">
        <f t="shared" si="794"/>
        <v>5.1178064999999151</v>
      </c>
      <c r="B12681">
        <v>3680.4561699999999</v>
      </c>
      <c r="C12681">
        <v>96</v>
      </c>
      <c r="D12681" t="s">
        <v>10</v>
      </c>
      <c r="E12681">
        <v>0.67800000000000005</v>
      </c>
      <c r="F12681">
        <v>-0.34402816772460898</v>
      </c>
      <c r="G12681">
        <v>0.167415008544921</v>
      </c>
      <c r="H12681">
        <v>0</v>
      </c>
      <c r="I12681">
        <v>-168.154</v>
      </c>
      <c r="J12681">
        <v>-1.3129999999999999</v>
      </c>
      <c r="K12681">
        <v>3.7490000000000001</v>
      </c>
      <c r="L12681" s="2">
        <f t="shared" si="795"/>
        <v>0.75909872389622957</v>
      </c>
      <c r="M12681" s="2">
        <f t="shared" si="796"/>
        <v>2.4295662388574941</v>
      </c>
      <c r="N12681" s="2">
        <f t="shared" si="797"/>
        <v>0.75909872389622957</v>
      </c>
    </row>
    <row r="12682" spans="1:14" x14ac:dyDescent="0.3">
      <c r="A12682" s="2">
        <f t="shared" si="794"/>
        <v>5.1178421999998136</v>
      </c>
      <c r="B12682">
        <v>3680.4562056999998</v>
      </c>
      <c r="C12682">
        <v>96</v>
      </c>
      <c r="D12682" t="s">
        <v>10</v>
      </c>
      <c r="E12682">
        <v>0.67800000000000005</v>
      </c>
      <c r="F12682">
        <v>-0.34402816772460898</v>
      </c>
      <c r="G12682">
        <v>0.167415008544921</v>
      </c>
      <c r="H12682">
        <v>0</v>
      </c>
      <c r="I12682">
        <v>-168.154</v>
      </c>
      <c r="J12682">
        <v>-1.3129999999999999</v>
      </c>
      <c r="K12682">
        <v>3.7490000000000001</v>
      </c>
      <c r="L12682" s="2">
        <f t="shared" si="795"/>
        <v>0.75910470061201762</v>
      </c>
      <c r="M12682" s="2">
        <f t="shared" si="796"/>
        <v>2.4295539570519411</v>
      </c>
      <c r="N12682" s="2">
        <f t="shared" si="797"/>
        <v>0.75910470061201762</v>
      </c>
    </row>
    <row r="12683" spans="1:14" x14ac:dyDescent="0.3">
      <c r="A12683" s="2">
        <f t="shared" si="794"/>
        <v>5.1178823000000193</v>
      </c>
      <c r="B12683">
        <v>3680.4562458</v>
      </c>
      <c r="C12683">
        <v>96</v>
      </c>
      <c r="D12683" t="s">
        <v>10</v>
      </c>
      <c r="E12683">
        <v>0.67800000000000005</v>
      </c>
      <c r="F12683">
        <v>-0.34402816772460898</v>
      </c>
      <c r="G12683">
        <v>0.167415008544921</v>
      </c>
      <c r="H12683">
        <v>0</v>
      </c>
      <c r="I12683">
        <v>-168.154</v>
      </c>
      <c r="J12683">
        <v>-1.3129999999999999</v>
      </c>
      <c r="K12683">
        <v>3.7490000000000001</v>
      </c>
      <c r="L12683" s="2">
        <f t="shared" si="795"/>
        <v>0.7591114139538947</v>
      </c>
      <c r="M12683" s="2">
        <f t="shared" si="796"/>
        <v>2.4295401615223446</v>
      </c>
      <c r="N12683" s="2">
        <f t="shared" si="797"/>
        <v>0.7591114139538947</v>
      </c>
    </row>
    <row r="12684" spans="1:14" x14ac:dyDescent="0.3">
      <c r="A12684" s="2">
        <f t="shared" si="794"/>
        <v>5.1179191000001083</v>
      </c>
      <c r="B12684">
        <v>3680.4562826000001</v>
      </c>
      <c r="C12684">
        <v>96</v>
      </c>
      <c r="D12684" t="s">
        <v>10</v>
      </c>
      <c r="E12684">
        <v>0.67800000000000005</v>
      </c>
      <c r="F12684">
        <v>-0.34402816772460898</v>
      </c>
      <c r="G12684">
        <v>0.167415008544921</v>
      </c>
      <c r="H12684">
        <v>0</v>
      </c>
      <c r="I12684">
        <v>-168.154</v>
      </c>
      <c r="J12684">
        <v>-1.3129999999999999</v>
      </c>
      <c r="K12684">
        <v>3.7490000000000001</v>
      </c>
      <c r="L12684" s="2">
        <f t="shared" si="795"/>
        <v>0.759117574826224</v>
      </c>
      <c r="M12684" s="2">
        <f t="shared" si="796"/>
        <v>2.4295275012857416</v>
      </c>
      <c r="N12684" s="2">
        <f t="shared" si="797"/>
        <v>0.759117574826224</v>
      </c>
    </row>
    <row r="12685" spans="1:14" x14ac:dyDescent="0.3">
      <c r="A12685" s="2">
        <f t="shared" si="794"/>
        <v>5.1179560000000492</v>
      </c>
      <c r="B12685">
        <v>3680.4563195000001</v>
      </c>
      <c r="C12685">
        <v>96</v>
      </c>
      <c r="D12685" t="s">
        <v>10</v>
      </c>
      <c r="E12685">
        <v>0.67800000000000005</v>
      </c>
      <c r="F12685">
        <v>-0.34402816772460898</v>
      </c>
      <c r="G12685">
        <v>0.167415008544921</v>
      </c>
      <c r="H12685">
        <v>0</v>
      </c>
      <c r="I12685">
        <v>-168.154</v>
      </c>
      <c r="J12685">
        <v>-1.3129999999999999</v>
      </c>
      <c r="K12685">
        <v>3.7490000000000001</v>
      </c>
      <c r="L12685" s="2">
        <f t="shared" si="795"/>
        <v>0.75912375244002939</v>
      </c>
      <c r="M12685" s="2">
        <f t="shared" si="796"/>
        <v>2.429514806646373</v>
      </c>
      <c r="N12685" s="2">
        <f t="shared" si="797"/>
        <v>0.75912375244002939</v>
      </c>
    </row>
    <row r="12686" spans="1:14" x14ac:dyDescent="0.3">
      <c r="A12686" s="2">
        <f t="shared" si="794"/>
        <v>5.1179925999999796</v>
      </c>
      <c r="B12686">
        <v>3680.4563561</v>
      </c>
      <c r="C12686">
        <v>96</v>
      </c>
      <c r="D12686" t="s">
        <v>10</v>
      </c>
      <c r="E12686">
        <v>0.67800000000000005</v>
      </c>
      <c r="F12686">
        <v>-0.34402816772460898</v>
      </c>
      <c r="G12686">
        <v>0.167415008544921</v>
      </c>
      <c r="H12686">
        <v>0</v>
      </c>
      <c r="I12686">
        <v>-168.154</v>
      </c>
      <c r="J12686">
        <v>-1.3129999999999999</v>
      </c>
      <c r="K12686">
        <v>3.7490000000000001</v>
      </c>
      <c r="L12686" s="2">
        <f t="shared" si="795"/>
        <v>0.75912987982933045</v>
      </c>
      <c r="M12686" s="2">
        <f t="shared" si="796"/>
        <v>2.4295022152154582</v>
      </c>
      <c r="N12686" s="2">
        <f t="shared" si="797"/>
        <v>0.75912987982933045</v>
      </c>
    </row>
    <row r="12687" spans="1:14" x14ac:dyDescent="0.3">
      <c r="A12687" s="2">
        <f t="shared" si="794"/>
        <v>5.118029100000058</v>
      </c>
      <c r="B12687">
        <v>3680.4563926000001</v>
      </c>
      <c r="C12687">
        <v>96</v>
      </c>
      <c r="D12687" t="s">
        <v>10</v>
      </c>
      <c r="E12687">
        <v>0.67800000000000005</v>
      </c>
      <c r="F12687">
        <v>-0.34402816772460898</v>
      </c>
      <c r="G12687">
        <v>0.167415008544921</v>
      </c>
      <c r="H12687">
        <v>0</v>
      </c>
      <c r="I12687">
        <v>-168.154</v>
      </c>
      <c r="J12687">
        <v>-1.3129999999999999</v>
      </c>
      <c r="K12687">
        <v>3.7490000000000001</v>
      </c>
      <c r="L12687" s="2">
        <f t="shared" si="795"/>
        <v>0.75913599047715541</v>
      </c>
      <c r="M12687" s="2">
        <f t="shared" si="796"/>
        <v>2.4294896581873093</v>
      </c>
      <c r="N12687" s="2">
        <f t="shared" si="797"/>
        <v>0.75913599047715541</v>
      </c>
    </row>
    <row r="12688" spans="1:14" x14ac:dyDescent="0.3">
      <c r="A12688" s="2">
        <f t="shared" si="794"/>
        <v>5.1180648999998084</v>
      </c>
      <c r="B12688">
        <v>3680.4564283999998</v>
      </c>
      <c r="C12688">
        <v>96</v>
      </c>
      <c r="D12688" t="s">
        <v>10</v>
      </c>
      <c r="E12688">
        <v>0.67800000000000005</v>
      </c>
      <c r="F12688">
        <v>-0.34402816772460898</v>
      </c>
      <c r="G12688">
        <v>0.167415008544921</v>
      </c>
      <c r="H12688">
        <v>0</v>
      </c>
      <c r="I12688">
        <v>-168.154</v>
      </c>
      <c r="J12688">
        <v>-1.3129999999999999</v>
      </c>
      <c r="K12688">
        <v>3.7490000000000001</v>
      </c>
      <c r="L12688" s="2">
        <f t="shared" si="795"/>
        <v>0.75914198393441956</v>
      </c>
      <c r="M12688" s="2">
        <f t="shared" si="796"/>
        <v>2.4294773419789908</v>
      </c>
      <c r="N12688" s="2">
        <f t="shared" si="797"/>
        <v>0.75914198393441956</v>
      </c>
    </row>
    <row r="12689" spans="1:14" x14ac:dyDescent="0.3">
      <c r="A12689" s="2">
        <f t="shared" si="794"/>
        <v>5.1181007999998656</v>
      </c>
      <c r="B12689">
        <v>3680.4564642999999</v>
      </c>
      <c r="C12689">
        <v>96</v>
      </c>
      <c r="D12689" t="s">
        <v>10</v>
      </c>
      <c r="E12689">
        <v>0.67800000000000005</v>
      </c>
      <c r="F12689">
        <v>-0.34402816772460898</v>
      </c>
      <c r="G12689">
        <v>0.167415008544921</v>
      </c>
      <c r="H12689">
        <v>0</v>
      </c>
      <c r="I12689">
        <v>-168.154</v>
      </c>
      <c r="J12689">
        <v>-1.3129999999999999</v>
      </c>
      <c r="K12689">
        <v>3.7490000000000001</v>
      </c>
      <c r="L12689" s="2">
        <f t="shared" si="795"/>
        <v>0.75914799413323586</v>
      </c>
      <c r="M12689" s="2">
        <f t="shared" si="796"/>
        <v>2.42946499136775</v>
      </c>
      <c r="N12689" s="2">
        <f t="shared" si="797"/>
        <v>0.75914799413323586</v>
      </c>
    </row>
    <row r="12690" spans="1:14" x14ac:dyDescent="0.3">
      <c r="A12690" s="2">
        <f t="shared" si="794"/>
        <v>5.1181364999997641</v>
      </c>
      <c r="B12690">
        <v>3680.4564999999998</v>
      </c>
      <c r="C12690">
        <v>96</v>
      </c>
      <c r="D12690" t="s">
        <v>10</v>
      </c>
      <c r="E12690">
        <v>0.67800000000000005</v>
      </c>
      <c r="F12690">
        <v>-0.34402816772460898</v>
      </c>
      <c r="G12690">
        <v>0.167415008544921</v>
      </c>
      <c r="H12690">
        <v>0</v>
      </c>
      <c r="I12690">
        <v>-168.154</v>
      </c>
      <c r="J12690">
        <v>-1.3129999999999999</v>
      </c>
      <c r="K12690">
        <v>3.7490000000000001</v>
      </c>
      <c r="L12690" s="2">
        <f t="shared" si="795"/>
        <v>0.75915397084902392</v>
      </c>
      <c r="M12690" s="2">
        <f t="shared" si="796"/>
        <v>2.4294527095621969</v>
      </c>
      <c r="N12690" s="2">
        <f t="shared" si="797"/>
        <v>0.75915397084902392</v>
      </c>
    </row>
    <row r="12691" spans="1:14" x14ac:dyDescent="0.3">
      <c r="A12691" s="2">
        <f t="shared" si="794"/>
        <v>5.1181714999997894</v>
      </c>
      <c r="B12691">
        <v>3680.4565349999998</v>
      </c>
      <c r="C12691">
        <v>96</v>
      </c>
      <c r="D12691" t="s">
        <v>10</v>
      </c>
      <c r="E12691">
        <v>0.67800000000000005</v>
      </c>
      <c r="F12691">
        <v>-0.34402816772460898</v>
      </c>
      <c r="G12691">
        <v>0.167415008544921</v>
      </c>
      <c r="H12691">
        <v>0</v>
      </c>
      <c r="I12691">
        <v>-168.154</v>
      </c>
      <c r="J12691">
        <v>-1.3129999999999999</v>
      </c>
      <c r="K12691">
        <v>3.7490000000000001</v>
      </c>
      <c r="L12691" s="2">
        <f t="shared" si="795"/>
        <v>0.75915983037432722</v>
      </c>
      <c r="M12691" s="2">
        <f t="shared" si="796"/>
        <v>2.4294406685763179</v>
      </c>
      <c r="N12691" s="2">
        <f t="shared" si="797"/>
        <v>0.75915983037432722</v>
      </c>
    </row>
    <row r="12692" spans="1:14" x14ac:dyDescent="0.3">
      <c r="A12692" s="2">
        <f t="shared" si="794"/>
        <v>5.118217100000038</v>
      </c>
      <c r="B12692">
        <v>3680.4565806000001</v>
      </c>
      <c r="C12692">
        <v>96</v>
      </c>
      <c r="D12692" t="s">
        <v>10</v>
      </c>
      <c r="E12692">
        <v>0.67800000000000005</v>
      </c>
      <c r="F12692">
        <v>-0.34402816772460898</v>
      </c>
      <c r="G12692">
        <v>0.167415008544921</v>
      </c>
      <c r="H12692">
        <v>0</v>
      </c>
      <c r="I12692">
        <v>-168.154</v>
      </c>
      <c r="J12692">
        <v>-1.3129999999999999</v>
      </c>
      <c r="K12692">
        <v>3.7490000000000001</v>
      </c>
      <c r="L12692" s="2">
        <f t="shared" si="795"/>
        <v>0.75916746449875849</v>
      </c>
      <c r="M12692" s="2">
        <f t="shared" si="796"/>
        <v>2.4294249808917843</v>
      </c>
      <c r="N12692" s="2">
        <f t="shared" si="797"/>
        <v>0.75916746449875849</v>
      </c>
    </row>
    <row r="12693" spans="1:14" x14ac:dyDescent="0.3">
      <c r="A12693" s="2">
        <f t="shared" si="794"/>
        <v>5.1182537999998203</v>
      </c>
      <c r="B12693">
        <v>3680.4566172999998</v>
      </c>
      <c r="C12693">
        <v>96</v>
      </c>
      <c r="D12693" t="s">
        <v>10</v>
      </c>
      <c r="E12693">
        <v>0.67800000000000005</v>
      </c>
      <c r="F12693">
        <v>-0.34402816772460898</v>
      </c>
      <c r="G12693">
        <v>0.167415008544921</v>
      </c>
      <c r="H12693">
        <v>0</v>
      </c>
      <c r="I12693">
        <v>-168.154</v>
      </c>
      <c r="J12693">
        <v>-1.3129999999999999</v>
      </c>
      <c r="K12693">
        <v>3.7490000000000001</v>
      </c>
      <c r="L12693" s="2">
        <f t="shared" si="795"/>
        <v>0.75917360862953565</v>
      </c>
      <c r="M12693" s="2">
        <f t="shared" si="796"/>
        <v>2.4294123550581035</v>
      </c>
      <c r="N12693" s="2">
        <f t="shared" si="797"/>
        <v>0.75917360862953565</v>
      </c>
    </row>
    <row r="12694" spans="1:14" x14ac:dyDescent="0.3">
      <c r="A12694" s="2">
        <f t="shared" si="794"/>
        <v>5.1182895000001736</v>
      </c>
      <c r="B12694">
        <v>3680.4566530000002</v>
      </c>
      <c r="C12694">
        <v>96</v>
      </c>
      <c r="D12694" t="s">
        <v>10</v>
      </c>
      <c r="E12694">
        <v>0.67800000000000005</v>
      </c>
      <c r="F12694">
        <v>-0.34402816772460898</v>
      </c>
      <c r="G12694">
        <v>0.167415008544921</v>
      </c>
      <c r="H12694">
        <v>0</v>
      </c>
      <c r="I12694">
        <v>-168.154</v>
      </c>
      <c r="J12694">
        <v>-1.3129999999999999</v>
      </c>
      <c r="K12694">
        <v>3.7490000000000001</v>
      </c>
      <c r="L12694" s="2">
        <f t="shared" si="795"/>
        <v>0.75917958534539987</v>
      </c>
      <c r="M12694" s="2">
        <f t="shared" si="796"/>
        <v>2.4294000732523942</v>
      </c>
      <c r="N12694" s="2">
        <f t="shared" si="797"/>
        <v>0.75917958534539987</v>
      </c>
    </row>
    <row r="12695" spans="1:14" x14ac:dyDescent="0.3">
      <c r="A12695" s="2">
        <f t="shared" si="794"/>
        <v>5.1183354999998301</v>
      </c>
      <c r="B12695">
        <v>3680.4566989999998</v>
      </c>
      <c r="C12695">
        <v>96</v>
      </c>
      <c r="D12695" t="s">
        <v>10</v>
      </c>
      <c r="E12695">
        <v>0.67800000000000005</v>
      </c>
      <c r="F12695">
        <v>-0.34402816772460898</v>
      </c>
      <c r="G12695">
        <v>0.167415008544921</v>
      </c>
      <c r="H12695">
        <v>0</v>
      </c>
      <c r="I12695">
        <v>-168.154</v>
      </c>
      <c r="J12695">
        <v>-1.3129999999999999</v>
      </c>
      <c r="K12695">
        <v>3.7490000000000001</v>
      </c>
      <c r="L12695" s="2">
        <f t="shared" si="795"/>
        <v>0.75918728643573541</v>
      </c>
      <c r="M12695" s="2">
        <f t="shared" si="796"/>
        <v>2.4293842479567971</v>
      </c>
      <c r="N12695" s="2">
        <f t="shared" si="797"/>
        <v>0.75918728643573541</v>
      </c>
    </row>
    <row r="12696" spans="1:14" x14ac:dyDescent="0.3">
      <c r="A12696" s="2">
        <f t="shared" si="794"/>
        <v>5.1183768000000782</v>
      </c>
      <c r="B12696">
        <v>3680.4567403000001</v>
      </c>
      <c r="C12696">
        <v>96</v>
      </c>
      <c r="D12696" t="s">
        <v>10</v>
      </c>
      <c r="E12696">
        <v>0.67800000000000005</v>
      </c>
      <c r="F12696">
        <v>-0.34402816772460898</v>
      </c>
      <c r="G12696">
        <v>0.167415008544921</v>
      </c>
      <c r="H12696">
        <v>0</v>
      </c>
      <c r="I12696">
        <v>-168.154</v>
      </c>
      <c r="J12696">
        <v>-1.3129999999999999</v>
      </c>
      <c r="K12696">
        <v>3.7490000000000001</v>
      </c>
      <c r="L12696" s="2">
        <f t="shared" si="795"/>
        <v>0.75919420067562982</v>
      </c>
      <c r="M12696" s="2">
        <f t="shared" si="796"/>
        <v>2.4293700395933846</v>
      </c>
      <c r="N12696" s="2">
        <f t="shared" si="797"/>
        <v>0.75919420067562982</v>
      </c>
    </row>
    <row r="12697" spans="1:14" x14ac:dyDescent="0.3">
      <c r="A12697" s="2">
        <f t="shared" si="794"/>
        <v>5.1184174999998504</v>
      </c>
      <c r="B12697">
        <v>3680.4567809999999</v>
      </c>
      <c r="C12697">
        <v>96</v>
      </c>
      <c r="D12697" t="s">
        <v>10</v>
      </c>
      <c r="E12697">
        <v>0.67800000000000005</v>
      </c>
      <c r="F12697">
        <v>-0.34402816772460898</v>
      </c>
      <c r="G12697">
        <v>0.167415008544921</v>
      </c>
      <c r="H12697">
        <v>0</v>
      </c>
      <c r="I12697">
        <v>-168.154</v>
      </c>
      <c r="J12697">
        <v>-1.3129999999999999</v>
      </c>
      <c r="K12697">
        <v>3.7490000000000001</v>
      </c>
      <c r="L12697" s="2">
        <f t="shared" si="795"/>
        <v>0.75920101446643951</v>
      </c>
      <c r="M12697" s="2">
        <f t="shared" si="796"/>
        <v>2.4293560376470364</v>
      </c>
      <c r="N12697" s="2">
        <f t="shared" si="797"/>
        <v>0.75920101446643951</v>
      </c>
    </row>
    <row r="12698" spans="1:14" x14ac:dyDescent="0.3">
      <c r="A12698" s="2">
        <f t="shared" si="794"/>
        <v>5.1184539999999288</v>
      </c>
      <c r="B12698">
        <v>3680.4568174999999</v>
      </c>
      <c r="C12698">
        <v>96</v>
      </c>
      <c r="D12698" t="s">
        <v>10</v>
      </c>
      <c r="E12698">
        <v>0.67800000000000005</v>
      </c>
      <c r="F12698">
        <v>-0.34402816772460898</v>
      </c>
      <c r="G12698">
        <v>0.167415008544921</v>
      </c>
      <c r="H12698">
        <v>0</v>
      </c>
      <c r="I12698">
        <v>-168.154</v>
      </c>
      <c r="J12698">
        <v>-1.3129999999999999</v>
      </c>
      <c r="K12698">
        <v>3.7490000000000001</v>
      </c>
      <c r="L12698" s="2">
        <f t="shared" si="795"/>
        <v>0.75920712511426447</v>
      </c>
      <c r="M12698" s="2">
        <f t="shared" si="796"/>
        <v>2.4293434806188876</v>
      </c>
      <c r="N12698" s="2">
        <f t="shared" si="797"/>
        <v>0.75920712511426447</v>
      </c>
    </row>
    <row r="12699" spans="1:14" x14ac:dyDescent="0.3">
      <c r="A12699" s="2">
        <f t="shared" si="794"/>
        <v>5.1184908000000178</v>
      </c>
      <c r="B12699">
        <v>3680.4568543</v>
      </c>
      <c r="C12699">
        <v>96</v>
      </c>
      <c r="D12699" t="s">
        <v>10</v>
      </c>
      <c r="E12699">
        <v>0.67800000000000005</v>
      </c>
      <c r="F12699">
        <v>-0.34402816772460898</v>
      </c>
      <c r="G12699">
        <v>0.167415008544921</v>
      </c>
      <c r="H12699">
        <v>0</v>
      </c>
      <c r="I12699">
        <v>-168.154</v>
      </c>
      <c r="J12699">
        <v>-1.3129999999999999</v>
      </c>
      <c r="K12699">
        <v>3.7490000000000001</v>
      </c>
      <c r="L12699" s="2">
        <f t="shared" si="795"/>
        <v>0.75921328598659377</v>
      </c>
      <c r="M12699" s="2">
        <f t="shared" si="796"/>
        <v>2.4293308203822845</v>
      </c>
      <c r="N12699" s="2">
        <f t="shared" si="797"/>
        <v>0.75921328598659377</v>
      </c>
    </row>
    <row r="12700" spans="1:14" x14ac:dyDescent="0.3">
      <c r="A12700" s="2">
        <f t="shared" si="794"/>
        <v>5.1185265999997682</v>
      </c>
      <c r="B12700">
        <v>3680.4568900999998</v>
      </c>
      <c r="C12700">
        <v>96</v>
      </c>
      <c r="D12700" t="s">
        <v>10</v>
      </c>
      <c r="E12700">
        <v>0.67800000000000005</v>
      </c>
      <c r="F12700">
        <v>-0.34402816772460898</v>
      </c>
      <c r="G12700">
        <v>0.167415008544921</v>
      </c>
      <c r="H12700">
        <v>0</v>
      </c>
      <c r="I12700">
        <v>-168.154</v>
      </c>
      <c r="J12700">
        <v>-1.3129999999999999</v>
      </c>
      <c r="K12700">
        <v>3.7490000000000001</v>
      </c>
      <c r="L12700" s="2">
        <f t="shared" si="795"/>
        <v>0.75921927944385792</v>
      </c>
      <c r="M12700" s="2">
        <f t="shared" si="796"/>
        <v>2.429318504173966</v>
      </c>
      <c r="N12700" s="2">
        <f t="shared" si="797"/>
        <v>0.75921927944385792</v>
      </c>
    </row>
    <row r="12701" spans="1:14" x14ac:dyDescent="0.3">
      <c r="A12701" s="2">
        <f t="shared" si="794"/>
        <v>5.1185709000001225</v>
      </c>
      <c r="B12701">
        <v>3680.4569344000001</v>
      </c>
      <c r="C12701">
        <v>96</v>
      </c>
      <c r="D12701" t="s">
        <v>10</v>
      </c>
      <c r="E12701">
        <v>0.67800000000000005</v>
      </c>
      <c r="F12701">
        <v>-0.34402816772460898</v>
      </c>
      <c r="G12701">
        <v>0.167415008544921</v>
      </c>
      <c r="H12701">
        <v>0</v>
      </c>
      <c r="I12701">
        <v>-168.154</v>
      </c>
      <c r="J12701">
        <v>-1.3129999999999999</v>
      </c>
      <c r="K12701">
        <v>3.7490000000000001</v>
      </c>
      <c r="L12701" s="2">
        <f t="shared" si="795"/>
        <v>0.75922669592879577</v>
      </c>
      <c r="M12701" s="2">
        <f t="shared" si="796"/>
        <v>2.4293032637260139</v>
      </c>
      <c r="N12701" s="2">
        <f t="shared" si="797"/>
        <v>0.75922669592879577</v>
      </c>
    </row>
    <row r="12702" spans="1:14" x14ac:dyDescent="0.3">
      <c r="A12702" s="2">
        <f t="shared" si="794"/>
        <v>5.1186106000000109</v>
      </c>
      <c r="B12702">
        <v>3680.4569741</v>
      </c>
      <c r="C12702">
        <v>96</v>
      </c>
      <c r="D12702" t="s">
        <v>10</v>
      </c>
      <c r="E12702">
        <v>0.67800000000000005</v>
      </c>
      <c r="F12702">
        <v>-0.34402816772460898</v>
      </c>
      <c r="G12702">
        <v>0.167415008544921</v>
      </c>
      <c r="H12702">
        <v>0</v>
      </c>
      <c r="I12702">
        <v>-168.154</v>
      </c>
      <c r="J12702">
        <v>-1.3129999999999999</v>
      </c>
      <c r="K12702">
        <v>3.7490000000000001</v>
      </c>
      <c r="L12702" s="2">
        <f t="shared" si="795"/>
        <v>0.75923334230461637</v>
      </c>
      <c r="M12702" s="2">
        <f t="shared" si="796"/>
        <v>2.4292896058077935</v>
      </c>
      <c r="N12702" s="2">
        <f t="shared" si="797"/>
        <v>0.75923334230461637</v>
      </c>
    </row>
    <row r="12703" spans="1:14" x14ac:dyDescent="0.3">
      <c r="A12703" s="2">
        <f t="shared" si="794"/>
        <v>5.1186468999999306</v>
      </c>
      <c r="B12703">
        <v>3680.4570103999999</v>
      </c>
      <c r="C12703">
        <v>96</v>
      </c>
      <c r="D12703" t="s">
        <v>10</v>
      </c>
      <c r="E12703">
        <v>0.67800000000000005</v>
      </c>
      <c r="F12703">
        <v>-0.34402816772460898</v>
      </c>
      <c r="G12703">
        <v>0.167415008544921</v>
      </c>
      <c r="H12703">
        <v>0</v>
      </c>
      <c r="I12703">
        <v>-168.154</v>
      </c>
      <c r="J12703">
        <v>-1.3129999999999999</v>
      </c>
      <c r="K12703">
        <v>3.7490000000000001</v>
      </c>
      <c r="L12703" s="2">
        <f t="shared" si="795"/>
        <v>0.75923941946941309</v>
      </c>
      <c r="M12703" s="2">
        <f t="shared" si="796"/>
        <v>2.4292771175853329</v>
      </c>
      <c r="N12703" s="2">
        <f t="shared" si="797"/>
        <v>0.75923941946941309</v>
      </c>
    </row>
    <row r="12704" spans="1:14" x14ac:dyDescent="0.3">
      <c r="A12704" s="2">
        <f t="shared" si="794"/>
        <v>5.1186827000001358</v>
      </c>
      <c r="B12704">
        <v>3680.4570462000001</v>
      </c>
      <c r="C12704">
        <v>96</v>
      </c>
      <c r="D12704" t="s">
        <v>10</v>
      </c>
      <c r="E12704">
        <v>0.67800000000000005</v>
      </c>
      <c r="F12704">
        <v>-0.34402816772460898</v>
      </c>
      <c r="G12704">
        <v>0.167415008544921</v>
      </c>
      <c r="H12704">
        <v>0</v>
      </c>
      <c r="I12704">
        <v>-168.154</v>
      </c>
      <c r="J12704">
        <v>-1.3129999999999999</v>
      </c>
      <c r="K12704">
        <v>3.7490000000000001</v>
      </c>
      <c r="L12704" s="2">
        <f t="shared" si="795"/>
        <v>0.7592454129267534</v>
      </c>
      <c r="M12704" s="2">
        <f t="shared" si="796"/>
        <v>2.4292648013768576</v>
      </c>
      <c r="N12704" s="2">
        <f t="shared" si="797"/>
        <v>0.7592454129267534</v>
      </c>
    </row>
    <row r="12705" spans="1:14" x14ac:dyDescent="0.3">
      <c r="A12705" s="2">
        <f t="shared" si="794"/>
        <v>5.1187202999999499</v>
      </c>
      <c r="B12705">
        <v>3680.4570838</v>
      </c>
      <c r="C12705">
        <v>96</v>
      </c>
      <c r="D12705" t="s">
        <v>10</v>
      </c>
      <c r="E12705">
        <v>0.67800000000000005</v>
      </c>
      <c r="F12705">
        <v>-0.34402816772460898</v>
      </c>
      <c r="G12705">
        <v>0.167415008544921</v>
      </c>
      <c r="H12705">
        <v>0</v>
      </c>
      <c r="I12705">
        <v>-168.154</v>
      </c>
      <c r="J12705">
        <v>-1.3129999999999999</v>
      </c>
      <c r="K12705">
        <v>3.7490000000000001</v>
      </c>
      <c r="L12705" s="2">
        <f t="shared" si="795"/>
        <v>0.75925170773104356</v>
      </c>
      <c r="M12705" s="2">
        <f t="shared" si="796"/>
        <v>2.4292518659178151</v>
      </c>
      <c r="N12705" s="2">
        <f t="shared" si="797"/>
        <v>0.75925170773104356</v>
      </c>
    </row>
    <row r="12706" spans="1:14" x14ac:dyDescent="0.3">
      <c r="A12706" s="2">
        <f t="shared" si="794"/>
        <v>5.1187562000000071</v>
      </c>
      <c r="B12706">
        <v>3680.4571197</v>
      </c>
      <c r="C12706">
        <v>96</v>
      </c>
      <c r="D12706" t="s">
        <v>10</v>
      </c>
      <c r="E12706">
        <v>0.67800000000000005</v>
      </c>
      <c r="F12706">
        <v>-0.34402816772460898</v>
      </c>
      <c r="G12706">
        <v>0.167415008544921</v>
      </c>
      <c r="H12706">
        <v>0</v>
      </c>
      <c r="I12706">
        <v>-168.154</v>
      </c>
      <c r="J12706">
        <v>-1.3129999999999999</v>
      </c>
      <c r="K12706">
        <v>3.7490000000000001</v>
      </c>
      <c r="L12706" s="2">
        <f t="shared" si="795"/>
        <v>0.75925771792985985</v>
      </c>
      <c r="M12706" s="2">
        <f t="shared" si="796"/>
        <v>2.4292395153065742</v>
      </c>
      <c r="N12706" s="2">
        <f t="shared" si="797"/>
        <v>0.75925771792985985</v>
      </c>
    </row>
    <row r="12707" spans="1:14" x14ac:dyDescent="0.3">
      <c r="A12707" s="2">
        <f t="shared" si="794"/>
        <v>5.1187924000000748</v>
      </c>
      <c r="B12707">
        <v>3680.4571559000001</v>
      </c>
      <c r="C12707">
        <v>96</v>
      </c>
      <c r="D12707" t="s">
        <v>10</v>
      </c>
      <c r="E12707">
        <v>0.67800000000000005</v>
      </c>
      <c r="F12707">
        <v>-0.34402816772460898</v>
      </c>
      <c r="G12707">
        <v>0.167415008544921</v>
      </c>
      <c r="H12707">
        <v>0</v>
      </c>
      <c r="I12707">
        <v>-168.154</v>
      </c>
      <c r="J12707">
        <v>-1.3129999999999999</v>
      </c>
      <c r="K12707">
        <v>3.7490000000000001</v>
      </c>
      <c r="L12707" s="2">
        <f t="shared" si="795"/>
        <v>0.75926377835318049</v>
      </c>
      <c r="M12707" s="2">
        <f t="shared" si="796"/>
        <v>2.4292270614868792</v>
      </c>
      <c r="N12707" s="2">
        <f t="shared" si="797"/>
        <v>0.75926377835318049</v>
      </c>
    </row>
    <row r="12708" spans="1:14" x14ac:dyDescent="0.3">
      <c r="A12708" s="2">
        <f t="shared" si="794"/>
        <v>5.1188281999998253</v>
      </c>
      <c r="B12708">
        <v>3680.4571916999998</v>
      </c>
      <c r="C12708">
        <v>96</v>
      </c>
      <c r="D12708" t="s">
        <v>10</v>
      </c>
      <c r="E12708">
        <v>0.67800000000000005</v>
      </c>
      <c r="F12708">
        <v>-0.34402816772460898</v>
      </c>
      <c r="G12708">
        <v>0.167415008544921</v>
      </c>
      <c r="H12708">
        <v>0</v>
      </c>
      <c r="I12708">
        <v>-168.154</v>
      </c>
      <c r="J12708">
        <v>-1.3129999999999999</v>
      </c>
      <c r="K12708">
        <v>3.7490000000000001</v>
      </c>
      <c r="L12708" s="2">
        <f t="shared" si="795"/>
        <v>0.75926977181044464</v>
      </c>
      <c r="M12708" s="2">
        <f t="shared" si="796"/>
        <v>2.4292147452785606</v>
      </c>
      <c r="N12708" s="2">
        <f t="shared" si="797"/>
        <v>0.75926977181044464</v>
      </c>
    </row>
    <row r="12709" spans="1:14" x14ac:dyDescent="0.3">
      <c r="A12709" s="2">
        <f t="shared" si="794"/>
        <v>5.1188646000000517</v>
      </c>
      <c r="B12709">
        <v>3680.4572281000001</v>
      </c>
      <c r="C12709">
        <v>96</v>
      </c>
      <c r="D12709" t="s">
        <v>10</v>
      </c>
      <c r="E12709">
        <v>0.67800000000000005</v>
      </c>
      <c r="F12709">
        <v>-0.34402816772460898</v>
      </c>
      <c r="G12709">
        <v>0.167415008544921</v>
      </c>
      <c r="H12709">
        <v>0</v>
      </c>
      <c r="I12709">
        <v>-168.154</v>
      </c>
      <c r="J12709">
        <v>-1.3129999999999999</v>
      </c>
      <c r="K12709">
        <v>3.7490000000000001</v>
      </c>
      <c r="L12709" s="2">
        <f t="shared" si="795"/>
        <v>0.75927586571679362</v>
      </c>
      <c r="M12709" s="2">
        <f t="shared" si="796"/>
        <v>2.4292022226531778</v>
      </c>
      <c r="N12709" s="2">
        <f t="shared" si="797"/>
        <v>0.75927586571679362</v>
      </c>
    </row>
    <row r="12710" spans="1:14" x14ac:dyDescent="0.3">
      <c r="A12710" s="2">
        <f t="shared" si="794"/>
        <v>5.1189045000000988</v>
      </c>
      <c r="B12710">
        <v>3680.4572680000001</v>
      </c>
      <c r="C12710">
        <v>96</v>
      </c>
      <c r="D12710" t="s">
        <v>10</v>
      </c>
      <c r="E12710">
        <v>0.67800000000000005</v>
      </c>
      <c r="F12710">
        <v>-0.34402816772460898</v>
      </c>
      <c r="G12710">
        <v>0.167415008544921</v>
      </c>
      <c r="H12710">
        <v>0</v>
      </c>
      <c r="I12710">
        <v>-168.154</v>
      </c>
      <c r="J12710">
        <v>-1.3129999999999999</v>
      </c>
      <c r="K12710">
        <v>3.7490000000000001</v>
      </c>
      <c r="L12710" s="2">
        <f t="shared" si="795"/>
        <v>0.75928254557564245</v>
      </c>
      <c r="M12710" s="2">
        <f t="shared" si="796"/>
        <v>2.4291884959292696</v>
      </c>
      <c r="N12710" s="2">
        <f t="shared" si="797"/>
        <v>0.75928254557564245</v>
      </c>
    </row>
    <row r="12711" spans="1:14" x14ac:dyDescent="0.3">
      <c r="A12711" s="2">
        <f t="shared" si="794"/>
        <v>5.1189441000001352</v>
      </c>
      <c r="B12711">
        <v>3680.4573076000001</v>
      </c>
      <c r="C12711">
        <v>96</v>
      </c>
      <c r="D12711" t="s">
        <v>10</v>
      </c>
      <c r="E12711">
        <v>0.67800000000000005</v>
      </c>
      <c r="F12711">
        <v>-0.34402816772460898</v>
      </c>
      <c r="G12711">
        <v>0.167415008544921</v>
      </c>
      <c r="H12711">
        <v>0</v>
      </c>
      <c r="I12711">
        <v>-168.154</v>
      </c>
      <c r="J12711">
        <v>-1.3129999999999999</v>
      </c>
      <c r="K12711">
        <v>3.7490000000000001</v>
      </c>
      <c r="L12711" s="2">
        <f t="shared" si="795"/>
        <v>0.75928917520998696</v>
      </c>
      <c r="M12711" s="2">
        <f t="shared" si="796"/>
        <v>2.4291748724138151</v>
      </c>
      <c r="N12711" s="2">
        <f t="shared" si="797"/>
        <v>0.75928917520998696</v>
      </c>
    </row>
    <row r="12712" spans="1:14" x14ac:dyDescent="0.3">
      <c r="A12712" s="2">
        <f t="shared" si="794"/>
        <v>5.1189807999999175</v>
      </c>
      <c r="B12712">
        <v>3680.4573442999999</v>
      </c>
      <c r="C12712">
        <v>96</v>
      </c>
      <c r="D12712" t="s">
        <v>10</v>
      </c>
      <c r="E12712">
        <v>0.67800000000000005</v>
      </c>
      <c r="F12712">
        <v>-0.34402816772460898</v>
      </c>
      <c r="G12712">
        <v>0.167415008544921</v>
      </c>
      <c r="H12712">
        <v>0</v>
      </c>
      <c r="I12712">
        <v>-168.154</v>
      </c>
      <c r="J12712">
        <v>-1.3129999999999999</v>
      </c>
      <c r="K12712">
        <v>3.7490000000000001</v>
      </c>
      <c r="L12712" s="2">
        <f t="shared" si="795"/>
        <v>0.75929531934076411</v>
      </c>
      <c r="M12712" s="2">
        <f t="shared" si="796"/>
        <v>2.4291622465801344</v>
      </c>
      <c r="N12712" s="2">
        <f t="shared" si="797"/>
        <v>0.75929531934076411</v>
      </c>
    </row>
    <row r="12713" spans="1:14" x14ac:dyDescent="0.3">
      <c r="A12713" s="2">
        <f t="shared" si="794"/>
        <v>5.1190271999998913</v>
      </c>
      <c r="B12713">
        <v>3680.4573906999999</v>
      </c>
      <c r="C12713">
        <v>96</v>
      </c>
      <c r="D12713" t="s">
        <v>10</v>
      </c>
      <c r="E12713">
        <v>0.67800000000000005</v>
      </c>
      <c r="F12713">
        <v>-0.34402816772460898</v>
      </c>
      <c r="G12713">
        <v>0.167415008544921</v>
      </c>
      <c r="H12713">
        <v>0</v>
      </c>
      <c r="I12713">
        <v>-168.154</v>
      </c>
      <c r="J12713">
        <v>-1.3129999999999999</v>
      </c>
      <c r="K12713">
        <v>3.7490000000000001</v>
      </c>
      <c r="L12713" s="2">
        <f t="shared" si="795"/>
        <v>0.75930308739715624</v>
      </c>
      <c r="M12713" s="2">
        <f t="shared" si="796"/>
        <v>2.4291462836731608</v>
      </c>
      <c r="N12713" s="2">
        <f t="shared" si="797"/>
        <v>0.75930308739715624</v>
      </c>
    </row>
    <row r="12714" spans="1:14" x14ac:dyDescent="0.3">
      <c r="A12714" s="2">
        <f t="shared" si="794"/>
        <v>5.1190642999999909</v>
      </c>
      <c r="B12714">
        <v>3680.4574278</v>
      </c>
      <c r="C12714">
        <v>96</v>
      </c>
      <c r="D12714" t="s">
        <v>10</v>
      </c>
      <c r="E12714">
        <v>0.67800000000000005</v>
      </c>
      <c r="F12714">
        <v>-0.34402816772460898</v>
      </c>
      <c r="G12714">
        <v>0.167415008544921</v>
      </c>
      <c r="H12714">
        <v>0</v>
      </c>
      <c r="I12714">
        <v>-168.154</v>
      </c>
      <c r="J12714">
        <v>-1.3129999999999999</v>
      </c>
      <c r="K12714">
        <v>3.7490000000000001</v>
      </c>
      <c r="L12714" s="2">
        <f t="shared" si="795"/>
        <v>0.75930929849398998</v>
      </c>
      <c r="M12714" s="2">
        <f t="shared" si="796"/>
        <v>2.4291335202281039</v>
      </c>
      <c r="N12714" s="2">
        <f t="shared" si="797"/>
        <v>0.75930929849398998</v>
      </c>
    </row>
    <row r="12715" spans="1:14" x14ac:dyDescent="0.3">
      <c r="A12715" s="2">
        <f t="shared" si="794"/>
        <v>5.1191005999999106</v>
      </c>
      <c r="B12715">
        <v>3680.4574640999999</v>
      </c>
      <c r="C12715">
        <v>96</v>
      </c>
      <c r="D12715" t="s">
        <v>10</v>
      </c>
      <c r="E12715">
        <v>0.67800000000000005</v>
      </c>
      <c r="F12715">
        <v>-0.34402816772460898</v>
      </c>
      <c r="G12715">
        <v>0.167415008544921</v>
      </c>
      <c r="H12715">
        <v>0</v>
      </c>
      <c r="I12715">
        <v>-168.154</v>
      </c>
      <c r="J12715">
        <v>-1.3129999999999999</v>
      </c>
      <c r="K12715">
        <v>3.7490000000000001</v>
      </c>
      <c r="L12715" s="2">
        <f t="shared" si="795"/>
        <v>0.75931537565878671</v>
      </c>
      <c r="M12715" s="2">
        <f t="shared" si="796"/>
        <v>2.4291210320056433</v>
      </c>
      <c r="N12715" s="2">
        <f t="shared" si="797"/>
        <v>0.75931537565878671</v>
      </c>
    </row>
    <row r="12716" spans="1:14" x14ac:dyDescent="0.3">
      <c r="A12716" s="2">
        <f t="shared" si="794"/>
        <v>5.1191439999997783</v>
      </c>
      <c r="B12716">
        <v>3680.4575074999998</v>
      </c>
      <c r="C12716">
        <v>96</v>
      </c>
      <c r="D12716" t="s">
        <v>10</v>
      </c>
      <c r="E12716">
        <v>0.67800000000000005</v>
      </c>
      <c r="F12716">
        <v>-0.34402816772460898</v>
      </c>
      <c r="G12716">
        <v>0.167415008544921</v>
      </c>
      <c r="H12716">
        <v>0</v>
      </c>
      <c r="I12716">
        <v>-168.154</v>
      </c>
      <c r="J12716">
        <v>-1.3129999999999999</v>
      </c>
      <c r="K12716">
        <v>3.7490000000000001</v>
      </c>
      <c r="L12716" s="2">
        <f t="shared" si="795"/>
        <v>0.7593226414701354</v>
      </c>
      <c r="M12716" s="2">
        <f t="shared" si="796"/>
        <v>2.4291061011832098</v>
      </c>
      <c r="N12716" s="2">
        <f t="shared" si="797"/>
        <v>0.7593226414701354</v>
      </c>
    </row>
    <row r="12717" spans="1:14" x14ac:dyDescent="0.3">
      <c r="A12717" s="2">
        <f t="shared" si="794"/>
        <v>5.1191866999997728</v>
      </c>
      <c r="B12717">
        <v>3680.4575501999998</v>
      </c>
      <c r="C12717">
        <v>96</v>
      </c>
      <c r="D12717" t="s">
        <v>10</v>
      </c>
      <c r="E12717">
        <v>0.67800000000000005</v>
      </c>
      <c r="F12717">
        <v>-0.34402816772460898</v>
      </c>
      <c r="G12717">
        <v>0.167415008544921</v>
      </c>
      <c r="H12717">
        <v>0</v>
      </c>
      <c r="I12717">
        <v>-168.154</v>
      </c>
      <c r="J12717">
        <v>-1.3129999999999999</v>
      </c>
      <c r="K12717">
        <v>3.7490000000000001</v>
      </c>
      <c r="L12717" s="2">
        <f t="shared" si="795"/>
        <v>0.75932979009099932</v>
      </c>
      <c r="M12717" s="2">
        <f t="shared" si="796"/>
        <v>2.4290914111804498</v>
      </c>
      <c r="N12717" s="2">
        <f t="shared" si="797"/>
        <v>0.75932979009099932</v>
      </c>
    </row>
    <row r="12718" spans="1:14" x14ac:dyDescent="0.3">
      <c r="A12718" s="2">
        <f t="shared" si="794"/>
        <v>5.119224099999883</v>
      </c>
      <c r="B12718">
        <v>3680.4575875999999</v>
      </c>
      <c r="C12718">
        <v>96</v>
      </c>
      <c r="D12718" t="s">
        <v>10</v>
      </c>
      <c r="E12718">
        <v>0.67800000000000005</v>
      </c>
      <c r="F12718">
        <v>-0.34402816772460898</v>
      </c>
      <c r="G12718">
        <v>0.167415008544921</v>
      </c>
      <c r="H12718">
        <v>0</v>
      </c>
      <c r="I12718">
        <v>-168.154</v>
      </c>
      <c r="J12718">
        <v>-1.3129999999999999</v>
      </c>
      <c r="K12718">
        <v>3.7490000000000001</v>
      </c>
      <c r="L12718" s="2">
        <f t="shared" si="795"/>
        <v>0.7593360514123374</v>
      </c>
      <c r="M12718" s="2">
        <f t="shared" si="796"/>
        <v>2.4290785445269392</v>
      </c>
      <c r="N12718" s="2">
        <f t="shared" si="797"/>
        <v>0.7593360514123374</v>
      </c>
    </row>
    <row r="12719" spans="1:14" x14ac:dyDescent="0.3">
      <c r="A12719" s="2">
        <f t="shared" si="794"/>
        <v>5.1192606999998134</v>
      </c>
      <c r="B12719">
        <v>3680.4576241999998</v>
      </c>
      <c r="C12719">
        <v>96</v>
      </c>
      <c r="D12719" t="s">
        <v>10</v>
      </c>
      <c r="E12719">
        <v>0.67800000000000005</v>
      </c>
      <c r="F12719">
        <v>-0.34402816772460898</v>
      </c>
      <c r="G12719">
        <v>0.167415008544921</v>
      </c>
      <c r="H12719">
        <v>0</v>
      </c>
      <c r="I12719">
        <v>-168.154</v>
      </c>
      <c r="J12719">
        <v>-1.3129999999999999</v>
      </c>
      <c r="K12719">
        <v>3.7490000000000001</v>
      </c>
      <c r="L12719" s="2">
        <f t="shared" si="795"/>
        <v>0.75934217880163846</v>
      </c>
      <c r="M12719" s="2">
        <f t="shared" si="796"/>
        <v>2.4290659530960244</v>
      </c>
      <c r="N12719" s="2">
        <f t="shared" si="797"/>
        <v>0.75934217880163846</v>
      </c>
    </row>
    <row r="12720" spans="1:14" x14ac:dyDescent="0.3">
      <c r="A12720" s="2">
        <f t="shared" si="794"/>
        <v>5.1192971000000398</v>
      </c>
      <c r="B12720">
        <v>3680.4576606000001</v>
      </c>
      <c r="C12720">
        <v>96</v>
      </c>
      <c r="D12720" t="s">
        <v>10</v>
      </c>
      <c r="E12720">
        <v>0.67800000000000005</v>
      </c>
      <c r="F12720">
        <v>-0.34402816772460898</v>
      </c>
      <c r="G12720">
        <v>0.167415008544921</v>
      </c>
      <c r="H12720">
        <v>0</v>
      </c>
      <c r="I12720">
        <v>-168.154</v>
      </c>
      <c r="J12720">
        <v>-1.3129999999999999</v>
      </c>
      <c r="K12720">
        <v>3.7490000000000001</v>
      </c>
      <c r="L12720" s="2">
        <f t="shared" si="795"/>
        <v>0.75934827270798744</v>
      </c>
      <c r="M12720" s="2">
        <f t="shared" si="796"/>
        <v>2.4290534304706415</v>
      </c>
      <c r="N12720" s="2">
        <f t="shared" si="797"/>
        <v>0.75934827270798744</v>
      </c>
    </row>
    <row r="12721" spans="1:14" x14ac:dyDescent="0.3">
      <c r="A12721" s="2">
        <f t="shared" si="794"/>
        <v>5.1193441000000348</v>
      </c>
      <c r="B12721">
        <v>3680.4577076</v>
      </c>
      <c r="C12721">
        <v>96</v>
      </c>
      <c r="D12721" t="s">
        <v>10</v>
      </c>
      <c r="E12721">
        <v>0.67800000000000005</v>
      </c>
      <c r="F12721">
        <v>-0.34402816772460898</v>
      </c>
      <c r="G12721">
        <v>0.167415008544921</v>
      </c>
      <c r="H12721">
        <v>0</v>
      </c>
      <c r="I12721">
        <v>-168.154</v>
      </c>
      <c r="J12721">
        <v>-1.3129999999999999</v>
      </c>
      <c r="K12721">
        <v>3.7490000000000001</v>
      </c>
      <c r="L12721" s="2">
        <f t="shared" si="795"/>
        <v>0.75935614121338824</v>
      </c>
      <c r="M12721" s="2">
        <f t="shared" si="796"/>
        <v>2.4290372611467603</v>
      </c>
      <c r="N12721" s="2">
        <f t="shared" si="797"/>
        <v>0.75935614121338824</v>
      </c>
    </row>
    <row r="12722" spans="1:14" x14ac:dyDescent="0.3">
      <c r="A12722" s="2">
        <f t="shared" si="794"/>
        <v>5.1193889000001036</v>
      </c>
      <c r="B12722">
        <v>3680.4577524000001</v>
      </c>
      <c r="C12722">
        <v>96</v>
      </c>
      <c r="D12722" t="s">
        <v>10</v>
      </c>
      <c r="E12722">
        <v>0.67800000000000005</v>
      </c>
      <c r="F12722">
        <v>-0.34402816772460898</v>
      </c>
      <c r="G12722">
        <v>0.167415008544921</v>
      </c>
      <c r="H12722">
        <v>0</v>
      </c>
      <c r="I12722">
        <v>-168.154</v>
      </c>
      <c r="J12722">
        <v>-1.3129999999999999</v>
      </c>
      <c r="K12722">
        <v>3.7490000000000001</v>
      </c>
      <c r="L12722" s="2">
        <f t="shared" si="795"/>
        <v>0.75936364140578261</v>
      </c>
      <c r="M12722" s="2">
        <f t="shared" si="796"/>
        <v>2.4290218486848225</v>
      </c>
      <c r="N12722" s="2">
        <f t="shared" si="797"/>
        <v>0.75936364140578261</v>
      </c>
    </row>
    <row r="12723" spans="1:14" x14ac:dyDescent="0.3">
      <c r="A12723" s="2">
        <f t="shared" si="794"/>
        <v>5.1194252000000233</v>
      </c>
      <c r="B12723">
        <v>3680.4577887</v>
      </c>
      <c r="C12723">
        <v>96</v>
      </c>
      <c r="D12723" t="s">
        <v>10</v>
      </c>
      <c r="E12723">
        <v>0.67800000000000005</v>
      </c>
      <c r="F12723">
        <v>-0.34402816772460898</v>
      </c>
      <c r="G12723">
        <v>0.167415008544921</v>
      </c>
      <c r="H12723">
        <v>0</v>
      </c>
      <c r="I12723">
        <v>-168.154</v>
      </c>
      <c r="J12723">
        <v>-1.3129999999999999</v>
      </c>
      <c r="K12723">
        <v>3.7490000000000001</v>
      </c>
      <c r="L12723" s="2">
        <f t="shared" si="795"/>
        <v>0.75936971857057933</v>
      </c>
      <c r="M12723" s="2">
        <f t="shared" si="796"/>
        <v>2.4290093604623619</v>
      </c>
      <c r="N12723" s="2">
        <f t="shared" si="797"/>
        <v>0.75936971857057933</v>
      </c>
    </row>
    <row r="12724" spans="1:14" x14ac:dyDescent="0.3">
      <c r="A12724" s="2">
        <f t="shared" si="794"/>
        <v>5.119461499999943</v>
      </c>
      <c r="B12724">
        <v>3680.457825</v>
      </c>
      <c r="C12724">
        <v>96</v>
      </c>
      <c r="D12724" t="s">
        <v>10</v>
      </c>
      <c r="E12724">
        <v>0.67800000000000005</v>
      </c>
      <c r="F12724">
        <v>-0.34402816772460898</v>
      </c>
      <c r="G12724">
        <v>0.167415008544921</v>
      </c>
      <c r="H12724">
        <v>0</v>
      </c>
      <c r="I12724">
        <v>-168.154</v>
      </c>
      <c r="J12724">
        <v>-1.3129999999999999</v>
      </c>
      <c r="K12724">
        <v>3.7490000000000001</v>
      </c>
      <c r="L12724" s="2">
        <f t="shared" si="795"/>
        <v>0.75937579573537606</v>
      </c>
      <c r="M12724" s="2">
        <f t="shared" si="796"/>
        <v>2.4289968722399014</v>
      </c>
      <c r="N12724" s="2">
        <f t="shared" si="797"/>
        <v>0.75937579573537606</v>
      </c>
    </row>
    <row r="12725" spans="1:14" x14ac:dyDescent="0.3">
      <c r="A12725" s="2">
        <f t="shared" si="794"/>
        <v>5.1194974999998522</v>
      </c>
      <c r="B12725">
        <v>3680.4578609999999</v>
      </c>
      <c r="C12725">
        <v>96</v>
      </c>
      <c r="D12725" t="s">
        <v>10</v>
      </c>
      <c r="E12725">
        <v>0.67800000000000005</v>
      </c>
      <c r="F12725">
        <v>-0.34402816772460898</v>
      </c>
      <c r="G12725">
        <v>0.167415008544921</v>
      </c>
      <c r="H12725">
        <v>0</v>
      </c>
      <c r="I12725">
        <v>-168.154</v>
      </c>
      <c r="J12725">
        <v>-1.3129999999999999</v>
      </c>
      <c r="K12725">
        <v>3.7490000000000001</v>
      </c>
      <c r="L12725" s="2">
        <f t="shared" si="795"/>
        <v>0.75938182267566845</v>
      </c>
      <c r="M12725" s="2">
        <f t="shared" si="796"/>
        <v>2.4289844872258946</v>
      </c>
      <c r="N12725" s="2">
        <f t="shared" si="797"/>
        <v>0.75938182267566845</v>
      </c>
    </row>
    <row r="12726" spans="1:14" x14ac:dyDescent="0.3">
      <c r="A12726" s="2">
        <f t="shared" si="794"/>
        <v>5.1195380999997724</v>
      </c>
      <c r="B12726">
        <v>3680.4579015999998</v>
      </c>
      <c r="C12726">
        <v>96</v>
      </c>
      <c r="D12726" t="s">
        <v>10</v>
      </c>
      <c r="E12726">
        <v>0.67800000000000005</v>
      </c>
      <c r="F12726">
        <v>-0.34402816772460898</v>
      </c>
      <c r="G12726">
        <v>0.167415008544921</v>
      </c>
      <c r="H12726">
        <v>0</v>
      </c>
      <c r="I12726">
        <v>-168.154</v>
      </c>
      <c r="J12726">
        <v>-1.3129999999999999</v>
      </c>
      <c r="K12726">
        <v>3.7490000000000001</v>
      </c>
      <c r="L12726" s="2">
        <f t="shared" si="795"/>
        <v>0.75938861972500205</v>
      </c>
      <c r="M12726" s="2">
        <f t="shared" si="796"/>
        <v>2.4289705196823124</v>
      </c>
      <c r="N12726" s="2">
        <f t="shared" si="797"/>
        <v>0.75938861972500205</v>
      </c>
    </row>
    <row r="12727" spans="1:14" x14ac:dyDescent="0.3">
      <c r="A12727" s="2">
        <f t="shared" si="794"/>
        <v>5.1195747000001575</v>
      </c>
      <c r="B12727">
        <v>3680.4579382000002</v>
      </c>
      <c r="C12727">
        <v>96</v>
      </c>
      <c r="D12727" t="s">
        <v>10</v>
      </c>
      <c r="E12727">
        <v>0.67800000000000005</v>
      </c>
      <c r="F12727">
        <v>-0.34402816772460898</v>
      </c>
      <c r="G12727">
        <v>0.167415008544921</v>
      </c>
      <c r="H12727">
        <v>0</v>
      </c>
      <c r="I12727">
        <v>-168.154</v>
      </c>
      <c r="J12727">
        <v>-1.3129999999999999</v>
      </c>
      <c r="K12727">
        <v>3.7490000000000001</v>
      </c>
      <c r="L12727" s="2">
        <f t="shared" si="795"/>
        <v>0.75939474711437926</v>
      </c>
      <c r="M12727" s="2">
        <f t="shared" si="796"/>
        <v>2.4289579282512412</v>
      </c>
      <c r="N12727" s="2">
        <f t="shared" si="797"/>
        <v>0.75939474711437926</v>
      </c>
    </row>
    <row r="12728" spans="1:14" x14ac:dyDescent="0.3">
      <c r="A12728" s="2">
        <f t="shared" si="794"/>
        <v>5.1196105999997599</v>
      </c>
      <c r="B12728">
        <v>3680.4579740999998</v>
      </c>
      <c r="C12728">
        <v>96</v>
      </c>
      <c r="D12728" t="s">
        <v>10</v>
      </c>
      <c r="E12728">
        <v>0.67800000000000005</v>
      </c>
      <c r="F12728">
        <v>-0.34402816772460898</v>
      </c>
      <c r="G12728">
        <v>0.167415008544921</v>
      </c>
      <c r="H12728">
        <v>0</v>
      </c>
      <c r="I12728">
        <v>-168.154</v>
      </c>
      <c r="J12728">
        <v>-1.3129999999999999</v>
      </c>
      <c r="K12728">
        <v>3.7490000000000001</v>
      </c>
      <c r="L12728" s="2">
        <f t="shared" si="795"/>
        <v>0.75940075731311951</v>
      </c>
      <c r="M12728" s="2">
        <f t="shared" si="796"/>
        <v>2.4289455776401567</v>
      </c>
      <c r="N12728" s="2">
        <f t="shared" si="797"/>
        <v>0.75940075731311951</v>
      </c>
    </row>
    <row r="12729" spans="1:14" x14ac:dyDescent="0.3">
      <c r="A12729" s="2">
        <f t="shared" si="794"/>
        <v>5.1196472000001449</v>
      </c>
      <c r="B12729">
        <v>3680.4580107000002</v>
      </c>
      <c r="C12729">
        <v>96</v>
      </c>
      <c r="D12729" t="s">
        <v>10</v>
      </c>
      <c r="E12729">
        <v>0.67800000000000005</v>
      </c>
      <c r="F12729">
        <v>-0.34402816772460898</v>
      </c>
      <c r="G12729">
        <v>0.167415008544921</v>
      </c>
      <c r="H12729">
        <v>0</v>
      </c>
      <c r="I12729">
        <v>-168.154</v>
      </c>
      <c r="J12729">
        <v>-1.3129999999999999</v>
      </c>
      <c r="K12729">
        <v>3.7490000000000001</v>
      </c>
      <c r="L12729" s="2">
        <f t="shared" si="795"/>
        <v>0.75940688470249673</v>
      </c>
      <c r="M12729" s="2">
        <f t="shared" si="796"/>
        <v>2.4289329862090856</v>
      </c>
      <c r="N12729" s="2">
        <f t="shared" si="797"/>
        <v>0.75940688470249673</v>
      </c>
    </row>
    <row r="12730" spans="1:14" x14ac:dyDescent="0.3">
      <c r="A12730" s="2">
        <f t="shared" si="794"/>
        <v>5.1196839999997792</v>
      </c>
      <c r="B12730">
        <v>3680.4580474999998</v>
      </c>
      <c r="C12730">
        <v>96</v>
      </c>
      <c r="D12730" t="s">
        <v>10</v>
      </c>
      <c r="E12730">
        <v>0.67800000000000005</v>
      </c>
      <c r="F12730">
        <v>-0.34402816772460898</v>
      </c>
      <c r="G12730">
        <v>0.167415008544921</v>
      </c>
      <c r="H12730">
        <v>0</v>
      </c>
      <c r="I12730">
        <v>-168.154</v>
      </c>
      <c r="J12730">
        <v>-1.3129999999999999</v>
      </c>
      <c r="K12730">
        <v>3.7490000000000001</v>
      </c>
      <c r="L12730" s="2">
        <f t="shared" si="795"/>
        <v>0.75941304557474998</v>
      </c>
      <c r="M12730" s="2">
        <f t="shared" si="796"/>
        <v>2.4289203259726393</v>
      </c>
      <c r="N12730" s="2">
        <f t="shared" si="797"/>
        <v>0.75941304557474998</v>
      </c>
    </row>
    <row r="12731" spans="1:14" x14ac:dyDescent="0.3">
      <c r="A12731" s="2">
        <f t="shared" si="794"/>
        <v>5.1197204000000056</v>
      </c>
      <c r="B12731">
        <v>3680.4580839</v>
      </c>
      <c r="C12731">
        <v>96</v>
      </c>
      <c r="D12731" t="s">
        <v>10</v>
      </c>
      <c r="E12731">
        <v>0.67800000000000005</v>
      </c>
      <c r="F12731">
        <v>-0.34402816772460898</v>
      </c>
      <c r="G12731">
        <v>0.167415008544921</v>
      </c>
      <c r="H12731">
        <v>0</v>
      </c>
      <c r="I12731">
        <v>-168.154</v>
      </c>
      <c r="J12731">
        <v>-1.3129999999999999</v>
      </c>
      <c r="K12731">
        <v>3.7490000000000001</v>
      </c>
      <c r="L12731" s="2">
        <f t="shared" si="795"/>
        <v>0.75941913948109896</v>
      </c>
      <c r="M12731" s="2">
        <f t="shared" si="796"/>
        <v>2.4289078033472564</v>
      </c>
      <c r="N12731" s="2">
        <f t="shared" si="797"/>
        <v>0.75941913948109896</v>
      </c>
    </row>
    <row r="12732" spans="1:14" x14ac:dyDescent="0.3">
      <c r="A12732" s="2">
        <f t="shared" si="794"/>
        <v>5.1197557000000415</v>
      </c>
      <c r="B12732">
        <v>3680.4581192000001</v>
      </c>
      <c r="C12732">
        <v>96</v>
      </c>
      <c r="D12732" t="s">
        <v>10</v>
      </c>
      <c r="E12732">
        <v>0.67800000000000005</v>
      </c>
      <c r="F12732">
        <v>-0.34402816772460898</v>
      </c>
      <c r="G12732">
        <v>0.167415008544921</v>
      </c>
      <c r="H12732">
        <v>0</v>
      </c>
      <c r="I12732">
        <v>-168.154</v>
      </c>
      <c r="J12732">
        <v>-1.3129999999999999</v>
      </c>
      <c r="K12732">
        <v>3.7490000000000001</v>
      </c>
      <c r="L12732" s="2">
        <f t="shared" si="795"/>
        <v>0.75942504923090659</v>
      </c>
      <c r="M12732" s="2">
        <f t="shared" si="796"/>
        <v>2.4288956591529236</v>
      </c>
      <c r="N12732" s="2">
        <f t="shared" si="797"/>
        <v>0.75942504923090659</v>
      </c>
    </row>
    <row r="12733" spans="1:14" x14ac:dyDescent="0.3">
      <c r="A12733" s="2">
        <f t="shared" si="794"/>
        <v>5.1197916000000987</v>
      </c>
      <c r="B12733">
        <v>3680.4581551000001</v>
      </c>
      <c r="C12733">
        <v>96</v>
      </c>
      <c r="D12733" t="s">
        <v>10</v>
      </c>
      <c r="E12733">
        <v>0.67800000000000005</v>
      </c>
      <c r="F12733">
        <v>-0.34402816772460898</v>
      </c>
      <c r="G12733">
        <v>0.167415008544921</v>
      </c>
      <c r="H12733">
        <v>0</v>
      </c>
      <c r="I12733">
        <v>-168.154</v>
      </c>
      <c r="J12733">
        <v>-1.3129999999999999</v>
      </c>
      <c r="K12733">
        <v>3.7490000000000001</v>
      </c>
      <c r="L12733" s="2">
        <f t="shared" si="795"/>
        <v>0.75943105942972289</v>
      </c>
      <c r="M12733" s="2">
        <f t="shared" si="796"/>
        <v>2.4288833085416828</v>
      </c>
      <c r="N12733" s="2">
        <f t="shared" si="797"/>
        <v>0.75943105942972289</v>
      </c>
    </row>
    <row r="12734" spans="1:14" x14ac:dyDescent="0.3">
      <c r="A12734" s="2">
        <f t="shared" si="794"/>
        <v>5.1198368000000301</v>
      </c>
      <c r="B12734">
        <v>3680.4582003</v>
      </c>
      <c r="C12734">
        <v>96</v>
      </c>
      <c r="D12734" t="s">
        <v>10</v>
      </c>
      <c r="E12734">
        <v>0.67800000000000005</v>
      </c>
      <c r="F12734">
        <v>-0.34402816772460898</v>
      </c>
      <c r="G12734">
        <v>0.167415008544921</v>
      </c>
      <c r="H12734">
        <v>0</v>
      </c>
      <c r="I12734">
        <v>-168.154</v>
      </c>
      <c r="J12734">
        <v>-1.3129999999999999</v>
      </c>
      <c r="K12734">
        <v>3.7490000000000001</v>
      </c>
      <c r="L12734" s="2">
        <f t="shared" si="795"/>
        <v>0.75943862658809758</v>
      </c>
      <c r="M12734" s="2">
        <f t="shared" si="796"/>
        <v>2.4288677584685252</v>
      </c>
      <c r="N12734" s="2">
        <f t="shared" si="797"/>
        <v>0.75943862658809758</v>
      </c>
    </row>
    <row r="12735" spans="1:14" x14ac:dyDescent="0.3">
      <c r="A12735" s="2">
        <f t="shared" si="794"/>
        <v>5.1198727000000872</v>
      </c>
      <c r="B12735">
        <v>3680.4582362000001</v>
      </c>
      <c r="C12735">
        <v>96</v>
      </c>
      <c r="D12735" t="s">
        <v>10</v>
      </c>
      <c r="E12735">
        <v>0.67800000000000005</v>
      </c>
      <c r="F12735">
        <v>-0.34402816772460898</v>
      </c>
      <c r="G12735">
        <v>0.167415008544921</v>
      </c>
      <c r="H12735">
        <v>0</v>
      </c>
      <c r="I12735">
        <v>-168.154</v>
      </c>
      <c r="J12735">
        <v>-1.3129999999999999</v>
      </c>
      <c r="K12735">
        <v>3.7490000000000001</v>
      </c>
      <c r="L12735" s="2">
        <f t="shared" si="795"/>
        <v>0.75944463678691387</v>
      </c>
      <c r="M12735" s="2">
        <f t="shared" si="796"/>
        <v>2.4288554078572844</v>
      </c>
      <c r="N12735" s="2">
        <f t="shared" si="797"/>
        <v>0.75944463678691387</v>
      </c>
    </row>
    <row r="12736" spans="1:14" x14ac:dyDescent="0.3">
      <c r="A12736" s="2">
        <f t="shared" si="794"/>
        <v>5.1199080999999751</v>
      </c>
      <c r="B12736">
        <v>3680.4582716</v>
      </c>
      <c r="C12736">
        <v>96</v>
      </c>
      <c r="D12736" t="s">
        <v>10</v>
      </c>
      <c r="E12736">
        <v>0.67800000000000005</v>
      </c>
      <c r="F12736">
        <v>-0.34402816772460898</v>
      </c>
      <c r="G12736">
        <v>0.167415008544921</v>
      </c>
      <c r="H12736">
        <v>0</v>
      </c>
      <c r="I12736">
        <v>-168.154</v>
      </c>
      <c r="J12736">
        <v>-1.3129999999999999</v>
      </c>
      <c r="K12736">
        <v>3.7490000000000001</v>
      </c>
      <c r="L12736" s="2">
        <f t="shared" si="795"/>
        <v>0.7594505632781976</v>
      </c>
      <c r="M12736" s="2">
        <f t="shared" si="796"/>
        <v>2.4288432292601856</v>
      </c>
      <c r="N12736" s="2">
        <f t="shared" si="797"/>
        <v>0.7594505632781976</v>
      </c>
    </row>
    <row r="12737" spans="1:14" x14ac:dyDescent="0.3">
      <c r="A12737" s="2">
        <f t="shared" si="794"/>
        <v>5.1199508999998216</v>
      </c>
      <c r="B12737">
        <v>3680.4583143999998</v>
      </c>
      <c r="C12737">
        <v>96</v>
      </c>
      <c r="D12737" t="s">
        <v>10</v>
      </c>
      <c r="E12737">
        <v>0.67800000000000005</v>
      </c>
      <c r="F12737">
        <v>-0.34402816772460898</v>
      </c>
      <c r="G12737">
        <v>0.167415008544921</v>
      </c>
      <c r="H12737">
        <v>0</v>
      </c>
      <c r="I12737">
        <v>-168.154</v>
      </c>
      <c r="J12737">
        <v>-1.3129999999999999</v>
      </c>
      <c r="K12737">
        <v>3.7490000000000001</v>
      </c>
      <c r="L12737" s="2">
        <f t="shared" si="795"/>
        <v>0.75945772864053762</v>
      </c>
      <c r="M12737" s="2">
        <f t="shared" si="796"/>
        <v>2.4288285048546596</v>
      </c>
      <c r="N12737" s="2">
        <f t="shared" si="797"/>
        <v>0.75945772864053762</v>
      </c>
    </row>
    <row r="12738" spans="1:14" x14ac:dyDescent="0.3">
      <c r="A12738" s="2">
        <f t="shared" si="794"/>
        <v>5.1199870000000374</v>
      </c>
      <c r="B12738">
        <v>3680.4583505000001</v>
      </c>
      <c r="C12738">
        <v>96</v>
      </c>
      <c r="D12738" t="s">
        <v>10</v>
      </c>
      <c r="E12738">
        <v>0.67800000000000005</v>
      </c>
      <c r="F12738">
        <v>-0.34402816772460898</v>
      </c>
      <c r="G12738">
        <v>0.167415008544921</v>
      </c>
      <c r="H12738">
        <v>0</v>
      </c>
      <c r="I12738">
        <v>-168.154</v>
      </c>
      <c r="J12738">
        <v>-1.3129999999999999</v>
      </c>
      <c r="K12738">
        <v>3.7490000000000001</v>
      </c>
      <c r="L12738" s="2">
        <f t="shared" si="795"/>
        <v>0.75946377232238227</v>
      </c>
      <c r="M12738" s="2">
        <f t="shared" si="796"/>
        <v>2.4288160854377305</v>
      </c>
      <c r="N12738" s="2">
        <f t="shared" si="797"/>
        <v>0.75946377232238227</v>
      </c>
    </row>
    <row r="12739" spans="1:14" x14ac:dyDescent="0.3">
      <c r="A12739" s="2">
        <f t="shared" ref="A12739:A12802" si="798">B12739-$B$2</f>
        <v>5.1200226999999359</v>
      </c>
      <c r="B12739">
        <v>3680.4583861999999</v>
      </c>
      <c r="C12739">
        <v>96</v>
      </c>
      <c r="D12739" t="s">
        <v>10</v>
      </c>
      <c r="E12739">
        <v>0.67800000000000005</v>
      </c>
      <c r="F12739">
        <v>-0.34402816772460898</v>
      </c>
      <c r="G12739">
        <v>0.167415008544921</v>
      </c>
      <c r="H12739">
        <v>0</v>
      </c>
      <c r="I12739">
        <v>-168.154</v>
      </c>
      <c r="J12739">
        <v>-1.3129999999999999</v>
      </c>
      <c r="K12739">
        <v>3.7490000000000001</v>
      </c>
      <c r="L12739" s="2">
        <f t="shared" si="795"/>
        <v>0.75946974903817033</v>
      </c>
      <c r="M12739" s="2">
        <f t="shared" si="796"/>
        <v>2.4288038036321775</v>
      </c>
      <c r="N12739" s="2">
        <f t="shared" si="797"/>
        <v>0.75946974903817033</v>
      </c>
    </row>
    <row r="12740" spans="1:14" x14ac:dyDescent="0.3">
      <c r="A12740" s="2">
        <f t="shared" si="798"/>
        <v>5.1200589000000036</v>
      </c>
      <c r="B12740">
        <v>3680.4584224</v>
      </c>
      <c r="C12740">
        <v>96</v>
      </c>
      <c r="D12740" t="s">
        <v>10</v>
      </c>
      <c r="E12740">
        <v>0.67800000000000005</v>
      </c>
      <c r="F12740">
        <v>-0.34402816772460898</v>
      </c>
      <c r="G12740">
        <v>0.167415008544921</v>
      </c>
      <c r="H12740">
        <v>0</v>
      </c>
      <c r="I12740">
        <v>-168.154</v>
      </c>
      <c r="J12740">
        <v>-1.3129999999999999</v>
      </c>
      <c r="K12740">
        <v>3.7490000000000001</v>
      </c>
      <c r="L12740" s="2">
        <f t="shared" ref="L12740:L12803" si="799">N12739+(G12740*(A12740-A12739))</f>
        <v>0.75947580946149096</v>
      </c>
      <c r="M12740" s="2">
        <f t="shared" ref="M12740:M12803" si="800">M12739+(F12740*(A12740-A12739))</f>
        <v>2.4287913498124825</v>
      </c>
      <c r="N12740" s="2">
        <f t="shared" ref="N12740:N12803" si="801">N12739+(G12740*(A12740-A12739))</f>
        <v>0.75947580946149096</v>
      </c>
    </row>
    <row r="12741" spans="1:14" x14ac:dyDescent="0.3">
      <c r="A12741" s="2">
        <f t="shared" si="798"/>
        <v>5.1200944000001982</v>
      </c>
      <c r="B12741">
        <v>3680.4584579000002</v>
      </c>
      <c r="C12741">
        <v>96</v>
      </c>
      <c r="D12741" t="s">
        <v>10</v>
      </c>
      <c r="E12741">
        <v>0.67800000000000005</v>
      </c>
      <c r="F12741">
        <v>-0.34402816772460898</v>
      </c>
      <c r="G12741">
        <v>0.167415008544921</v>
      </c>
      <c r="H12741">
        <v>0</v>
      </c>
      <c r="I12741">
        <v>-168.154</v>
      </c>
      <c r="J12741">
        <v>-1.3129999999999999</v>
      </c>
      <c r="K12741">
        <v>3.7490000000000001</v>
      </c>
      <c r="L12741" s="2">
        <f t="shared" si="799"/>
        <v>0.75948175269432683</v>
      </c>
      <c r="M12741" s="2">
        <f t="shared" si="800"/>
        <v>2.4287791368124614</v>
      </c>
      <c r="N12741" s="2">
        <f t="shared" si="801"/>
        <v>0.75948175269432683</v>
      </c>
    </row>
    <row r="12742" spans="1:14" x14ac:dyDescent="0.3">
      <c r="A12742" s="2">
        <f t="shared" si="798"/>
        <v>5.1201329999998961</v>
      </c>
      <c r="B12742">
        <v>3680.4584964999999</v>
      </c>
      <c r="C12742">
        <v>96</v>
      </c>
      <c r="D12742" t="s">
        <v>10</v>
      </c>
      <c r="E12742">
        <v>0.67800000000000005</v>
      </c>
      <c r="F12742">
        <v>-0.34402816772460898</v>
      </c>
      <c r="G12742">
        <v>0.167415008544921</v>
      </c>
      <c r="H12742">
        <v>0</v>
      </c>
      <c r="I12742">
        <v>-168.154</v>
      </c>
      <c r="J12742">
        <v>-1.3129999999999999</v>
      </c>
      <c r="K12742">
        <v>3.7490000000000001</v>
      </c>
      <c r="L12742" s="2">
        <f t="shared" si="799"/>
        <v>0.75948821491360607</v>
      </c>
      <c r="M12742" s="2">
        <f t="shared" si="800"/>
        <v>2.428765857325291</v>
      </c>
      <c r="N12742" s="2">
        <f t="shared" si="801"/>
        <v>0.75948821491360607</v>
      </c>
    </row>
    <row r="12743" spans="1:14" x14ac:dyDescent="0.3">
      <c r="A12743" s="2">
        <f t="shared" si="798"/>
        <v>5.1201775999998063</v>
      </c>
      <c r="B12743">
        <v>3680.4585410999998</v>
      </c>
      <c r="C12743">
        <v>96</v>
      </c>
      <c r="D12743" t="s">
        <v>10</v>
      </c>
      <c r="E12743">
        <v>0.67800000000000005</v>
      </c>
      <c r="F12743">
        <v>-0.34402816772460898</v>
      </c>
      <c r="G12743">
        <v>0.167415008544921</v>
      </c>
      <c r="H12743">
        <v>0</v>
      </c>
      <c r="I12743">
        <v>-168.154</v>
      </c>
      <c r="J12743">
        <v>-1.3129999999999999</v>
      </c>
      <c r="K12743">
        <v>3.7490000000000001</v>
      </c>
      <c r="L12743" s="2">
        <f t="shared" si="799"/>
        <v>0.7594956816229721</v>
      </c>
      <c r="M12743" s="2">
        <f t="shared" si="800"/>
        <v>2.4287505136690415</v>
      </c>
      <c r="N12743" s="2">
        <f t="shared" si="801"/>
        <v>0.7594956816229721</v>
      </c>
    </row>
    <row r="12744" spans="1:14" x14ac:dyDescent="0.3">
      <c r="A12744" s="2">
        <f t="shared" si="798"/>
        <v>5.1202143000000433</v>
      </c>
      <c r="B12744">
        <v>3680.4585778000001</v>
      </c>
      <c r="C12744">
        <v>96</v>
      </c>
      <c r="D12744" t="s">
        <v>10</v>
      </c>
      <c r="E12744">
        <v>0.67800000000000005</v>
      </c>
      <c r="F12744">
        <v>-0.34402816772460898</v>
      </c>
      <c r="G12744">
        <v>0.167415008544921</v>
      </c>
      <c r="H12744">
        <v>0</v>
      </c>
      <c r="I12744">
        <v>-168.154</v>
      </c>
      <c r="J12744">
        <v>-1.3129999999999999</v>
      </c>
      <c r="K12744">
        <v>3.7490000000000001</v>
      </c>
      <c r="L12744" s="2">
        <f t="shared" si="799"/>
        <v>0.75950182575382541</v>
      </c>
      <c r="M12744" s="2">
        <f t="shared" si="800"/>
        <v>2.4287378878352044</v>
      </c>
      <c r="N12744" s="2">
        <f t="shared" si="801"/>
        <v>0.75950182575382541</v>
      </c>
    </row>
    <row r="12745" spans="1:14" x14ac:dyDescent="0.3">
      <c r="A12745" s="2">
        <f t="shared" si="798"/>
        <v>5.120259199999964</v>
      </c>
      <c r="B12745">
        <v>3680.4586227</v>
      </c>
      <c r="C12745">
        <v>96</v>
      </c>
      <c r="D12745" t="s">
        <v>10</v>
      </c>
      <c r="E12745">
        <v>0.67800000000000005</v>
      </c>
      <c r="F12745">
        <v>-0.34402816772460898</v>
      </c>
      <c r="G12745">
        <v>0.167415008544921</v>
      </c>
      <c r="H12745">
        <v>0</v>
      </c>
      <c r="I12745">
        <v>-168.154</v>
      </c>
      <c r="J12745">
        <v>-1.3129999999999999</v>
      </c>
      <c r="K12745">
        <v>3.7490000000000001</v>
      </c>
      <c r="L12745" s="2">
        <f t="shared" si="799"/>
        <v>0.75950934268769577</v>
      </c>
      <c r="M12745" s="2">
        <f t="shared" si="800"/>
        <v>2.4287224409705006</v>
      </c>
      <c r="N12745" s="2">
        <f t="shared" si="801"/>
        <v>0.75950934268769577</v>
      </c>
    </row>
    <row r="12746" spans="1:14" x14ac:dyDescent="0.3">
      <c r="A12746" s="2">
        <f t="shared" si="798"/>
        <v>5.120296099999905</v>
      </c>
      <c r="B12746">
        <v>3680.4586595999999</v>
      </c>
      <c r="C12746">
        <v>96</v>
      </c>
      <c r="D12746" t="s">
        <v>10</v>
      </c>
      <c r="E12746">
        <v>0.67800000000000005</v>
      </c>
      <c r="F12746">
        <v>-0.34402816772460898</v>
      </c>
      <c r="G12746">
        <v>0.167415008544921</v>
      </c>
      <c r="H12746">
        <v>0</v>
      </c>
      <c r="I12746">
        <v>-168.154</v>
      </c>
      <c r="J12746">
        <v>-1.3129999999999999</v>
      </c>
      <c r="K12746">
        <v>3.7490000000000001</v>
      </c>
      <c r="L12746" s="2">
        <f t="shared" si="799"/>
        <v>0.75951552030150116</v>
      </c>
      <c r="M12746" s="2">
        <f t="shared" si="800"/>
        <v>2.428709746331132</v>
      </c>
      <c r="N12746" s="2">
        <f t="shared" si="801"/>
        <v>0.75951552030150116</v>
      </c>
    </row>
    <row r="12747" spans="1:14" x14ac:dyDescent="0.3">
      <c r="A12747" s="2">
        <f t="shared" si="798"/>
        <v>5.1203319999999621</v>
      </c>
      <c r="B12747">
        <v>3680.4586955</v>
      </c>
      <c r="C12747">
        <v>96</v>
      </c>
      <c r="D12747" t="s">
        <v>10</v>
      </c>
      <c r="E12747">
        <v>0.67800000000000005</v>
      </c>
      <c r="F12747">
        <v>-0.34402816772460898</v>
      </c>
      <c r="G12747">
        <v>0.167415008544921</v>
      </c>
      <c r="H12747">
        <v>0</v>
      </c>
      <c r="I12747">
        <v>-168.154</v>
      </c>
      <c r="J12747">
        <v>-1.3129999999999999</v>
      </c>
      <c r="K12747">
        <v>3.7490000000000001</v>
      </c>
      <c r="L12747" s="2">
        <f t="shared" si="799"/>
        <v>0.75952153050031745</v>
      </c>
      <c r="M12747" s="2">
        <f t="shared" si="800"/>
        <v>2.4286973957198912</v>
      </c>
      <c r="N12747" s="2">
        <f t="shared" si="801"/>
        <v>0.75952153050031745</v>
      </c>
    </row>
    <row r="12748" spans="1:14" x14ac:dyDescent="0.3">
      <c r="A12748" s="2">
        <f t="shared" si="798"/>
        <v>5.1203679000000193</v>
      </c>
      <c r="B12748">
        <v>3680.4587314</v>
      </c>
      <c r="C12748">
        <v>96</v>
      </c>
      <c r="D12748" t="s">
        <v>10</v>
      </c>
      <c r="E12748">
        <v>0.67800000000000005</v>
      </c>
      <c r="F12748">
        <v>-0.34402816772460898</v>
      </c>
      <c r="G12748">
        <v>0.167415008544921</v>
      </c>
      <c r="H12748">
        <v>0</v>
      </c>
      <c r="I12748">
        <v>-168.154</v>
      </c>
      <c r="J12748">
        <v>-1.3129999999999999</v>
      </c>
      <c r="K12748">
        <v>3.7490000000000001</v>
      </c>
      <c r="L12748" s="2">
        <f t="shared" si="799"/>
        <v>0.75952754069913375</v>
      </c>
      <c r="M12748" s="2">
        <f t="shared" si="800"/>
        <v>2.4286850451086504</v>
      </c>
      <c r="N12748" s="2">
        <f t="shared" si="801"/>
        <v>0.75952754069913375</v>
      </c>
    </row>
    <row r="12749" spans="1:14" x14ac:dyDescent="0.3">
      <c r="A12749" s="2">
        <f t="shared" si="798"/>
        <v>5.1204066999998759</v>
      </c>
      <c r="B12749">
        <v>3680.4587701999999</v>
      </c>
      <c r="C12749">
        <v>96</v>
      </c>
      <c r="D12749" t="s">
        <v>10</v>
      </c>
      <c r="E12749">
        <v>0.67800000000000005</v>
      </c>
      <c r="F12749">
        <v>-0.34402816772460898</v>
      </c>
      <c r="G12749">
        <v>0.167415008544921</v>
      </c>
      <c r="H12749">
        <v>0</v>
      </c>
      <c r="I12749">
        <v>-168.154</v>
      </c>
      <c r="J12749">
        <v>-1.3129999999999999</v>
      </c>
      <c r="K12749">
        <v>3.7490000000000001</v>
      </c>
      <c r="L12749" s="2">
        <f t="shared" si="799"/>
        <v>0.75953403640144124</v>
      </c>
      <c r="M12749" s="2">
        <f t="shared" si="800"/>
        <v>2.4286716968157922</v>
      </c>
      <c r="N12749" s="2">
        <f t="shared" si="801"/>
        <v>0.75953403640144124</v>
      </c>
    </row>
    <row r="12750" spans="1:14" x14ac:dyDescent="0.3">
      <c r="A12750" s="2">
        <f t="shared" si="798"/>
        <v>5.1204428999999436</v>
      </c>
      <c r="B12750">
        <v>3680.4588064</v>
      </c>
      <c r="C12750">
        <v>96</v>
      </c>
      <c r="D12750" t="s">
        <v>10</v>
      </c>
      <c r="E12750">
        <v>0.67800000000000005</v>
      </c>
      <c r="F12750">
        <v>-0.34402816772460898</v>
      </c>
      <c r="G12750">
        <v>0.167415008544921</v>
      </c>
      <c r="H12750">
        <v>0</v>
      </c>
      <c r="I12750">
        <v>-168.154</v>
      </c>
      <c r="J12750">
        <v>-1.3129999999999999</v>
      </c>
      <c r="K12750">
        <v>3.7490000000000001</v>
      </c>
      <c r="L12750" s="2">
        <f t="shared" si="799"/>
        <v>0.75954009682476187</v>
      </c>
      <c r="M12750" s="2">
        <f t="shared" si="800"/>
        <v>2.4286592429960971</v>
      </c>
      <c r="N12750" s="2">
        <f t="shared" si="801"/>
        <v>0.75954009682476187</v>
      </c>
    </row>
    <row r="12751" spans="1:14" x14ac:dyDescent="0.3">
      <c r="A12751" s="2">
        <f t="shared" si="798"/>
        <v>5.1204788999998527</v>
      </c>
      <c r="B12751">
        <v>3680.4588423999999</v>
      </c>
      <c r="C12751">
        <v>96</v>
      </c>
      <c r="D12751" t="s">
        <v>10</v>
      </c>
      <c r="E12751">
        <v>0.67800000000000005</v>
      </c>
      <c r="F12751">
        <v>-0.34402816772460898</v>
      </c>
      <c r="G12751">
        <v>0.167415008544921</v>
      </c>
      <c r="H12751">
        <v>0</v>
      </c>
      <c r="I12751">
        <v>-168.154</v>
      </c>
      <c r="J12751">
        <v>-1.3129999999999999</v>
      </c>
      <c r="K12751">
        <v>3.7490000000000001</v>
      </c>
      <c r="L12751" s="2">
        <f t="shared" si="799"/>
        <v>0.75954612376505426</v>
      </c>
      <c r="M12751" s="2">
        <f t="shared" si="800"/>
        <v>2.4286468579820903</v>
      </c>
      <c r="N12751" s="2">
        <f t="shared" si="801"/>
        <v>0.75954612376505426</v>
      </c>
    </row>
    <row r="12752" spans="1:14" x14ac:dyDescent="0.3">
      <c r="A12752" s="2">
        <f t="shared" si="798"/>
        <v>5.120514600000206</v>
      </c>
      <c r="B12752">
        <v>3680.4588781000002</v>
      </c>
      <c r="C12752">
        <v>96</v>
      </c>
      <c r="D12752" t="s">
        <v>10</v>
      </c>
      <c r="E12752">
        <v>0.67800000000000005</v>
      </c>
      <c r="F12752">
        <v>-0.34402816772460898</v>
      </c>
      <c r="G12752">
        <v>0.167415008544921</v>
      </c>
      <c r="H12752">
        <v>0</v>
      </c>
      <c r="I12752">
        <v>-168.154</v>
      </c>
      <c r="J12752">
        <v>-1.3129999999999999</v>
      </c>
      <c r="K12752">
        <v>3.7490000000000001</v>
      </c>
      <c r="L12752" s="2">
        <f t="shared" si="799"/>
        <v>0.75955210048091848</v>
      </c>
      <c r="M12752" s="2">
        <f t="shared" si="800"/>
        <v>2.428634576176381</v>
      </c>
      <c r="N12752" s="2">
        <f t="shared" si="801"/>
        <v>0.75955210048091848</v>
      </c>
    </row>
    <row r="12753" spans="1:14" x14ac:dyDescent="0.3">
      <c r="A12753" s="2">
        <f t="shared" si="798"/>
        <v>5.1205504999998084</v>
      </c>
      <c r="B12753">
        <v>3680.4589139999998</v>
      </c>
      <c r="C12753">
        <v>96</v>
      </c>
      <c r="D12753" t="s">
        <v>10</v>
      </c>
      <c r="E12753">
        <v>0.67800000000000005</v>
      </c>
      <c r="F12753">
        <v>-0.34402816772460898</v>
      </c>
      <c r="G12753">
        <v>0.167415008544921</v>
      </c>
      <c r="H12753">
        <v>0</v>
      </c>
      <c r="I12753">
        <v>-168.154</v>
      </c>
      <c r="J12753">
        <v>-1.3129999999999999</v>
      </c>
      <c r="K12753">
        <v>3.7490000000000001</v>
      </c>
      <c r="L12753" s="2">
        <f t="shared" si="799"/>
        <v>0.75955811067965873</v>
      </c>
      <c r="M12753" s="2">
        <f t="shared" si="800"/>
        <v>2.4286222255652965</v>
      </c>
      <c r="N12753" s="2">
        <f t="shared" si="801"/>
        <v>0.75955811067965873</v>
      </c>
    </row>
    <row r="12754" spans="1:14" x14ac:dyDescent="0.3">
      <c r="A12754" s="2">
        <f t="shared" si="798"/>
        <v>5.120585900000151</v>
      </c>
      <c r="B12754">
        <v>3680.4589494000002</v>
      </c>
      <c r="C12754">
        <v>96</v>
      </c>
      <c r="D12754" t="s">
        <v>10</v>
      </c>
      <c r="E12754">
        <v>0.67800000000000005</v>
      </c>
      <c r="F12754">
        <v>-0.34402816772460898</v>
      </c>
      <c r="G12754">
        <v>0.167415008544921</v>
      </c>
      <c r="H12754">
        <v>0</v>
      </c>
      <c r="I12754">
        <v>-168.154</v>
      </c>
      <c r="J12754">
        <v>-1.3129999999999999</v>
      </c>
      <c r="K12754">
        <v>3.7490000000000001</v>
      </c>
      <c r="L12754" s="2">
        <f t="shared" si="799"/>
        <v>0.75956403717101861</v>
      </c>
      <c r="M12754" s="2">
        <f t="shared" si="800"/>
        <v>2.4286100469680414</v>
      </c>
      <c r="N12754" s="2">
        <f t="shared" si="801"/>
        <v>0.75956403717101861</v>
      </c>
    </row>
    <row r="12755" spans="1:14" x14ac:dyDescent="0.3">
      <c r="A12755" s="2">
        <f t="shared" si="798"/>
        <v>5.1206286000001455</v>
      </c>
      <c r="B12755">
        <v>3680.4589921000002</v>
      </c>
      <c r="C12755">
        <v>96</v>
      </c>
      <c r="D12755" t="s">
        <v>10</v>
      </c>
      <c r="E12755">
        <v>0.67800000000000005</v>
      </c>
      <c r="F12755">
        <v>-0.34402816772460898</v>
      </c>
      <c r="G12755">
        <v>0.167415008544921</v>
      </c>
      <c r="H12755">
        <v>0</v>
      </c>
      <c r="I12755">
        <v>-168.154</v>
      </c>
      <c r="J12755">
        <v>-1.3129999999999999</v>
      </c>
      <c r="K12755">
        <v>3.7490000000000001</v>
      </c>
      <c r="L12755" s="2">
        <f t="shared" si="799"/>
        <v>0.75957118579188254</v>
      </c>
      <c r="M12755" s="2">
        <f t="shared" si="800"/>
        <v>2.4285953569652814</v>
      </c>
      <c r="N12755" s="2">
        <f t="shared" si="801"/>
        <v>0.75957118579188254</v>
      </c>
    </row>
    <row r="12756" spans="1:14" x14ac:dyDescent="0.3">
      <c r="A12756" s="2">
        <f t="shared" si="798"/>
        <v>5.1206645000002027</v>
      </c>
      <c r="B12756">
        <v>3680.4590280000002</v>
      </c>
      <c r="C12756">
        <v>96</v>
      </c>
      <c r="D12756" t="s">
        <v>10</v>
      </c>
      <c r="E12756">
        <v>0.67800000000000005</v>
      </c>
      <c r="F12756">
        <v>-0.34402816772460898</v>
      </c>
      <c r="G12756">
        <v>0.167415008544921</v>
      </c>
      <c r="H12756">
        <v>0</v>
      </c>
      <c r="I12756">
        <v>-168.154</v>
      </c>
      <c r="J12756">
        <v>-1.3129999999999999</v>
      </c>
      <c r="K12756">
        <v>3.7490000000000001</v>
      </c>
      <c r="L12756" s="2">
        <f t="shared" si="799"/>
        <v>0.75957719599069884</v>
      </c>
      <c r="M12756" s="2">
        <f t="shared" si="800"/>
        <v>2.4285830063540406</v>
      </c>
      <c r="N12756" s="2">
        <f t="shared" si="801"/>
        <v>0.75957719599069884</v>
      </c>
    </row>
    <row r="12757" spans="1:14" x14ac:dyDescent="0.3">
      <c r="A12757" s="2">
        <f t="shared" si="798"/>
        <v>5.1207002000001012</v>
      </c>
      <c r="B12757">
        <v>3680.4590637000001</v>
      </c>
      <c r="C12757">
        <v>96</v>
      </c>
      <c r="D12757" t="s">
        <v>10</v>
      </c>
      <c r="E12757">
        <v>0.67800000000000005</v>
      </c>
      <c r="F12757">
        <v>-0.34402816772460898</v>
      </c>
      <c r="G12757">
        <v>0.167415008544921</v>
      </c>
      <c r="H12757">
        <v>0</v>
      </c>
      <c r="I12757">
        <v>-168.154</v>
      </c>
      <c r="J12757">
        <v>-1.3129999999999999</v>
      </c>
      <c r="K12757">
        <v>3.7490000000000001</v>
      </c>
      <c r="L12757" s="2">
        <f t="shared" si="799"/>
        <v>0.7595831727064869</v>
      </c>
      <c r="M12757" s="2">
        <f t="shared" si="800"/>
        <v>2.4285707245484875</v>
      </c>
      <c r="N12757" s="2">
        <f t="shared" si="801"/>
        <v>0.7595831727064869</v>
      </c>
    </row>
    <row r="12758" spans="1:14" x14ac:dyDescent="0.3">
      <c r="A12758" s="2">
        <f t="shared" si="798"/>
        <v>5.12074500000017</v>
      </c>
      <c r="B12758">
        <v>3680.4591085000002</v>
      </c>
      <c r="C12758">
        <v>96</v>
      </c>
      <c r="D12758" t="s">
        <v>10</v>
      </c>
      <c r="E12758">
        <v>0.67800000000000005</v>
      </c>
      <c r="F12758">
        <v>-0.34402816772460898</v>
      </c>
      <c r="G12758">
        <v>0.167415008544921</v>
      </c>
      <c r="H12758">
        <v>0</v>
      </c>
      <c r="I12758">
        <v>-168.154</v>
      </c>
      <c r="J12758">
        <v>-1.3129999999999999</v>
      </c>
      <c r="K12758">
        <v>3.7490000000000001</v>
      </c>
      <c r="L12758" s="2">
        <f t="shared" si="799"/>
        <v>0.75959067289888127</v>
      </c>
      <c r="M12758" s="2">
        <f t="shared" si="800"/>
        <v>2.4285553120865497</v>
      </c>
      <c r="N12758" s="2">
        <f t="shared" si="801"/>
        <v>0.75959067289888127</v>
      </c>
    </row>
    <row r="12759" spans="1:14" x14ac:dyDescent="0.3">
      <c r="A12759" s="2">
        <f t="shared" si="798"/>
        <v>5.1207813000000897</v>
      </c>
      <c r="B12759">
        <v>3680.4591448000001</v>
      </c>
      <c r="C12759">
        <v>96</v>
      </c>
      <c r="D12759" t="s">
        <v>10</v>
      </c>
      <c r="E12759">
        <v>0.67800000000000005</v>
      </c>
      <c r="F12759">
        <v>-0.34402816772460898</v>
      </c>
      <c r="G12759">
        <v>0.167415008544921</v>
      </c>
      <c r="H12759">
        <v>0</v>
      </c>
      <c r="I12759">
        <v>-168.154</v>
      </c>
      <c r="J12759">
        <v>-1.3129999999999999</v>
      </c>
      <c r="K12759">
        <v>3.7490000000000001</v>
      </c>
      <c r="L12759" s="2">
        <f t="shared" si="799"/>
        <v>0.75959675006367799</v>
      </c>
      <c r="M12759" s="2">
        <f t="shared" si="800"/>
        <v>2.4285428238640892</v>
      </c>
      <c r="N12759" s="2">
        <f t="shared" si="801"/>
        <v>0.75959675006367799</v>
      </c>
    </row>
    <row r="12760" spans="1:14" x14ac:dyDescent="0.3">
      <c r="A12760" s="2">
        <f t="shared" si="798"/>
        <v>5.1208197000000837</v>
      </c>
      <c r="B12760">
        <v>3680.4591832000001</v>
      </c>
      <c r="C12760">
        <v>96</v>
      </c>
      <c r="D12760" t="s">
        <v>10</v>
      </c>
      <c r="E12760">
        <v>0.67800000000000005</v>
      </c>
      <c r="F12760">
        <v>-0.34402816772460898</v>
      </c>
      <c r="G12760">
        <v>0.167415008544921</v>
      </c>
      <c r="H12760">
        <v>0</v>
      </c>
      <c r="I12760">
        <v>-168.154</v>
      </c>
      <c r="J12760">
        <v>-1.3129999999999999</v>
      </c>
      <c r="K12760">
        <v>3.7490000000000001</v>
      </c>
      <c r="L12760" s="2">
        <f t="shared" si="799"/>
        <v>0.75960317880000516</v>
      </c>
      <c r="M12760" s="2">
        <f t="shared" si="800"/>
        <v>2.4285296131824508</v>
      </c>
      <c r="N12760" s="2">
        <f t="shared" si="801"/>
        <v>0.75960317880000516</v>
      </c>
    </row>
    <row r="12761" spans="1:14" x14ac:dyDescent="0.3">
      <c r="A12761" s="2">
        <f t="shared" si="798"/>
        <v>5.1208559000001515</v>
      </c>
      <c r="B12761">
        <v>3680.4592194000002</v>
      </c>
      <c r="C12761">
        <v>96</v>
      </c>
      <c r="D12761" t="s">
        <v>10</v>
      </c>
      <c r="E12761">
        <v>0.67800000000000005</v>
      </c>
      <c r="F12761">
        <v>-0.34402816772460898</v>
      </c>
      <c r="G12761">
        <v>0.167415008544921</v>
      </c>
      <c r="H12761">
        <v>0</v>
      </c>
      <c r="I12761">
        <v>-168.154</v>
      </c>
      <c r="J12761">
        <v>-1.3129999999999999</v>
      </c>
      <c r="K12761">
        <v>3.7490000000000001</v>
      </c>
      <c r="L12761" s="2">
        <f t="shared" si="799"/>
        <v>0.75960923922332579</v>
      </c>
      <c r="M12761" s="2">
        <f t="shared" si="800"/>
        <v>2.4285171593627557</v>
      </c>
      <c r="N12761" s="2">
        <f t="shared" si="801"/>
        <v>0.75960923922332579</v>
      </c>
    </row>
    <row r="12762" spans="1:14" x14ac:dyDescent="0.3">
      <c r="A12762" s="2">
        <f t="shared" si="798"/>
        <v>5.1208918000002086</v>
      </c>
      <c r="B12762">
        <v>3680.4592553000002</v>
      </c>
      <c r="C12762">
        <v>96</v>
      </c>
      <c r="D12762" t="s">
        <v>10</v>
      </c>
      <c r="E12762">
        <v>0.67800000000000005</v>
      </c>
      <c r="F12762">
        <v>-0.34402816772460898</v>
      </c>
      <c r="G12762">
        <v>0.167415008544921</v>
      </c>
      <c r="H12762">
        <v>0</v>
      </c>
      <c r="I12762">
        <v>-168.154</v>
      </c>
      <c r="J12762">
        <v>-1.3129999999999999</v>
      </c>
      <c r="K12762">
        <v>3.7490000000000001</v>
      </c>
      <c r="L12762" s="2">
        <f t="shared" si="799"/>
        <v>0.75961524942214209</v>
      </c>
      <c r="M12762" s="2">
        <f t="shared" si="800"/>
        <v>2.4285048087515149</v>
      </c>
      <c r="N12762" s="2">
        <f t="shared" si="801"/>
        <v>0.75961524942214209</v>
      </c>
    </row>
    <row r="12763" spans="1:14" x14ac:dyDescent="0.3">
      <c r="A12763" s="2">
        <f t="shared" si="798"/>
        <v>5.1209270999997898</v>
      </c>
      <c r="B12763">
        <v>3680.4592905999998</v>
      </c>
      <c r="C12763">
        <v>96</v>
      </c>
      <c r="D12763" t="s">
        <v>10</v>
      </c>
      <c r="E12763">
        <v>0.67800000000000005</v>
      </c>
      <c r="F12763">
        <v>-0.34402816772460898</v>
      </c>
      <c r="G12763">
        <v>0.167415008544921</v>
      </c>
      <c r="H12763">
        <v>0</v>
      </c>
      <c r="I12763">
        <v>-168.154</v>
      </c>
      <c r="J12763">
        <v>-1.3129999999999999</v>
      </c>
      <c r="K12763">
        <v>3.7490000000000001</v>
      </c>
      <c r="L12763" s="2">
        <f t="shared" si="799"/>
        <v>0.75962115917187356</v>
      </c>
      <c r="M12763" s="2">
        <f t="shared" si="800"/>
        <v>2.4284926645573384</v>
      </c>
      <c r="N12763" s="2">
        <f t="shared" si="801"/>
        <v>0.75962115917187356</v>
      </c>
    </row>
    <row r="12764" spans="1:14" x14ac:dyDescent="0.3">
      <c r="A12764" s="2">
        <f t="shared" si="798"/>
        <v>5.1209740999997848</v>
      </c>
      <c r="B12764">
        <v>3680.4593375999998</v>
      </c>
      <c r="C12764">
        <v>96</v>
      </c>
      <c r="D12764" t="s">
        <v>10</v>
      </c>
      <c r="E12764">
        <v>0.67800000000000005</v>
      </c>
      <c r="F12764">
        <v>-0.34402816772460898</v>
      </c>
      <c r="G12764">
        <v>0.167415008544921</v>
      </c>
      <c r="H12764">
        <v>0</v>
      </c>
      <c r="I12764">
        <v>-168.154</v>
      </c>
      <c r="J12764">
        <v>-1.3129999999999999</v>
      </c>
      <c r="K12764">
        <v>3.7490000000000001</v>
      </c>
      <c r="L12764" s="2">
        <f t="shared" si="799"/>
        <v>0.75962902767727436</v>
      </c>
      <c r="M12764" s="2">
        <f t="shared" si="800"/>
        <v>2.4284764952334572</v>
      </c>
      <c r="N12764" s="2">
        <f t="shared" si="801"/>
        <v>0.75962902767727436</v>
      </c>
    </row>
    <row r="12765" spans="1:14" x14ac:dyDescent="0.3">
      <c r="A12765" s="2">
        <f t="shared" si="798"/>
        <v>5.121009999999842</v>
      </c>
      <c r="B12765">
        <v>3680.4593734999999</v>
      </c>
      <c r="C12765">
        <v>96</v>
      </c>
      <c r="D12765" t="s">
        <v>10</v>
      </c>
      <c r="E12765">
        <v>0.67800000000000005</v>
      </c>
      <c r="F12765">
        <v>-0.34402816772460898</v>
      </c>
      <c r="G12765">
        <v>0.167415008544921</v>
      </c>
      <c r="H12765">
        <v>0</v>
      </c>
      <c r="I12765">
        <v>-168.154</v>
      </c>
      <c r="J12765">
        <v>-1.3129999999999999</v>
      </c>
      <c r="K12765">
        <v>3.7490000000000001</v>
      </c>
      <c r="L12765" s="2">
        <f t="shared" si="799"/>
        <v>0.75963503787609066</v>
      </c>
      <c r="M12765" s="2">
        <f t="shared" si="800"/>
        <v>2.4284641446222164</v>
      </c>
      <c r="N12765" s="2">
        <f t="shared" si="801"/>
        <v>0.75963503787609066</v>
      </c>
    </row>
    <row r="12766" spans="1:14" x14ac:dyDescent="0.3">
      <c r="A12766" s="2">
        <f t="shared" si="798"/>
        <v>5.1210488000001533</v>
      </c>
      <c r="B12766">
        <v>3680.4594123000002</v>
      </c>
      <c r="C12766">
        <v>96</v>
      </c>
      <c r="D12766" t="s">
        <v>10</v>
      </c>
      <c r="E12766">
        <v>0.67800000000000005</v>
      </c>
      <c r="F12766">
        <v>-0.34402816772460898</v>
      </c>
      <c r="G12766">
        <v>0.167415008544921</v>
      </c>
      <c r="H12766">
        <v>0</v>
      </c>
      <c r="I12766">
        <v>-168.154</v>
      </c>
      <c r="J12766">
        <v>-1.3129999999999999</v>
      </c>
      <c r="K12766">
        <v>3.7490000000000001</v>
      </c>
      <c r="L12766" s="2">
        <f t="shared" si="799"/>
        <v>0.7596415335784743</v>
      </c>
      <c r="M12766" s="2">
        <f t="shared" si="800"/>
        <v>2.4284507963292015</v>
      </c>
      <c r="N12766" s="2">
        <f t="shared" si="801"/>
        <v>0.7596415335784743</v>
      </c>
    </row>
    <row r="12767" spans="1:14" x14ac:dyDescent="0.3">
      <c r="A12767" s="2">
        <f t="shared" si="798"/>
        <v>5.1210845999999037</v>
      </c>
      <c r="B12767">
        <v>3680.4594480999999</v>
      </c>
      <c r="C12767">
        <v>96</v>
      </c>
      <c r="D12767" t="s">
        <v>10</v>
      </c>
      <c r="E12767">
        <v>0.67800000000000005</v>
      </c>
      <c r="F12767">
        <v>-0.34402816772460898</v>
      </c>
      <c r="G12767">
        <v>0.167415008544921</v>
      </c>
      <c r="H12767">
        <v>0</v>
      </c>
      <c r="I12767">
        <v>-168.154</v>
      </c>
      <c r="J12767">
        <v>-1.3129999999999999</v>
      </c>
      <c r="K12767">
        <v>3.7490000000000001</v>
      </c>
      <c r="L12767" s="2">
        <f t="shared" si="799"/>
        <v>0.75964752703573846</v>
      </c>
      <c r="M12767" s="2">
        <f t="shared" si="800"/>
        <v>2.4284384801208829</v>
      </c>
      <c r="N12767" s="2">
        <f t="shared" si="801"/>
        <v>0.75964752703573846</v>
      </c>
    </row>
    <row r="12768" spans="1:14" x14ac:dyDescent="0.3">
      <c r="A12768" s="2">
        <f t="shared" si="798"/>
        <v>5.1211207000001195</v>
      </c>
      <c r="B12768">
        <v>3680.4594842000001</v>
      </c>
      <c r="C12768">
        <v>96</v>
      </c>
      <c r="D12768" t="s">
        <v>10</v>
      </c>
      <c r="E12768">
        <v>0.67800000000000005</v>
      </c>
      <c r="F12768">
        <v>-0.34402816772460898</v>
      </c>
      <c r="G12768">
        <v>0.167415008544921</v>
      </c>
      <c r="H12768">
        <v>0</v>
      </c>
      <c r="I12768">
        <v>-168.154</v>
      </c>
      <c r="J12768">
        <v>-1.3129999999999999</v>
      </c>
      <c r="K12768">
        <v>3.7490000000000001</v>
      </c>
      <c r="L12768" s="2">
        <f t="shared" si="799"/>
        <v>0.7596535707175831</v>
      </c>
      <c r="M12768" s="2">
        <f t="shared" si="800"/>
        <v>2.4284260607039538</v>
      </c>
      <c r="N12768" s="2">
        <f t="shared" si="801"/>
        <v>0.7596535707175831</v>
      </c>
    </row>
    <row r="12769" spans="1:14" x14ac:dyDescent="0.3">
      <c r="A12769" s="2">
        <f t="shared" si="798"/>
        <v>5.1211659000000509</v>
      </c>
      <c r="B12769">
        <v>3680.4595294000001</v>
      </c>
      <c r="C12769">
        <v>96</v>
      </c>
      <c r="D12769" t="s">
        <v>10</v>
      </c>
      <c r="E12769">
        <v>0.67800000000000005</v>
      </c>
      <c r="F12769">
        <v>-0.34402816772460898</v>
      </c>
      <c r="G12769">
        <v>0.167415008544921</v>
      </c>
      <c r="H12769">
        <v>0</v>
      </c>
      <c r="I12769">
        <v>-168.154</v>
      </c>
      <c r="J12769">
        <v>-1.3129999999999999</v>
      </c>
      <c r="K12769">
        <v>3.7490000000000001</v>
      </c>
      <c r="L12769" s="2">
        <f t="shared" si="799"/>
        <v>0.75966113787595779</v>
      </c>
      <c r="M12769" s="2">
        <f t="shared" si="800"/>
        <v>2.4284105106307963</v>
      </c>
      <c r="N12769" s="2">
        <f t="shared" si="801"/>
        <v>0.75966113787595779</v>
      </c>
    </row>
    <row r="12770" spans="1:14" x14ac:dyDescent="0.3">
      <c r="A12770" s="2">
        <f t="shared" si="798"/>
        <v>5.1212027999999918</v>
      </c>
      <c r="B12770">
        <v>3680.4595663</v>
      </c>
      <c r="C12770">
        <v>96</v>
      </c>
      <c r="D12770" t="s">
        <v>10</v>
      </c>
      <c r="E12770">
        <v>0.67800000000000005</v>
      </c>
      <c r="F12770">
        <v>-0.34402816772460898</v>
      </c>
      <c r="G12770">
        <v>0.167415008544921</v>
      </c>
      <c r="H12770">
        <v>0</v>
      </c>
      <c r="I12770">
        <v>-168.154</v>
      </c>
      <c r="J12770">
        <v>-1.3129999999999999</v>
      </c>
      <c r="K12770">
        <v>3.7490000000000001</v>
      </c>
      <c r="L12770" s="2">
        <f t="shared" si="799"/>
        <v>0.75966731548976318</v>
      </c>
      <c r="M12770" s="2">
        <f t="shared" si="800"/>
        <v>2.4283978159914277</v>
      </c>
      <c r="N12770" s="2">
        <f t="shared" si="801"/>
        <v>0.75966731548976318</v>
      </c>
    </row>
    <row r="12771" spans="1:14" x14ac:dyDescent="0.3">
      <c r="A12771" s="2">
        <f t="shared" si="798"/>
        <v>5.121240399999806</v>
      </c>
      <c r="B12771">
        <v>3680.4596038999998</v>
      </c>
      <c r="C12771">
        <v>96</v>
      </c>
      <c r="D12771" t="s">
        <v>10</v>
      </c>
      <c r="E12771">
        <v>0.67800000000000005</v>
      </c>
      <c r="F12771">
        <v>-0.34402816772460898</v>
      </c>
      <c r="G12771">
        <v>0.167415008544921</v>
      </c>
      <c r="H12771">
        <v>0</v>
      </c>
      <c r="I12771">
        <v>-168.154</v>
      </c>
      <c r="J12771">
        <v>-1.3129999999999999</v>
      </c>
      <c r="K12771">
        <v>3.7490000000000001</v>
      </c>
      <c r="L12771" s="2">
        <f t="shared" si="799"/>
        <v>0.75967361029405334</v>
      </c>
      <c r="M12771" s="2">
        <f t="shared" si="800"/>
        <v>2.4283848805323851</v>
      </c>
      <c r="N12771" s="2">
        <f t="shared" si="801"/>
        <v>0.75967361029405334</v>
      </c>
    </row>
    <row r="12772" spans="1:14" x14ac:dyDescent="0.3">
      <c r="A12772" s="2">
        <f t="shared" si="798"/>
        <v>5.1212759999998525</v>
      </c>
      <c r="B12772">
        <v>3680.4596394999999</v>
      </c>
      <c r="C12772">
        <v>96</v>
      </c>
      <c r="D12772" t="s">
        <v>10</v>
      </c>
      <c r="E12772">
        <v>0.67800000000000005</v>
      </c>
      <c r="F12772">
        <v>-0.34402816772460898</v>
      </c>
      <c r="G12772">
        <v>0.167415008544921</v>
      </c>
      <c r="H12772">
        <v>0</v>
      </c>
      <c r="I12772">
        <v>-168.154</v>
      </c>
      <c r="J12772">
        <v>-1.3129999999999999</v>
      </c>
      <c r="K12772">
        <v>3.7490000000000001</v>
      </c>
      <c r="L12772" s="2">
        <f t="shared" si="799"/>
        <v>0.7596795702683653</v>
      </c>
      <c r="M12772" s="2">
        <f t="shared" si="800"/>
        <v>2.4283726331295981</v>
      </c>
      <c r="N12772" s="2">
        <f t="shared" si="801"/>
        <v>0.7596795702683653</v>
      </c>
    </row>
    <row r="12773" spans="1:14" x14ac:dyDescent="0.3">
      <c r="A12773" s="2">
        <f t="shared" si="798"/>
        <v>5.1213117000002057</v>
      </c>
      <c r="B12773">
        <v>3680.4596752000002</v>
      </c>
      <c r="C12773">
        <v>96</v>
      </c>
      <c r="D12773" t="s">
        <v>10</v>
      </c>
      <c r="E12773">
        <v>0.67800000000000005</v>
      </c>
      <c r="F12773">
        <v>-0.34402816772460898</v>
      </c>
      <c r="G12773">
        <v>0.167415008544921</v>
      </c>
      <c r="H12773">
        <v>0</v>
      </c>
      <c r="I12773">
        <v>-168.154</v>
      </c>
      <c r="J12773">
        <v>-1.3129999999999999</v>
      </c>
      <c r="K12773">
        <v>3.7490000000000001</v>
      </c>
      <c r="L12773" s="2">
        <f t="shared" si="799"/>
        <v>0.75968554698422952</v>
      </c>
      <c r="M12773" s="2">
        <f t="shared" si="800"/>
        <v>2.4283603513238887</v>
      </c>
      <c r="N12773" s="2">
        <f t="shared" si="801"/>
        <v>0.75968554698422952</v>
      </c>
    </row>
    <row r="12774" spans="1:14" x14ac:dyDescent="0.3">
      <c r="A12774" s="2">
        <f t="shared" si="798"/>
        <v>5.1213505999999143</v>
      </c>
      <c r="B12774">
        <v>3680.4597140999999</v>
      </c>
      <c r="C12774">
        <v>96</v>
      </c>
      <c r="D12774" t="s">
        <v>10</v>
      </c>
      <c r="E12774">
        <v>0.67800000000000005</v>
      </c>
      <c r="F12774">
        <v>-0.34402816772460898</v>
      </c>
      <c r="G12774">
        <v>0.167415008544921</v>
      </c>
      <c r="H12774">
        <v>0</v>
      </c>
      <c r="I12774">
        <v>-168.154</v>
      </c>
      <c r="J12774">
        <v>-1.3129999999999999</v>
      </c>
      <c r="K12774">
        <v>3.7490000000000001</v>
      </c>
      <c r="L12774" s="2">
        <f t="shared" si="799"/>
        <v>0.7596920594280131</v>
      </c>
      <c r="M12774" s="2">
        <f t="shared" si="800"/>
        <v>2.4283469686282646</v>
      </c>
      <c r="N12774" s="2">
        <f t="shared" si="801"/>
        <v>0.7596920594280131</v>
      </c>
    </row>
    <row r="12775" spans="1:14" x14ac:dyDescent="0.3">
      <c r="A12775" s="2">
        <f t="shared" si="798"/>
        <v>5.1213865999998234</v>
      </c>
      <c r="B12775">
        <v>3680.4597500999998</v>
      </c>
      <c r="C12775">
        <v>96</v>
      </c>
      <c r="D12775" t="s">
        <v>10</v>
      </c>
      <c r="E12775">
        <v>0.67800000000000005</v>
      </c>
      <c r="F12775">
        <v>-0.34402816772460898</v>
      </c>
      <c r="G12775">
        <v>0.167415008544921</v>
      </c>
      <c r="H12775">
        <v>0</v>
      </c>
      <c r="I12775">
        <v>-168.154</v>
      </c>
      <c r="J12775">
        <v>-1.3129999999999999</v>
      </c>
      <c r="K12775">
        <v>3.7490000000000001</v>
      </c>
      <c r="L12775" s="2">
        <f t="shared" si="799"/>
        <v>0.75969808636830549</v>
      </c>
      <c r="M12775" s="2">
        <f t="shared" si="800"/>
        <v>2.4283345836142578</v>
      </c>
      <c r="N12775" s="2">
        <f t="shared" si="801"/>
        <v>0.75969808636830549</v>
      </c>
    </row>
    <row r="12776" spans="1:14" x14ac:dyDescent="0.3">
      <c r="A12776" s="2">
        <f t="shared" si="798"/>
        <v>5.1214304000000084</v>
      </c>
      <c r="B12776">
        <v>3680.4597939</v>
      </c>
      <c r="C12776">
        <v>96</v>
      </c>
      <c r="D12776" t="s">
        <v>10</v>
      </c>
      <c r="E12776">
        <v>0.67800000000000005</v>
      </c>
      <c r="F12776">
        <v>-0.34402816772460898</v>
      </c>
      <c r="G12776">
        <v>0.167415008544921</v>
      </c>
      <c r="H12776">
        <v>0</v>
      </c>
      <c r="I12776">
        <v>-168.154</v>
      </c>
      <c r="J12776">
        <v>-1.3129999999999999</v>
      </c>
      <c r="K12776">
        <v>3.7490000000000001</v>
      </c>
      <c r="L12776" s="2">
        <f t="shared" si="799"/>
        <v>0.75970541914571077</v>
      </c>
      <c r="M12776" s="2">
        <f t="shared" si="800"/>
        <v>2.4283195151804478</v>
      </c>
      <c r="N12776" s="2">
        <f t="shared" si="801"/>
        <v>0.75970541914571077</v>
      </c>
    </row>
    <row r="12777" spans="1:14" x14ac:dyDescent="0.3">
      <c r="A12777" s="2">
        <f t="shared" si="798"/>
        <v>5.1214666000000761</v>
      </c>
      <c r="B12777">
        <v>3680.4598301000001</v>
      </c>
      <c r="C12777">
        <v>96</v>
      </c>
      <c r="D12777" t="s">
        <v>10</v>
      </c>
      <c r="E12777">
        <v>0.67800000000000005</v>
      </c>
      <c r="F12777">
        <v>-0.34402816772460898</v>
      </c>
      <c r="G12777">
        <v>0.167415008544921</v>
      </c>
      <c r="H12777">
        <v>0</v>
      </c>
      <c r="I12777">
        <v>-168.154</v>
      </c>
      <c r="J12777">
        <v>-1.3129999999999999</v>
      </c>
      <c r="K12777">
        <v>3.7490000000000001</v>
      </c>
      <c r="L12777" s="2">
        <f t="shared" si="799"/>
        <v>0.7597114795690314</v>
      </c>
      <c r="M12777" s="2">
        <f t="shared" si="800"/>
        <v>2.4283070613607527</v>
      </c>
      <c r="N12777" s="2">
        <f t="shared" si="801"/>
        <v>0.7597114795690314</v>
      </c>
    </row>
    <row r="12778" spans="1:14" x14ac:dyDescent="0.3">
      <c r="A12778" s="2">
        <f t="shared" si="798"/>
        <v>5.1215019000001121</v>
      </c>
      <c r="B12778">
        <v>3680.4598654000001</v>
      </c>
      <c r="C12778">
        <v>96</v>
      </c>
      <c r="D12778" t="s">
        <v>10</v>
      </c>
      <c r="E12778">
        <v>0.67800000000000005</v>
      </c>
      <c r="F12778">
        <v>-0.34402816772460898</v>
      </c>
      <c r="G12778">
        <v>0.167415008544921</v>
      </c>
      <c r="H12778">
        <v>0</v>
      </c>
      <c r="I12778">
        <v>-168.154</v>
      </c>
      <c r="J12778">
        <v>-1.3129999999999999</v>
      </c>
      <c r="K12778">
        <v>3.7490000000000001</v>
      </c>
      <c r="L12778" s="2">
        <f t="shared" si="799"/>
        <v>0.75971738931883903</v>
      </c>
      <c r="M12778" s="2">
        <f t="shared" si="800"/>
        <v>2.4282949171664199</v>
      </c>
      <c r="N12778" s="2">
        <f t="shared" si="801"/>
        <v>0.75971738931883903</v>
      </c>
    </row>
    <row r="12779" spans="1:14" x14ac:dyDescent="0.3">
      <c r="A12779" s="2">
        <f t="shared" si="798"/>
        <v>5.1215465000000222</v>
      </c>
      <c r="B12779">
        <v>3680.45991</v>
      </c>
      <c r="C12779">
        <v>96</v>
      </c>
      <c r="D12779" t="s">
        <v>10</v>
      </c>
      <c r="E12779">
        <v>0.67800000000000005</v>
      </c>
      <c r="F12779">
        <v>-0.34402816772460898</v>
      </c>
      <c r="G12779">
        <v>0.167415008544921</v>
      </c>
      <c r="H12779">
        <v>0</v>
      </c>
      <c r="I12779">
        <v>-168.154</v>
      </c>
      <c r="J12779">
        <v>-1.3129999999999999</v>
      </c>
      <c r="K12779">
        <v>3.7490000000000001</v>
      </c>
      <c r="L12779" s="2">
        <f t="shared" si="799"/>
        <v>0.75972485602820505</v>
      </c>
      <c r="M12779" s="2">
        <f t="shared" si="800"/>
        <v>2.4282795735101703</v>
      </c>
      <c r="N12779" s="2">
        <f t="shared" si="801"/>
        <v>0.75972485602820505</v>
      </c>
    </row>
    <row r="12780" spans="1:14" x14ac:dyDescent="0.3">
      <c r="A12780" s="2">
        <f t="shared" si="798"/>
        <v>5.1215825999997833</v>
      </c>
      <c r="B12780">
        <v>3680.4599460999998</v>
      </c>
      <c r="C12780">
        <v>96</v>
      </c>
      <c r="D12780" t="s">
        <v>10</v>
      </c>
      <c r="E12780">
        <v>0.67800000000000005</v>
      </c>
      <c r="F12780">
        <v>-0.34402816772460898</v>
      </c>
      <c r="G12780">
        <v>0.167415008544921</v>
      </c>
      <c r="H12780">
        <v>0</v>
      </c>
      <c r="I12780">
        <v>-168.154</v>
      </c>
      <c r="J12780">
        <v>-1.3129999999999999</v>
      </c>
      <c r="K12780">
        <v>3.7490000000000001</v>
      </c>
      <c r="L12780" s="2">
        <f t="shared" si="799"/>
        <v>0.75973089970997354</v>
      </c>
      <c r="M12780" s="2">
        <f t="shared" si="800"/>
        <v>2.4282671540933976</v>
      </c>
      <c r="N12780" s="2">
        <f t="shared" si="801"/>
        <v>0.75973089970997354</v>
      </c>
    </row>
    <row r="12781" spans="1:14" x14ac:dyDescent="0.3">
      <c r="A12781" s="2">
        <f t="shared" si="798"/>
        <v>5.1216184999998404</v>
      </c>
      <c r="B12781">
        <v>3680.4599819999999</v>
      </c>
      <c r="C12781">
        <v>96</v>
      </c>
      <c r="D12781" t="s">
        <v>10</v>
      </c>
      <c r="E12781">
        <v>0.67800000000000005</v>
      </c>
      <c r="F12781">
        <v>-0.34402816772460898</v>
      </c>
      <c r="G12781">
        <v>0.167415008544921</v>
      </c>
      <c r="H12781">
        <v>0</v>
      </c>
      <c r="I12781">
        <v>-168.154</v>
      </c>
      <c r="J12781">
        <v>-1.3129999999999999</v>
      </c>
      <c r="K12781">
        <v>3.7490000000000001</v>
      </c>
      <c r="L12781" s="2">
        <f t="shared" si="799"/>
        <v>0.75973690990878984</v>
      </c>
      <c r="M12781" s="2">
        <f t="shared" si="800"/>
        <v>2.4282548034821567</v>
      </c>
      <c r="N12781" s="2">
        <f t="shared" si="801"/>
        <v>0.75973690990878984</v>
      </c>
    </row>
    <row r="12782" spans="1:14" x14ac:dyDescent="0.3">
      <c r="A12782" s="2">
        <f t="shared" si="798"/>
        <v>5.121654000000035</v>
      </c>
      <c r="B12782">
        <v>3680.4600175</v>
      </c>
      <c r="C12782">
        <v>96</v>
      </c>
      <c r="D12782" t="s">
        <v>10</v>
      </c>
      <c r="E12782">
        <v>0.67800000000000005</v>
      </c>
      <c r="F12782">
        <v>-0.34402816772460898</v>
      </c>
      <c r="G12782">
        <v>0.167415008544921</v>
      </c>
      <c r="H12782">
        <v>0</v>
      </c>
      <c r="I12782">
        <v>-168.154</v>
      </c>
      <c r="J12782">
        <v>-1.3129999999999999</v>
      </c>
      <c r="K12782">
        <v>3.7490000000000001</v>
      </c>
      <c r="L12782" s="2">
        <f t="shared" si="799"/>
        <v>0.75974285314162571</v>
      </c>
      <c r="M12782" s="2">
        <f t="shared" si="800"/>
        <v>2.4282425904821356</v>
      </c>
      <c r="N12782" s="2">
        <f t="shared" si="801"/>
        <v>0.75974285314162571</v>
      </c>
    </row>
    <row r="12783" spans="1:14" x14ac:dyDescent="0.3">
      <c r="A12783" s="2">
        <f t="shared" si="798"/>
        <v>5.1216896999999335</v>
      </c>
      <c r="B12783">
        <v>3680.4600531999999</v>
      </c>
      <c r="C12783">
        <v>96</v>
      </c>
      <c r="D12783" t="s">
        <v>10</v>
      </c>
      <c r="E12783">
        <v>0.67800000000000005</v>
      </c>
      <c r="F12783">
        <v>-0.34402816772460898</v>
      </c>
      <c r="G12783">
        <v>0.167415008544921</v>
      </c>
      <c r="H12783">
        <v>0</v>
      </c>
      <c r="I12783">
        <v>-168.154</v>
      </c>
      <c r="J12783">
        <v>-1.3129999999999999</v>
      </c>
      <c r="K12783">
        <v>3.7490000000000001</v>
      </c>
      <c r="L12783" s="2">
        <f t="shared" si="799"/>
        <v>0.75974882985741377</v>
      </c>
      <c r="M12783" s="2">
        <f t="shared" si="800"/>
        <v>2.4282303086765826</v>
      </c>
      <c r="N12783" s="2">
        <f t="shared" si="801"/>
        <v>0.75974882985741377</v>
      </c>
    </row>
    <row r="12784" spans="1:14" x14ac:dyDescent="0.3">
      <c r="A12784" s="2">
        <f t="shared" si="798"/>
        <v>5.1217255999999907</v>
      </c>
      <c r="B12784">
        <v>3680.4600891</v>
      </c>
      <c r="C12784">
        <v>96</v>
      </c>
      <c r="D12784" t="s">
        <v>10</v>
      </c>
      <c r="E12784">
        <v>0.67800000000000005</v>
      </c>
      <c r="F12784">
        <v>-0.34402816772460898</v>
      </c>
      <c r="G12784">
        <v>0.167415008544921</v>
      </c>
      <c r="H12784">
        <v>0</v>
      </c>
      <c r="I12784">
        <v>-168.154</v>
      </c>
      <c r="J12784">
        <v>-1.3129999999999999</v>
      </c>
      <c r="K12784">
        <v>3.7490000000000001</v>
      </c>
      <c r="L12784" s="2">
        <f t="shared" si="799"/>
        <v>0.75975484005623006</v>
      </c>
      <c r="M12784" s="2">
        <f t="shared" si="800"/>
        <v>2.4282179580653418</v>
      </c>
      <c r="N12784" s="2">
        <f t="shared" si="801"/>
        <v>0.75975484005623006</v>
      </c>
    </row>
    <row r="12785" spans="1:14" x14ac:dyDescent="0.3">
      <c r="A12785" s="2">
        <f t="shared" si="798"/>
        <v>5.1217719999999645</v>
      </c>
      <c r="B12785">
        <v>3680.4601355</v>
      </c>
      <c r="C12785">
        <v>96</v>
      </c>
      <c r="D12785" t="s">
        <v>10</v>
      </c>
      <c r="E12785">
        <v>0.67800000000000005</v>
      </c>
      <c r="F12785">
        <v>-0.34402816772460898</v>
      </c>
      <c r="G12785">
        <v>0.167415008544921</v>
      </c>
      <c r="H12785">
        <v>0</v>
      </c>
      <c r="I12785">
        <v>-168.154</v>
      </c>
      <c r="J12785">
        <v>-1.3129999999999999</v>
      </c>
      <c r="K12785">
        <v>3.7490000000000001</v>
      </c>
      <c r="L12785" s="2">
        <f t="shared" si="799"/>
        <v>0.7597626081126222</v>
      </c>
      <c r="M12785" s="2">
        <f t="shared" si="800"/>
        <v>2.4282019951583682</v>
      </c>
      <c r="N12785" s="2">
        <f t="shared" si="801"/>
        <v>0.7597626081126222</v>
      </c>
    </row>
    <row r="12786" spans="1:14" x14ac:dyDescent="0.3">
      <c r="A12786" s="2">
        <f t="shared" si="798"/>
        <v>5.1218082999998842</v>
      </c>
      <c r="B12786">
        <v>3680.4601717999999</v>
      </c>
      <c r="C12786">
        <v>96</v>
      </c>
      <c r="D12786" t="s">
        <v>10</v>
      </c>
      <c r="E12786">
        <v>0.67800000000000005</v>
      </c>
      <c r="F12786">
        <v>-0.34402816772460898</v>
      </c>
      <c r="G12786">
        <v>0.167415008544921</v>
      </c>
      <c r="H12786">
        <v>0</v>
      </c>
      <c r="I12786">
        <v>-168.154</v>
      </c>
      <c r="J12786">
        <v>-1.3129999999999999</v>
      </c>
      <c r="K12786">
        <v>3.7490000000000001</v>
      </c>
      <c r="L12786" s="2">
        <f t="shared" si="799"/>
        <v>0.75976868527741892</v>
      </c>
      <c r="M12786" s="2">
        <f t="shared" si="800"/>
        <v>2.4281895069359076</v>
      </c>
      <c r="N12786" s="2">
        <f t="shared" si="801"/>
        <v>0.75976868527741892</v>
      </c>
    </row>
    <row r="12787" spans="1:14" x14ac:dyDescent="0.3">
      <c r="A12787" s="2">
        <f t="shared" si="798"/>
        <v>5.1218444999999519</v>
      </c>
      <c r="B12787">
        <v>3680.460208</v>
      </c>
      <c r="C12787">
        <v>96</v>
      </c>
      <c r="D12787" t="s">
        <v>10</v>
      </c>
      <c r="E12787">
        <v>0.67800000000000005</v>
      </c>
      <c r="F12787">
        <v>-0.34402816772460898</v>
      </c>
      <c r="G12787">
        <v>0.167415008544921</v>
      </c>
      <c r="H12787">
        <v>0</v>
      </c>
      <c r="I12787">
        <v>-168.154</v>
      </c>
      <c r="J12787">
        <v>-1.3129999999999999</v>
      </c>
      <c r="K12787">
        <v>3.7490000000000001</v>
      </c>
      <c r="L12787" s="2">
        <f t="shared" si="799"/>
        <v>0.75977474570073955</v>
      </c>
      <c r="M12787" s="2">
        <f t="shared" si="800"/>
        <v>2.4281770531162126</v>
      </c>
      <c r="N12787" s="2">
        <f t="shared" si="801"/>
        <v>0.75977474570073955</v>
      </c>
    </row>
    <row r="12788" spans="1:14" x14ac:dyDescent="0.3">
      <c r="A12788" s="2">
        <f t="shared" si="798"/>
        <v>5.1218804999998611</v>
      </c>
      <c r="B12788">
        <v>3680.4602439999999</v>
      </c>
      <c r="C12788">
        <v>96</v>
      </c>
      <c r="D12788" t="s">
        <v>10</v>
      </c>
      <c r="E12788">
        <v>0.67800000000000005</v>
      </c>
      <c r="F12788">
        <v>-0.34402816772460898</v>
      </c>
      <c r="G12788">
        <v>0.167415008544921</v>
      </c>
      <c r="H12788">
        <v>0</v>
      </c>
      <c r="I12788">
        <v>-168.154</v>
      </c>
      <c r="J12788">
        <v>-1.3129999999999999</v>
      </c>
      <c r="K12788">
        <v>3.7490000000000001</v>
      </c>
      <c r="L12788" s="2">
        <f t="shared" si="799"/>
        <v>0.75978077264103194</v>
      </c>
      <c r="M12788" s="2">
        <f t="shared" si="800"/>
        <v>2.4281646681022058</v>
      </c>
      <c r="N12788" s="2">
        <f t="shared" si="801"/>
        <v>0.75978077264103194</v>
      </c>
    </row>
    <row r="12789" spans="1:14" x14ac:dyDescent="0.3">
      <c r="A12789" s="2">
        <f t="shared" si="798"/>
        <v>5.1219163999999182</v>
      </c>
      <c r="B12789">
        <v>3680.4602798999999</v>
      </c>
      <c r="C12789">
        <v>96</v>
      </c>
      <c r="D12789" t="s">
        <v>10</v>
      </c>
      <c r="E12789">
        <v>0.67800000000000005</v>
      </c>
      <c r="F12789">
        <v>-0.34402816772460898</v>
      </c>
      <c r="G12789">
        <v>0.167415008544921</v>
      </c>
      <c r="H12789">
        <v>0</v>
      </c>
      <c r="I12789">
        <v>-168.154</v>
      </c>
      <c r="J12789">
        <v>-1.3129999999999999</v>
      </c>
      <c r="K12789">
        <v>3.7490000000000001</v>
      </c>
      <c r="L12789" s="2">
        <f t="shared" si="799"/>
        <v>0.75978678283984824</v>
      </c>
      <c r="M12789" s="2">
        <f t="shared" si="800"/>
        <v>2.4281523174909649</v>
      </c>
      <c r="N12789" s="2">
        <f t="shared" si="801"/>
        <v>0.75978678283984824</v>
      </c>
    </row>
    <row r="12790" spans="1:14" x14ac:dyDescent="0.3">
      <c r="A12790" s="2">
        <f t="shared" si="798"/>
        <v>5.121955699999944</v>
      </c>
      <c r="B12790">
        <v>3680.4603192</v>
      </c>
      <c r="C12790">
        <v>96</v>
      </c>
      <c r="D12790" t="s">
        <v>10</v>
      </c>
      <c r="E12790">
        <v>0.67800000000000005</v>
      </c>
      <c r="F12790">
        <v>-0.34402816772460898</v>
      </c>
      <c r="G12790">
        <v>0.167415008544921</v>
      </c>
      <c r="H12790">
        <v>0</v>
      </c>
      <c r="I12790">
        <v>-168.154</v>
      </c>
      <c r="J12790">
        <v>-1.3129999999999999</v>
      </c>
      <c r="K12790">
        <v>3.7490000000000001</v>
      </c>
      <c r="L12790" s="2">
        <f t="shared" si="799"/>
        <v>0.75979336224968841</v>
      </c>
      <c r="M12790" s="2">
        <f t="shared" si="800"/>
        <v>2.4281387971839643</v>
      </c>
      <c r="N12790" s="2">
        <f t="shared" si="801"/>
        <v>0.75979336224968841</v>
      </c>
    </row>
    <row r="12791" spans="1:14" x14ac:dyDescent="0.3">
      <c r="A12791" s="2">
        <f t="shared" si="798"/>
        <v>5.1219924000001811</v>
      </c>
      <c r="B12791">
        <v>3680.4603559000002</v>
      </c>
      <c r="C12791">
        <v>96</v>
      </c>
      <c r="D12791" t="s">
        <v>10</v>
      </c>
      <c r="E12791">
        <v>0.67800000000000005</v>
      </c>
      <c r="F12791">
        <v>-0.34402816772460898</v>
      </c>
      <c r="G12791">
        <v>0.167415008544921</v>
      </c>
      <c r="H12791">
        <v>0</v>
      </c>
      <c r="I12791">
        <v>-168.154</v>
      </c>
      <c r="J12791">
        <v>-1.3129999999999999</v>
      </c>
      <c r="K12791">
        <v>3.7490000000000001</v>
      </c>
      <c r="L12791" s="2">
        <f t="shared" si="799"/>
        <v>0.75979950638054172</v>
      </c>
      <c r="M12791" s="2">
        <f t="shared" si="800"/>
        <v>2.4281261713501272</v>
      </c>
      <c r="N12791" s="2">
        <f t="shared" si="801"/>
        <v>0.75979950638054172</v>
      </c>
    </row>
    <row r="12792" spans="1:14" x14ac:dyDescent="0.3">
      <c r="A12792" s="2">
        <f t="shared" si="798"/>
        <v>5.1220272999998997</v>
      </c>
      <c r="B12792">
        <v>3680.4603907999999</v>
      </c>
      <c r="C12792">
        <v>96</v>
      </c>
      <c r="D12792" t="s">
        <v>10</v>
      </c>
      <c r="E12792">
        <v>0.67800000000000005</v>
      </c>
      <c r="F12792">
        <v>-0.34402816772460898</v>
      </c>
      <c r="G12792">
        <v>0.167415008544921</v>
      </c>
      <c r="H12792">
        <v>0</v>
      </c>
      <c r="I12792">
        <v>-168.154</v>
      </c>
      <c r="J12792">
        <v>-1.3129999999999999</v>
      </c>
      <c r="K12792">
        <v>3.7490000000000001</v>
      </c>
      <c r="L12792" s="2">
        <f t="shared" si="799"/>
        <v>0.75980534916429288</v>
      </c>
      <c r="M12792" s="2">
        <f t="shared" si="800"/>
        <v>2.4281141647671705</v>
      </c>
      <c r="N12792" s="2">
        <f t="shared" si="801"/>
        <v>0.75980534916429288</v>
      </c>
    </row>
    <row r="12793" spans="1:14" x14ac:dyDescent="0.3">
      <c r="A12793" s="2">
        <f t="shared" si="798"/>
        <v>5.1220653000000311</v>
      </c>
      <c r="B12793">
        <v>3680.4604288</v>
      </c>
      <c r="C12793">
        <v>96</v>
      </c>
      <c r="D12793" t="s">
        <v>10</v>
      </c>
      <c r="E12793">
        <v>0.67800000000000005</v>
      </c>
      <c r="F12793">
        <v>-0.34402816772460898</v>
      </c>
      <c r="G12793">
        <v>0.167415008544921</v>
      </c>
      <c r="H12793">
        <v>0</v>
      </c>
      <c r="I12793">
        <v>-168.154</v>
      </c>
      <c r="J12793">
        <v>-1.3129999999999999</v>
      </c>
      <c r="K12793">
        <v>3.7490000000000001</v>
      </c>
      <c r="L12793" s="2">
        <f t="shared" si="799"/>
        <v>0.75981171093463962</v>
      </c>
      <c r="M12793" s="2">
        <f t="shared" si="800"/>
        <v>2.4281010916967518</v>
      </c>
      <c r="N12793" s="2">
        <f t="shared" si="801"/>
        <v>0.75981171093463962</v>
      </c>
    </row>
    <row r="12794" spans="1:14" x14ac:dyDescent="0.3">
      <c r="A12794" s="2">
        <f t="shared" si="798"/>
        <v>5.1221386000001985</v>
      </c>
      <c r="B12794">
        <v>3680.4605021000002</v>
      </c>
      <c r="C12794">
        <v>96</v>
      </c>
      <c r="D12794" t="s">
        <v>10</v>
      </c>
      <c r="E12794">
        <v>0.67800000000000005</v>
      </c>
      <c r="F12794">
        <v>-0.34402816772460898</v>
      </c>
      <c r="G12794">
        <v>0.167415008544921</v>
      </c>
      <c r="H12794">
        <v>0</v>
      </c>
      <c r="I12794">
        <v>-168.154</v>
      </c>
      <c r="J12794">
        <v>-1.3129999999999999</v>
      </c>
      <c r="K12794">
        <v>3.7490000000000001</v>
      </c>
      <c r="L12794" s="2">
        <f t="shared" si="799"/>
        <v>0.75982398245479399</v>
      </c>
      <c r="M12794" s="2">
        <f t="shared" si="800"/>
        <v>2.4280758744319999</v>
      </c>
      <c r="N12794" s="2">
        <f t="shared" si="801"/>
        <v>0.75982398245479399</v>
      </c>
    </row>
    <row r="12795" spans="1:14" x14ac:dyDescent="0.3">
      <c r="A12795" s="2">
        <f t="shared" si="798"/>
        <v>5.122177499999907</v>
      </c>
      <c r="B12795">
        <v>3680.4605409999999</v>
      </c>
      <c r="C12795">
        <v>96</v>
      </c>
      <c r="D12795" t="s">
        <v>10</v>
      </c>
      <c r="E12795">
        <v>0.67800000000000005</v>
      </c>
      <c r="F12795">
        <v>-0.34402816772460898</v>
      </c>
      <c r="G12795">
        <v>0.167415008544921</v>
      </c>
      <c r="H12795">
        <v>0</v>
      </c>
      <c r="I12795">
        <v>-168.154</v>
      </c>
      <c r="J12795">
        <v>-1.3129999999999999</v>
      </c>
      <c r="K12795">
        <v>3.7490000000000001</v>
      </c>
      <c r="L12795" s="2">
        <f t="shared" si="799"/>
        <v>0.75983049489857757</v>
      </c>
      <c r="M12795" s="2">
        <f t="shared" si="800"/>
        <v>2.4280624917363758</v>
      </c>
      <c r="N12795" s="2">
        <f t="shared" si="801"/>
        <v>0.75983049489857757</v>
      </c>
    </row>
    <row r="12796" spans="1:14" x14ac:dyDescent="0.3">
      <c r="A12796" s="2">
        <f t="shared" si="798"/>
        <v>5.1222139999999854</v>
      </c>
      <c r="B12796">
        <v>3680.4605775</v>
      </c>
      <c r="C12796">
        <v>96</v>
      </c>
      <c r="D12796" t="s">
        <v>10</v>
      </c>
      <c r="E12796">
        <v>0.67800000000000005</v>
      </c>
      <c r="F12796">
        <v>-0.34402816772460898</v>
      </c>
      <c r="G12796">
        <v>0.167415008544921</v>
      </c>
      <c r="H12796">
        <v>0</v>
      </c>
      <c r="I12796">
        <v>-168.154</v>
      </c>
      <c r="J12796">
        <v>-1.3129999999999999</v>
      </c>
      <c r="K12796">
        <v>3.7490000000000001</v>
      </c>
      <c r="L12796" s="2">
        <f t="shared" si="799"/>
        <v>0.75983660554640253</v>
      </c>
      <c r="M12796" s="2">
        <f t="shared" si="800"/>
        <v>2.4280499347082269</v>
      </c>
      <c r="N12796" s="2">
        <f t="shared" si="801"/>
        <v>0.75983660554640253</v>
      </c>
    </row>
    <row r="12797" spans="1:14" x14ac:dyDescent="0.3">
      <c r="A12797" s="2">
        <f t="shared" si="798"/>
        <v>5.1222624000001815</v>
      </c>
      <c r="B12797">
        <v>3680.4606259000002</v>
      </c>
      <c r="C12797">
        <v>96</v>
      </c>
      <c r="D12797" t="s">
        <v>10</v>
      </c>
      <c r="E12797">
        <v>0.67800000000000005</v>
      </c>
      <c r="F12797">
        <v>-0.34402816772460898</v>
      </c>
      <c r="G12797">
        <v>0.167415008544921</v>
      </c>
      <c r="H12797">
        <v>0</v>
      </c>
      <c r="I12797">
        <v>-168.154</v>
      </c>
      <c r="J12797">
        <v>-1.3129999999999999</v>
      </c>
      <c r="K12797">
        <v>3.7490000000000001</v>
      </c>
      <c r="L12797" s="2">
        <f t="shared" si="799"/>
        <v>0.7598447084328489</v>
      </c>
      <c r="M12797" s="2">
        <f t="shared" si="800"/>
        <v>2.4280332837448415</v>
      </c>
      <c r="N12797" s="2">
        <f t="shared" si="801"/>
        <v>0.7598447084328489</v>
      </c>
    </row>
    <row r="12798" spans="1:14" x14ac:dyDescent="0.3">
      <c r="A12798" s="2">
        <f t="shared" si="798"/>
        <v>5.122299699999985</v>
      </c>
      <c r="B12798">
        <v>3680.4606632</v>
      </c>
      <c r="C12798">
        <v>96</v>
      </c>
      <c r="D12798" t="s">
        <v>10</v>
      </c>
      <c r="E12798">
        <v>0.67800000000000005</v>
      </c>
      <c r="F12798">
        <v>-0.34402816772460898</v>
      </c>
      <c r="G12798">
        <v>0.167415008544921</v>
      </c>
      <c r="H12798">
        <v>0</v>
      </c>
      <c r="I12798">
        <v>-168.154</v>
      </c>
      <c r="J12798">
        <v>-1.3129999999999999</v>
      </c>
      <c r="K12798">
        <v>3.7490000000000001</v>
      </c>
      <c r="L12798" s="2">
        <f t="shared" si="799"/>
        <v>0.75985095301263472</v>
      </c>
      <c r="M12798" s="2">
        <f t="shared" si="800"/>
        <v>2.4280204514942532</v>
      </c>
      <c r="N12798" s="2">
        <f t="shared" si="801"/>
        <v>0.75985095301263472</v>
      </c>
    </row>
    <row r="12799" spans="1:14" x14ac:dyDescent="0.3">
      <c r="A12799" s="2">
        <f t="shared" si="798"/>
        <v>5.1223358000002008</v>
      </c>
      <c r="B12799">
        <v>3680.4606993000002</v>
      </c>
      <c r="C12799">
        <v>96</v>
      </c>
      <c r="D12799" t="s">
        <v>10</v>
      </c>
      <c r="E12799">
        <v>0.67800000000000005</v>
      </c>
      <c r="F12799">
        <v>-0.34402816772460898</v>
      </c>
      <c r="G12799">
        <v>0.167415008544921</v>
      </c>
      <c r="H12799">
        <v>0</v>
      </c>
      <c r="I12799">
        <v>-168.154</v>
      </c>
      <c r="J12799">
        <v>-1.3129999999999999</v>
      </c>
      <c r="K12799">
        <v>3.7490000000000001</v>
      </c>
      <c r="L12799" s="2">
        <f t="shared" si="799"/>
        <v>0.75985699669447937</v>
      </c>
      <c r="M12799" s="2">
        <f t="shared" si="800"/>
        <v>2.4280080320773241</v>
      </c>
      <c r="N12799" s="2">
        <f t="shared" si="801"/>
        <v>0.75985699669447937</v>
      </c>
    </row>
    <row r="12800" spans="1:14" x14ac:dyDescent="0.3">
      <c r="A12800" s="2">
        <f t="shared" si="798"/>
        <v>5.122378800000206</v>
      </c>
      <c r="B12800">
        <v>3680.4607423000002</v>
      </c>
      <c r="C12800">
        <v>96</v>
      </c>
      <c r="D12800" t="s">
        <v>10</v>
      </c>
      <c r="E12800">
        <v>0.67800000000000005</v>
      </c>
      <c r="F12800">
        <v>-0.34402816772460898</v>
      </c>
      <c r="G12800">
        <v>0.167415008544921</v>
      </c>
      <c r="H12800">
        <v>0</v>
      </c>
      <c r="I12800">
        <v>-168.154</v>
      </c>
      <c r="J12800">
        <v>-1.3129999999999999</v>
      </c>
      <c r="K12800">
        <v>3.7490000000000001</v>
      </c>
      <c r="L12800" s="2">
        <f t="shared" si="799"/>
        <v>0.75986419553984763</v>
      </c>
      <c r="M12800" s="2">
        <f t="shared" si="800"/>
        <v>2.4279932388661103</v>
      </c>
      <c r="N12800" s="2">
        <f t="shared" si="801"/>
        <v>0.75986419553984763</v>
      </c>
    </row>
    <row r="12801" spans="1:14" x14ac:dyDescent="0.3">
      <c r="A12801" s="2">
        <f t="shared" si="798"/>
        <v>5.1224151000001257</v>
      </c>
      <c r="B12801">
        <v>3680.4607786000001</v>
      </c>
      <c r="C12801">
        <v>96</v>
      </c>
      <c r="D12801" t="s">
        <v>10</v>
      </c>
      <c r="E12801">
        <v>0.67800000000000005</v>
      </c>
      <c r="F12801">
        <v>-0.34402816772460898</v>
      </c>
      <c r="G12801">
        <v>0.167415008544921</v>
      </c>
      <c r="H12801">
        <v>0</v>
      </c>
      <c r="I12801">
        <v>-168.154</v>
      </c>
      <c r="J12801">
        <v>-1.3129999999999999</v>
      </c>
      <c r="K12801">
        <v>3.7490000000000001</v>
      </c>
      <c r="L12801" s="2">
        <f t="shared" si="799"/>
        <v>0.75987027270464436</v>
      </c>
      <c r="M12801" s="2">
        <f t="shared" si="800"/>
        <v>2.4279807506436497</v>
      </c>
      <c r="N12801" s="2">
        <f t="shared" si="801"/>
        <v>0.75987027270464436</v>
      </c>
    </row>
    <row r="12802" spans="1:14" x14ac:dyDescent="0.3">
      <c r="A12802" s="2">
        <f t="shared" si="798"/>
        <v>5.1224513000001934</v>
      </c>
      <c r="B12802">
        <v>3680.4608148000002</v>
      </c>
      <c r="C12802">
        <v>96</v>
      </c>
      <c r="D12802" t="s">
        <v>10</v>
      </c>
      <c r="E12802">
        <v>0.67800000000000005</v>
      </c>
      <c r="F12802">
        <v>-0.34402816772460898</v>
      </c>
      <c r="G12802">
        <v>0.167415008544921</v>
      </c>
      <c r="H12802">
        <v>0</v>
      </c>
      <c r="I12802">
        <v>-168.154</v>
      </c>
      <c r="J12802">
        <v>-1.3129999999999999</v>
      </c>
      <c r="K12802">
        <v>3.7490000000000001</v>
      </c>
      <c r="L12802" s="2">
        <f t="shared" si="799"/>
        <v>0.75987633312796499</v>
      </c>
      <c r="M12802" s="2">
        <f t="shared" si="800"/>
        <v>2.4279682968239547</v>
      </c>
      <c r="N12802" s="2">
        <f t="shared" si="801"/>
        <v>0.75987633312796499</v>
      </c>
    </row>
    <row r="12803" spans="1:14" x14ac:dyDescent="0.3">
      <c r="A12803" s="2">
        <f t="shared" ref="A12803:A12866" si="802">B12803-$B$2</f>
        <v>5.1224868999997852</v>
      </c>
      <c r="B12803">
        <v>3680.4608503999998</v>
      </c>
      <c r="C12803">
        <v>96</v>
      </c>
      <c r="D12803" t="s">
        <v>10</v>
      </c>
      <c r="E12803">
        <v>0.67800000000000005</v>
      </c>
      <c r="F12803">
        <v>-0.34402816772460898</v>
      </c>
      <c r="G12803">
        <v>0.167415008544921</v>
      </c>
      <c r="H12803">
        <v>0</v>
      </c>
      <c r="I12803">
        <v>-168.154</v>
      </c>
      <c r="J12803">
        <v>-1.3129999999999999</v>
      </c>
      <c r="K12803">
        <v>3.7490000000000001</v>
      </c>
      <c r="L12803" s="2">
        <f t="shared" si="799"/>
        <v>0.7598822931022009</v>
      </c>
      <c r="M12803" s="2">
        <f t="shared" si="800"/>
        <v>2.4279560494213239</v>
      </c>
      <c r="N12803" s="2">
        <f t="shared" si="801"/>
        <v>0.7598822931022009</v>
      </c>
    </row>
    <row r="12804" spans="1:14" x14ac:dyDescent="0.3">
      <c r="A12804" s="2">
        <f t="shared" si="802"/>
        <v>5.1225226000001385</v>
      </c>
      <c r="B12804">
        <v>3680.4608861000002</v>
      </c>
      <c r="C12804">
        <v>96</v>
      </c>
      <c r="D12804" t="s">
        <v>10</v>
      </c>
      <c r="E12804">
        <v>0.67800000000000005</v>
      </c>
      <c r="F12804">
        <v>-0.34402816772460898</v>
      </c>
      <c r="G12804">
        <v>0.167415008544921</v>
      </c>
      <c r="H12804">
        <v>0</v>
      </c>
      <c r="I12804">
        <v>-168.154</v>
      </c>
      <c r="J12804">
        <v>-1.3129999999999999</v>
      </c>
      <c r="K12804">
        <v>3.7490000000000001</v>
      </c>
      <c r="L12804" s="2">
        <f t="shared" ref="L12804:L12867" si="803">N12803+(G12804*(A12804-A12803))</f>
        <v>0.75988826981806512</v>
      </c>
      <c r="M12804" s="2">
        <f t="shared" ref="M12804:M12867" si="804">M12803+(F12804*(A12804-A12803))</f>
        <v>2.4279437676156146</v>
      </c>
      <c r="N12804" s="2">
        <f t="shared" ref="N12804:N12867" si="805">N12803+(G12804*(A12804-A12803))</f>
        <v>0.75988826981806512</v>
      </c>
    </row>
    <row r="12805" spans="1:14" x14ac:dyDescent="0.3">
      <c r="A12805" s="2">
        <f t="shared" si="802"/>
        <v>5.1225580999998783</v>
      </c>
      <c r="B12805">
        <v>3680.4609215999999</v>
      </c>
      <c r="C12805">
        <v>96</v>
      </c>
      <c r="D12805" t="s">
        <v>10</v>
      </c>
      <c r="E12805">
        <v>0.67800000000000005</v>
      </c>
      <c r="F12805">
        <v>-0.34402816772460898</v>
      </c>
      <c r="G12805">
        <v>0.167415008544921</v>
      </c>
      <c r="H12805">
        <v>0</v>
      </c>
      <c r="I12805">
        <v>-168.154</v>
      </c>
      <c r="J12805">
        <v>-1.3129999999999999</v>
      </c>
      <c r="K12805">
        <v>3.7490000000000001</v>
      </c>
      <c r="L12805" s="2">
        <f t="shared" si="803"/>
        <v>0.75989421305082494</v>
      </c>
      <c r="M12805" s="2">
        <f t="shared" si="804"/>
        <v>2.4279315546157498</v>
      </c>
      <c r="N12805" s="2">
        <f t="shared" si="805"/>
        <v>0.75989421305082494</v>
      </c>
    </row>
    <row r="12806" spans="1:14" x14ac:dyDescent="0.3">
      <c r="A12806" s="2">
        <f t="shared" si="802"/>
        <v>5.1226078999998208</v>
      </c>
      <c r="B12806">
        <v>3680.4609713999998</v>
      </c>
      <c r="C12806">
        <v>96</v>
      </c>
      <c r="D12806" t="s">
        <v>10</v>
      </c>
      <c r="E12806">
        <v>0.67800000000000005</v>
      </c>
      <c r="F12806">
        <v>-0.34402816772460898</v>
      </c>
      <c r="G12806">
        <v>0.167415008544921</v>
      </c>
      <c r="H12806">
        <v>0</v>
      </c>
      <c r="I12806">
        <v>-168.154</v>
      </c>
      <c r="J12806">
        <v>-1.3129999999999999</v>
      </c>
      <c r="K12806">
        <v>3.7490000000000001</v>
      </c>
      <c r="L12806" s="2">
        <f t="shared" si="803"/>
        <v>0.75990255031824083</v>
      </c>
      <c r="M12806" s="2">
        <f t="shared" si="804"/>
        <v>2.4279144220130169</v>
      </c>
      <c r="N12806" s="2">
        <f t="shared" si="805"/>
        <v>0.75990255031824083</v>
      </c>
    </row>
    <row r="12807" spans="1:14" x14ac:dyDescent="0.3">
      <c r="A12807" s="2">
        <f t="shared" si="802"/>
        <v>5.1226445000002059</v>
      </c>
      <c r="B12807">
        <v>3680.4610080000002</v>
      </c>
      <c r="C12807">
        <v>96</v>
      </c>
      <c r="D12807" t="s">
        <v>10</v>
      </c>
      <c r="E12807">
        <v>0.67800000000000005</v>
      </c>
      <c r="F12807">
        <v>-0.34402816772460898</v>
      </c>
      <c r="G12807">
        <v>0.167415008544921</v>
      </c>
      <c r="H12807">
        <v>0</v>
      </c>
      <c r="I12807">
        <v>-168.154</v>
      </c>
      <c r="J12807">
        <v>-1.3129999999999999</v>
      </c>
      <c r="K12807">
        <v>3.7490000000000001</v>
      </c>
      <c r="L12807" s="2">
        <f t="shared" si="803"/>
        <v>0.75990867770761805</v>
      </c>
      <c r="M12807" s="2">
        <f t="shared" si="804"/>
        <v>2.4279018305819458</v>
      </c>
      <c r="N12807" s="2">
        <f t="shared" si="805"/>
        <v>0.75990867770761805</v>
      </c>
    </row>
    <row r="12808" spans="1:14" x14ac:dyDescent="0.3">
      <c r="A12808" s="2">
        <f t="shared" si="802"/>
        <v>5.1226806999998189</v>
      </c>
      <c r="B12808">
        <v>3680.4610441999998</v>
      </c>
      <c r="C12808">
        <v>96</v>
      </c>
      <c r="D12808" t="s">
        <v>10</v>
      </c>
      <c r="E12808">
        <v>0.67800000000000005</v>
      </c>
      <c r="F12808">
        <v>-0.34402816772460898</v>
      </c>
      <c r="G12808">
        <v>0.167415008544921</v>
      </c>
      <c r="H12808">
        <v>0</v>
      </c>
      <c r="I12808">
        <v>-168.154</v>
      </c>
      <c r="J12808">
        <v>-1.3129999999999999</v>
      </c>
      <c r="K12808">
        <v>3.7490000000000001</v>
      </c>
      <c r="L12808" s="2">
        <f t="shared" si="803"/>
        <v>0.75991473813086263</v>
      </c>
      <c r="M12808" s="2">
        <f t="shared" si="804"/>
        <v>2.4278893767624075</v>
      </c>
      <c r="N12808" s="2">
        <f t="shared" si="805"/>
        <v>0.75991473813086263</v>
      </c>
    </row>
    <row r="12809" spans="1:14" x14ac:dyDescent="0.3">
      <c r="A12809" s="2">
        <f t="shared" si="802"/>
        <v>5.1227171999998973</v>
      </c>
      <c r="B12809">
        <v>3680.4610806999999</v>
      </c>
      <c r="C12809">
        <v>96</v>
      </c>
      <c r="D12809" t="s">
        <v>10</v>
      </c>
      <c r="E12809">
        <v>0.67800000000000005</v>
      </c>
      <c r="F12809">
        <v>-0.34402816772460898</v>
      </c>
      <c r="G12809">
        <v>0.167415008544921</v>
      </c>
      <c r="H12809">
        <v>0</v>
      </c>
      <c r="I12809">
        <v>-168.154</v>
      </c>
      <c r="J12809">
        <v>-1.3129999999999999</v>
      </c>
      <c r="K12809">
        <v>3.7490000000000001</v>
      </c>
      <c r="L12809" s="2">
        <f t="shared" si="803"/>
        <v>0.7599208487786876</v>
      </c>
      <c r="M12809" s="2">
        <f t="shared" si="804"/>
        <v>2.4278768197342586</v>
      </c>
      <c r="N12809" s="2">
        <f t="shared" si="805"/>
        <v>0.7599208487786876</v>
      </c>
    </row>
    <row r="12810" spans="1:14" x14ac:dyDescent="0.3">
      <c r="A12810" s="2">
        <f t="shared" si="802"/>
        <v>5.1227531999998064</v>
      </c>
      <c r="B12810">
        <v>3680.4611166999998</v>
      </c>
      <c r="C12810">
        <v>96</v>
      </c>
      <c r="D12810" t="s">
        <v>10</v>
      </c>
      <c r="E12810">
        <v>0.67800000000000005</v>
      </c>
      <c r="F12810">
        <v>-0.34402816772460898</v>
      </c>
      <c r="G12810">
        <v>0.167415008544921</v>
      </c>
      <c r="H12810">
        <v>0</v>
      </c>
      <c r="I12810">
        <v>-168.154</v>
      </c>
      <c r="J12810">
        <v>-1.3129999999999999</v>
      </c>
      <c r="K12810">
        <v>3.7490000000000001</v>
      </c>
      <c r="L12810" s="2">
        <f t="shared" si="803"/>
        <v>0.75992687571897999</v>
      </c>
      <c r="M12810" s="2">
        <f t="shared" si="804"/>
        <v>2.4278644347202518</v>
      </c>
      <c r="N12810" s="2">
        <f t="shared" si="805"/>
        <v>0.75992687571897999</v>
      </c>
    </row>
    <row r="12811" spans="1:14" x14ac:dyDescent="0.3">
      <c r="A12811" s="2">
        <f t="shared" si="802"/>
        <v>5.1227935000001708</v>
      </c>
      <c r="B12811">
        <v>3680.4611570000002</v>
      </c>
      <c r="C12811">
        <v>96</v>
      </c>
      <c r="D12811" t="s">
        <v>10</v>
      </c>
      <c r="E12811">
        <v>0.67800000000000005</v>
      </c>
      <c r="F12811">
        <v>-0.34402816772460898</v>
      </c>
      <c r="G12811">
        <v>0.167415008544921</v>
      </c>
      <c r="H12811">
        <v>0</v>
      </c>
      <c r="I12811">
        <v>-168.154</v>
      </c>
      <c r="J12811">
        <v>-1.3129999999999999</v>
      </c>
      <c r="K12811">
        <v>3.7490000000000001</v>
      </c>
      <c r="L12811" s="2">
        <f t="shared" si="803"/>
        <v>0.7599336225438853</v>
      </c>
      <c r="M12811" s="2">
        <f t="shared" si="804"/>
        <v>2.4278505703849671</v>
      </c>
      <c r="N12811" s="2">
        <f t="shared" si="805"/>
        <v>0.7599336225438853</v>
      </c>
    </row>
    <row r="12812" spans="1:14" x14ac:dyDescent="0.3">
      <c r="A12812" s="2">
        <f t="shared" si="802"/>
        <v>5.122830199999953</v>
      </c>
      <c r="B12812">
        <v>3680.4611937</v>
      </c>
      <c r="C12812">
        <v>96</v>
      </c>
      <c r="D12812" t="s">
        <v>10</v>
      </c>
      <c r="E12812">
        <v>0.67800000000000005</v>
      </c>
      <c r="F12812">
        <v>-0.34402816772460898</v>
      </c>
      <c r="G12812">
        <v>0.167415008544921</v>
      </c>
      <c r="H12812">
        <v>0</v>
      </c>
      <c r="I12812">
        <v>-168.154</v>
      </c>
      <c r="J12812">
        <v>-1.3129999999999999</v>
      </c>
      <c r="K12812">
        <v>3.7490000000000001</v>
      </c>
      <c r="L12812" s="2">
        <f t="shared" si="803"/>
        <v>0.75993976667466245</v>
      </c>
      <c r="M12812" s="2">
        <f t="shared" si="804"/>
        <v>2.4278379445512863</v>
      </c>
      <c r="N12812" s="2">
        <f t="shared" si="805"/>
        <v>0.75993976667466245</v>
      </c>
    </row>
    <row r="12813" spans="1:14" x14ac:dyDescent="0.3">
      <c r="A12813" s="2">
        <f t="shared" si="802"/>
        <v>5.1228664999998728</v>
      </c>
      <c r="B12813">
        <v>3680.4612299999999</v>
      </c>
      <c r="C12813">
        <v>96</v>
      </c>
      <c r="D12813" t="s">
        <v>10</v>
      </c>
      <c r="E12813">
        <v>0.67800000000000005</v>
      </c>
      <c r="F12813">
        <v>-0.34402816772460898</v>
      </c>
      <c r="G12813">
        <v>0.167415008544921</v>
      </c>
      <c r="H12813">
        <v>0</v>
      </c>
      <c r="I12813">
        <v>-168.154</v>
      </c>
      <c r="J12813">
        <v>-1.3129999999999999</v>
      </c>
      <c r="K12813">
        <v>3.7490000000000001</v>
      </c>
      <c r="L12813" s="2">
        <f t="shared" si="803"/>
        <v>0.75994584383945918</v>
      </c>
      <c r="M12813" s="2">
        <f t="shared" si="804"/>
        <v>2.4278254563288257</v>
      </c>
      <c r="N12813" s="2">
        <f t="shared" si="805"/>
        <v>0.75994584383945918</v>
      </c>
    </row>
    <row r="12814" spans="1:14" x14ac:dyDescent="0.3">
      <c r="A12814" s="2">
        <f t="shared" si="802"/>
        <v>5.122905499999888</v>
      </c>
      <c r="B12814">
        <v>3680.4612689999999</v>
      </c>
      <c r="C12814">
        <v>96</v>
      </c>
      <c r="D12814" t="s">
        <v>10</v>
      </c>
      <c r="E12814">
        <v>0.67800000000000005</v>
      </c>
      <c r="F12814">
        <v>-0.34402816772460898</v>
      </c>
      <c r="G12814">
        <v>0.167415008544921</v>
      </c>
      <c r="H12814">
        <v>0</v>
      </c>
      <c r="I12814">
        <v>-168.154</v>
      </c>
      <c r="J12814">
        <v>-1.3129999999999999</v>
      </c>
      <c r="K12814">
        <v>3.7490000000000001</v>
      </c>
      <c r="L12814" s="2">
        <f t="shared" si="803"/>
        <v>0.75995237302479501</v>
      </c>
      <c r="M12814" s="2">
        <f t="shared" si="804"/>
        <v>2.4278120392302793</v>
      </c>
      <c r="N12814" s="2">
        <f t="shared" si="805"/>
        <v>0.75995237302479501</v>
      </c>
    </row>
    <row r="12815" spans="1:14" x14ac:dyDescent="0.3">
      <c r="A12815" s="2">
        <f t="shared" si="802"/>
        <v>5.1229428999999982</v>
      </c>
      <c r="B12815">
        <v>3680.4613064</v>
      </c>
      <c r="C12815">
        <v>96</v>
      </c>
      <c r="D12815" t="s">
        <v>10</v>
      </c>
      <c r="E12815">
        <v>0.67800000000000005</v>
      </c>
      <c r="F12815">
        <v>-0.34402816772460898</v>
      </c>
      <c r="G12815">
        <v>0.167415008544921</v>
      </c>
      <c r="H12815">
        <v>0</v>
      </c>
      <c r="I12815">
        <v>-168.154</v>
      </c>
      <c r="J12815">
        <v>-1.3129999999999999</v>
      </c>
      <c r="K12815">
        <v>3.7490000000000001</v>
      </c>
      <c r="L12815" s="2">
        <f t="shared" si="803"/>
        <v>0.75995863434613309</v>
      </c>
      <c r="M12815" s="2">
        <f t="shared" si="804"/>
        <v>2.4277991725767687</v>
      </c>
      <c r="N12815" s="2">
        <f t="shared" si="805"/>
        <v>0.75995863434613309</v>
      </c>
    </row>
    <row r="12816" spans="1:14" x14ac:dyDescent="0.3">
      <c r="A12816" s="2">
        <f t="shared" si="802"/>
        <v>5.1229792999997699</v>
      </c>
      <c r="B12816">
        <v>3680.4613427999998</v>
      </c>
      <c r="C12816">
        <v>96</v>
      </c>
      <c r="D12816" t="s">
        <v>10</v>
      </c>
      <c r="E12816">
        <v>0.67800000000000005</v>
      </c>
      <c r="F12816">
        <v>-0.34402816772460898</v>
      </c>
      <c r="G12816">
        <v>0.167415008544921</v>
      </c>
      <c r="H12816">
        <v>0</v>
      </c>
      <c r="I12816">
        <v>-168.154</v>
      </c>
      <c r="J12816">
        <v>-1.3129999999999999</v>
      </c>
      <c r="K12816">
        <v>3.7490000000000001</v>
      </c>
      <c r="L12816" s="2">
        <f t="shared" si="803"/>
        <v>0.75996472825240591</v>
      </c>
      <c r="M12816" s="2">
        <f t="shared" si="804"/>
        <v>2.4277866499515421</v>
      </c>
      <c r="N12816" s="2">
        <f t="shared" si="805"/>
        <v>0.75996472825240591</v>
      </c>
    </row>
    <row r="12817" spans="1:14" x14ac:dyDescent="0.3">
      <c r="A12817" s="2">
        <f t="shared" si="802"/>
        <v>5.1230162000001656</v>
      </c>
      <c r="B12817">
        <v>3680.4613797000002</v>
      </c>
      <c r="C12817">
        <v>96</v>
      </c>
      <c r="D12817" t="s">
        <v>10</v>
      </c>
      <c r="E12817">
        <v>0.67800000000000005</v>
      </c>
      <c r="F12817">
        <v>-0.34402816772460898</v>
      </c>
      <c r="G12817">
        <v>0.167415008544921</v>
      </c>
      <c r="H12817">
        <v>0</v>
      </c>
      <c r="I12817">
        <v>-168.154</v>
      </c>
      <c r="J12817">
        <v>-1.3129999999999999</v>
      </c>
      <c r="K12817">
        <v>3.7490000000000001</v>
      </c>
      <c r="L12817" s="2">
        <f t="shared" si="803"/>
        <v>0.75997090586628746</v>
      </c>
      <c r="M12817" s="2">
        <f t="shared" si="804"/>
        <v>2.4277739553120168</v>
      </c>
      <c r="N12817" s="2">
        <f t="shared" si="805"/>
        <v>0.75997090586628746</v>
      </c>
    </row>
    <row r="12818" spans="1:14" x14ac:dyDescent="0.3">
      <c r="A12818" s="2">
        <f t="shared" si="802"/>
        <v>5.1230608999999276</v>
      </c>
      <c r="B12818">
        <v>3680.4614243999999</v>
      </c>
      <c r="C12818">
        <v>96</v>
      </c>
      <c r="D12818" t="s">
        <v>10</v>
      </c>
      <c r="E12818">
        <v>0.67800000000000005</v>
      </c>
      <c r="F12818">
        <v>-0.34402816772460898</v>
      </c>
      <c r="G12818">
        <v>0.167415008544921</v>
      </c>
      <c r="H12818">
        <v>0</v>
      </c>
      <c r="I12818">
        <v>-168.154</v>
      </c>
      <c r="J12818">
        <v>-1.3129999999999999</v>
      </c>
      <c r="K12818">
        <v>3.7490000000000001</v>
      </c>
      <c r="L12818" s="2">
        <f t="shared" si="803"/>
        <v>0.75997838931712958</v>
      </c>
      <c r="M12818" s="2">
        <f t="shared" si="804"/>
        <v>2.4277585772530013</v>
      </c>
      <c r="N12818" s="2">
        <f t="shared" si="805"/>
        <v>0.75997838931712958</v>
      </c>
    </row>
    <row r="12819" spans="1:14" x14ac:dyDescent="0.3">
      <c r="A12819" s="2">
        <f t="shared" si="802"/>
        <v>5.1231047000001126</v>
      </c>
      <c r="B12819">
        <v>3680.4614682000001</v>
      </c>
      <c r="C12819">
        <v>96</v>
      </c>
      <c r="D12819" t="s">
        <v>10</v>
      </c>
      <c r="E12819">
        <v>0.67800000000000005</v>
      </c>
      <c r="F12819">
        <v>-0.34402816772460898</v>
      </c>
      <c r="G12819">
        <v>0.167415008544921</v>
      </c>
      <c r="H12819">
        <v>0</v>
      </c>
      <c r="I12819">
        <v>-168.154</v>
      </c>
      <c r="J12819">
        <v>-1.3129999999999999</v>
      </c>
      <c r="K12819">
        <v>3.7490000000000001</v>
      </c>
      <c r="L12819" s="2">
        <f t="shared" si="803"/>
        <v>0.75998572209453485</v>
      </c>
      <c r="M12819" s="2">
        <f t="shared" si="804"/>
        <v>2.4277435088191912</v>
      </c>
      <c r="N12819" s="2">
        <f t="shared" si="805"/>
        <v>0.75998572209453485</v>
      </c>
    </row>
    <row r="12820" spans="1:14" x14ac:dyDescent="0.3">
      <c r="A12820" s="2">
        <f t="shared" si="802"/>
        <v>5.1231410999998843</v>
      </c>
      <c r="B12820">
        <v>3680.4615045999999</v>
      </c>
      <c r="C12820">
        <v>96</v>
      </c>
      <c r="D12820" t="s">
        <v>10</v>
      </c>
      <c r="E12820">
        <v>0.67800000000000005</v>
      </c>
      <c r="F12820">
        <v>-0.34402816772460898</v>
      </c>
      <c r="G12820">
        <v>0.167415008544921</v>
      </c>
      <c r="H12820">
        <v>0</v>
      </c>
      <c r="I12820">
        <v>-168.154</v>
      </c>
      <c r="J12820">
        <v>-1.3129999999999999</v>
      </c>
      <c r="K12820">
        <v>3.7490000000000001</v>
      </c>
      <c r="L12820" s="2">
        <f t="shared" si="803"/>
        <v>0.75999181600080767</v>
      </c>
      <c r="M12820" s="2">
        <f t="shared" si="804"/>
        <v>2.4277309861939647</v>
      </c>
      <c r="N12820" s="2">
        <f t="shared" si="805"/>
        <v>0.75999181600080767</v>
      </c>
    </row>
    <row r="12821" spans="1:14" x14ac:dyDescent="0.3">
      <c r="A12821" s="2">
        <f t="shared" si="802"/>
        <v>5.1231846999999107</v>
      </c>
      <c r="B12821">
        <v>3680.4615481999999</v>
      </c>
      <c r="C12821">
        <v>96</v>
      </c>
      <c r="D12821" t="s">
        <v>10</v>
      </c>
      <c r="E12821">
        <v>0.67800000000000005</v>
      </c>
      <c r="F12821">
        <v>-0.34402816772460898</v>
      </c>
      <c r="G12821">
        <v>0.167415008544921</v>
      </c>
      <c r="H12821">
        <v>0</v>
      </c>
      <c r="I12821">
        <v>-168.154</v>
      </c>
      <c r="J12821">
        <v>-1.3129999999999999</v>
      </c>
      <c r="K12821">
        <v>3.7490000000000001</v>
      </c>
      <c r="L12821" s="2">
        <f t="shared" si="803"/>
        <v>0.7599991152951846</v>
      </c>
      <c r="M12821" s="2">
        <f t="shared" si="804"/>
        <v>2.4277159865658429</v>
      </c>
      <c r="N12821" s="2">
        <f t="shared" si="805"/>
        <v>0.7599991152951846</v>
      </c>
    </row>
    <row r="12822" spans="1:14" x14ac:dyDescent="0.3">
      <c r="A12822" s="2">
        <f t="shared" si="802"/>
        <v>5.1232237999997778</v>
      </c>
      <c r="B12822">
        <v>3680.4615872999998</v>
      </c>
      <c r="C12822">
        <v>96</v>
      </c>
      <c r="D12822" t="s">
        <v>10</v>
      </c>
      <c r="E12822">
        <v>0.67800000000000005</v>
      </c>
      <c r="F12822">
        <v>-0.34402816772460898</v>
      </c>
      <c r="G12822">
        <v>0.167415008544921</v>
      </c>
      <c r="H12822">
        <v>0</v>
      </c>
      <c r="I12822">
        <v>-168.154</v>
      </c>
      <c r="J12822">
        <v>-1.3129999999999999</v>
      </c>
      <c r="K12822">
        <v>3.7490000000000001</v>
      </c>
      <c r="L12822" s="2">
        <f t="shared" si="803"/>
        <v>0.76000566122199642</v>
      </c>
      <c r="M12822" s="2">
        <f t="shared" si="804"/>
        <v>2.4277025350645305</v>
      </c>
      <c r="N12822" s="2">
        <f t="shared" si="805"/>
        <v>0.76000566122199642</v>
      </c>
    </row>
    <row r="12823" spans="1:14" x14ac:dyDescent="0.3">
      <c r="A12823" s="2">
        <f t="shared" si="802"/>
        <v>5.1232598999999936</v>
      </c>
      <c r="B12823">
        <v>3680.4616234</v>
      </c>
      <c r="C12823">
        <v>96</v>
      </c>
      <c r="D12823" t="s">
        <v>10</v>
      </c>
      <c r="E12823">
        <v>0.67800000000000005</v>
      </c>
      <c r="F12823">
        <v>-0.34402816772460898</v>
      </c>
      <c r="G12823">
        <v>0.167415008544921</v>
      </c>
      <c r="H12823">
        <v>0</v>
      </c>
      <c r="I12823">
        <v>-168.154</v>
      </c>
      <c r="J12823">
        <v>-1.3129999999999999</v>
      </c>
      <c r="K12823">
        <v>3.7490000000000001</v>
      </c>
      <c r="L12823" s="2">
        <f t="shared" si="803"/>
        <v>0.76001170490384107</v>
      </c>
      <c r="M12823" s="2">
        <f t="shared" si="804"/>
        <v>2.4276901156476014</v>
      </c>
      <c r="N12823" s="2">
        <f t="shared" si="805"/>
        <v>0.76001170490384107</v>
      </c>
    </row>
    <row r="12824" spans="1:14" x14ac:dyDescent="0.3">
      <c r="A12824" s="2">
        <f t="shared" si="802"/>
        <v>5.1232952999998815</v>
      </c>
      <c r="B12824">
        <v>3680.4616587999999</v>
      </c>
      <c r="C12824">
        <v>96</v>
      </c>
      <c r="D12824" t="s">
        <v>10</v>
      </c>
      <c r="E12824">
        <v>0.67800000000000005</v>
      </c>
      <c r="F12824">
        <v>-0.34402816772460898</v>
      </c>
      <c r="G12824">
        <v>0.167415008544921</v>
      </c>
      <c r="H12824">
        <v>0</v>
      </c>
      <c r="I12824">
        <v>-168.154</v>
      </c>
      <c r="J12824">
        <v>-1.3129999999999999</v>
      </c>
      <c r="K12824">
        <v>3.7490000000000001</v>
      </c>
      <c r="L12824" s="2">
        <f t="shared" si="803"/>
        <v>0.76001763139512479</v>
      </c>
      <c r="M12824" s="2">
        <f t="shared" si="804"/>
        <v>2.4276779370505026</v>
      </c>
      <c r="N12824" s="2">
        <f t="shared" si="805"/>
        <v>0.76001763139512479</v>
      </c>
    </row>
    <row r="12825" spans="1:14" x14ac:dyDescent="0.3">
      <c r="A12825" s="2">
        <f t="shared" si="802"/>
        <v>5.1233314999999493</v>
      </c>
      <c r="B12825">
        <v>3680.461695</v>
      </c>
      <c r="C12825">
        <v>96</v>
      </c>
      <c r="D12825" t="s">
        <v>10</v>
      </c>
      <c r="E12825">
        <v>0.67800000000000005</v>
      </c>
      <c r="F12825">
        <v>-0.34402816772460898</v>
      </c>
      <c r="G12825">
        <v>0.167415008544921</v>
      </c>
      <c r="H12825">
        <v>0</v>
      </c>
      <c r="I12825">
        <v>-168.154</v>
      </c>
      <c r="J12825">
        <v>-1.3129999999999999</v>
      </c>
      <c r="K12825">
        <v>3.7490000000000001</v>
      </c>
      <c r="L12825" s="2">
        <f t="shared" si="803"/>
        <v>0.76002369181844542</v>
      </c>
      <c r="M12825" s="2">
        <f t="shared" si="804"/>
        <v>2.4276654832308076</v>
      </c>
      <c r="N12825" s="2">
        <f t="shared" si="805"/>
        <v>0.76002369181844542</v>
      </c>
    </row>
    <row r="12826" spans="1:14" x14ac:dyDescent="0.3">
      <c r="A12826" s="2">
        <f t="shared" si="802"/>
        <v>5.1233673000001545</v>
      </c>
      <c r="B12826">
        <v>3680.4617308000002</v>
      </c>
      <c r="C12826">
        <v>96</v>
      </c>
      <c r="D12826" t="s">
        <v>10</v>
      </c>
      <c r="E12826">
        <v>0.67800000000000005</v>
      </c>
      <c r="F12826">
        <v>-0.34402816772460898</v>
      </c>
      <c r="G12826">
        <v>0.167415008544921</v>
      </c>
      <c r="H12826">
        <v>0</v>
      </c>
      <c r="I12826">
        <v>-168.154</v>
      </c>
      <c r="J12826">
        <v>-1.3129999999999999</v>
      </c>
      <c r="K12826">
        <v>3.7490000000000001</v>
      </c>
      <c r="L12826" s="2">
        <f t="shared" si="803"/>
        <v>0.76002968527578574</v>
      </c>
      <c r="M12826" s="2">
        <f t="shared" si="804"/>
        <v>2.4276531670223322</v>
      </c>
      <c r="N12826" s="2">
        <f t="shared" si="805"/>
        <v>0.76002968527578574</v>
      </c>
    </row>
    <row r="12827" spans="1:14" x14ac:dyDescent="0.3">
      <c r="A12827" s="2">
        <f t="shared" si="802"/>
        <v>5.1234113000000434</v>
      </c>
      <c r="B12827">
        <v>3680.4617748000001</v>
      </c>
      <c r="C12827">
        <v>96</v>
      </c>
      <c r="D12827" t="s">
        <v>10</v>
      </c>
      <c r="E12827">
        <v>0.67800000000000005</v>
      </c>
      <c r="F12827">
        <v>-0.34402816772460898</v>
      </c>
      <c r="G12827">
        <v>0.167415008544921</v>
      </c>
      <c r="H12827">
        <v>0</v>
      </c>
      <c r="I12827">
        <v>-168.154</v>
      </c>
      <c r="J12827">
        <v>-1.3129999999999999</v>
      </c>
      <c r="K12827">
        <v>3.7490000000000001</v>
      </c>
      <c r="L12827" s="2">
        <f t="shared" si="803"/>
        <v>0.76003705153614309</v>
      </c>
      <c r="M12827" s="2">
        <f t="shared" si="804"/>
        <v>2.4276380297829907</v>
      </c>
      <c r="N12827" s="2">
        <f t="shared" si="805"/>
        <v>0.76003705153614309</v>
      </c>
    </row>
    <row r="12828" spans="1:14" x14ac:dyDescent="0.3">
      <c r="A12828" s="2">
        <f t="shared" si="802"/>
        <v>5.1234482999998363</v>
      </c>
      <c r="B12828">
        <v>3680.4618117999999</v>
      </c>
      <c r="C12828">
        <v>96</v>
      </c>
      <c r="D12828" t="s">
        <v>10</v>
      </c>
      <c r="E12828">
        <v>0.67800000000000005</v>
      </c>
      <c r="F12828">
        <v>-0.34402816772460898</v>
      </c>
      <c r="G12828">
        <v>0.167415008544921</v>
      </c>
      <c r="H12828">
        <v>0</v>
      </c>
      <c r="I12828">
        <v>-168.154</v>
      </c>
      <c r="J12828">
        <v>-1.3129999999999999</v>
      </c>
      <c r="K12828">
        <v>3.7490000000000001</v>
      </c>
      <c r="L12828" s="2">
        <f t="shared" si="803"/>
        <v>0.76004324589142458</v>
      </c>
      <c r="M12828" s="2">
        <f t="shared" si="804"/>
        <v>2.4276253007408561</v>
      </c>
      <c r="N12828" s="2">
        <f t="shared" si="805"/>
        <v>0.76004324589142458</v>
      </c>
    </row>
    <row r="12829" spans="1:14" x14ac:dyDescent="0.3">
      <c r="A12829" s="2">
        <f t="shared" si="802"/>
        <v>5.1234847999999147</v>
      </c>
      <c r="B12829">
        <v>3680.4618482999999</v>
      </c>
      <c r="C12829">
        <v>96</v>
      </c>
      <c r="D12829" t="s">
        <v>10</v>
      </c>
      <c r="E12829">
        <v>0.67800000000000005</v>
      </c>
      <c r="F12829">
        <v>-0.34402816772460898</v>
      </c>
      <c r="G12829">
        <v>0.167415008544921</v>
      </c>
      <c r="H12829">
        <v>0</v>
      </c>
      <c r="I12829">
        <v>-168.154</v>
      </c>
      <c r="J12829">
        <v>-1.3129999999999999</v>
      </c>
      <c r="K12829">
        <v>3.7490000000000001</v>
      </c>
      <c r="L12829" s="2">
        <f t="shared" si="803"/>
        <v>0.76004935653924954</v>
      </c>
      <c r="M12829" s="2">
        <f t="shared" si="804"/>
        <v>2.4276127437127073</v>
      </c>
      <c r="N12829" s="2">
        <f t="shared" si="805"/>
        <v>0.76004935653924954</v>
      </c>
    </row>
    <row r="12830" spans="1:14" x14ac:dyDescent="0.3">
      <c r="A12830" s="2">
        <f t="shared" si="802"/>
        <v>5.1235246000001098</v>
      </c>
      <c r="B12830">
        <v>3680.4618881000001</v>
      </c>
      <c r="C12830">
        <v>96</v>
      </c>
      <c r="D12830" t="s">
        <v>10</v>
      </c>
      <c r="E12830">
        <v>0.67800000000000005</v>
      </c>
      <c r="F12830">
        <v>-0.34402816772460898</v>
      </c>
      <c r="G12830">
        <v>0.167415008544921</v>
      </c>
      <c r="H12830">
        <v>0</v>
      </c>
      <c r="I12830">
        <v>-168.154</v>
      </c>
      <c r="J12830">
        <v>-1.3129999999999999</v>
      </c>
      <c r="K12830">
        <v>3.7490000000000001</v>
      </c>
      <c r="L12830" s="2">
        <f t="shared" si="803"/>
        <v>0.76005601965662228</v>
      </c>
      <c r="M12830" s="2">
        <f t="shared" si="804"/>
        <v>2.4275990513915646</v>
      </c>
      <c r="N12830" s="2">
        <f t="shared" si="805"/>
        <v>0.76005601965662228</v>
      </c>
    </row>
    <row r="12831" spans="1:14" x14ac:dyDescent="0.3">
      <c r="A12831" s="2">
        <f t="shared" si="802"/>
        <v>5.1235618000000613</v>
      </c>
      <c r="B12831">
        <v>3680.4619253000001</v>
      </c>
      <c r="C12831">
        <v>96</v>
      </c>
      <c r="D12831" t="s">
        <v>10</v>
      </c>
      <c r="E12831">
        <v>0.67800000000000005</v>
      </c>
      <c r="F12831">
        <v>-0.34402816772460898</v>
      </c>
      <c r="G12831">
        <v>0.167415008544921</v>
      </c>
      <c r="H12831">
        <v>0</v>
      </c>
      <c r="I12831">
        <v>-168.154</v>
      </c>
      <c r="J12831">
        <v>-1.3129999999999999</v>
      </c>
      <c r="K12831">
        <v>3.7490000000000001</v>
      </c>
      <c r="L12831" s="2">
        <f t="shared" si="803"/>
        <v>0.76006224749493201</v>
      </c>
      <c r="M12831" s="2">
        <f t="shared" si="804"/>
        <v>2.4275862535437418</v>
      </c>
      <c r="N12831" s="2">
        <f t="shared" si="805"/>
        <v>0.76006224749493201</v>
      </c>
    </row>
    <row r="12832" spans="1:14" x14ac:dyDescent="0.3">
      <c r="A12832" s="2">
        <f t="shared" si="802"/>
        <v>5.1235980999999811</v>
      </c>
      <c r="B12832">
        <v>3680.4619616</v>
      </c>
      <c r="C12832">
        <v>96</v>
      </c>
      <c r="D12832" t="s">
        <v>10</v>
      </c>
      <c r="E12832">
        <v>0.67800000000000005</v>
      </c>
      <c r="F12832">
        <v>-0.34402816772460898</v>
      </c>
      <c r="G12832">
        <v>0.167415008544921</v>
      </c>
      <c r="H12832">
        <v>0</v>
      </c>
      <c r="I12832">
        <v>-168.154</v>
      </c>
      <c r="J12832">
        <v>-1.3129999999999999</v>
      </c>
      <c r="K12832">
        <v>3.7490000000000001</v>
      </c>
      <c r="L12832" s="2">
        <f t="shared" si="803"/>
        <v>0.76006832465972873</v>
      </c>
      <c r="M12832" s="2">
        <f t="shared" si="804"/>
        <v>2.4275737653212812</v>
      </c>
      <c r="N12832" s="2">
        <f t="shared" si="805"/>
        <v>0.76006832465972873</v>
      </c>
    </row>
    <row r="12833" spans="1:14" x14ac:dyDescent="0.3">
      <c r="A12833" s="2">
        <f t="shared" si="802"/>
        <v>5.1236347999997633</v>
      </c>
      <c r="B12833">
        <v>3680.4619982999998</v>
      </c>
      <c r="C12833">
        <v>96</v>
      </c>
      <c r="D12833" t="s">
        <v>10</v>
      </c>
      <c r="E12833">
        <v>0.67800000000000005</v>
      </c>
      <c r="F12833">
        <v>-0.34402816772460898</v>
      </c>
      <c r="G12833">
        <v>0.167415008544921</v>
      </c>
      <c r="H12833">
        <v>0</v>
      </c>
      <c r="I12833">
        <v>-168.154</v>
      </c>
      <c r="J12833">
        <v>-1.3129999999999999</v>
      </c>
      <c r="K12833">
        <v>3.7490000000000001</v>
      </c>
      <c r="L12833" s="2">
        <f t="shared" si="803"/>
        <v>0.76007446879050589</v>
      </c>
      <c r="M12833" s="2">
        <f t="shared" si="804"/>
        <v>2.4275611394876004</v>
      </c>
      <c r="N12833" s="2">
        <f t="shared" si="805"/>
        <v>0.76007446879050589</v>
      </c>
    </row>
    <row r="12834" spans="1:14" x14ac:dyDescent="0.3">
      <c r="A12834" s="2">
        <f t="shared" si="802"/>
        <v>5.1236706999998205</v>
      </c>
      <c r="B12834">
        <v>3680.4620341999998</v>
      </c>
      <c r="C12834">
        <v>96</v>
      </c>
      <c r="D12834" t="s">
        <v>10</v>
      </c>
      <c r="E12834">
        <v>0.67800000000000005</v>
      </c>
      <c r="F12834">
        <v>-0.34402816772460898</v>
      </c>
      <c r="G12834">
        <v>0.167415008544921</v>
      </c>
      <c r="H12834">
        <v>0</v>
      </c>
      <c r="I12834">
        <v>-168.154</v>
      </c>
      <c r="J12834">
        <v>-1.3129999999999999</v>
      </c>
      <c r="K12834">
        <v>3.7490000000000001</v>
      </c>
      <c r="L12834" s="2">
        <f t="shared" si="803"/>
        <v>0.76008047898932218</v>
      </c>
      <c r="M12834" s="2">
        <f t="shared" si="804"/>
        <v>2.4275487888763596</v>
      </c>
      <c r="N12834" s="2">
        <f t="shared" si="805"/>
        <v>0.76008047898932218</v>
      </c>
    </row>
    <row r="12835" spans="1:14" x14ac:dyDescent="0.3">
      <c r="A12835" s="2">
        <f t="shared" si="802"/>
        <v>5.1237071000000469</v>
      </c>
      <c r="B12835">
        <v>3680.4620706000001</v>
      </c>
      <c r="C12835">
        <v>96</v>
      </c>
      <c r="D12835" t="s">
        <v>10</v>
      </c>
      <c r="E12835">
        <v>0.67800000000000005</v>
      </c>
      <c r="F12835">
        <v>-0.34402816772460898</v>
      </c>
      <c r="G12835">
        <v>0.167415008544921</v>
      </c>
      <c r="H12835">
        <v>0</v>
      </c>
      <c r="I12835">
        <v>-168.154</v>
      </c>
      <c r="J12835">
        <v>-1.3129999999999999</v>
      </c>
      <c r="K12835">
        <v>3.7490000000000001</v>
      </c>
      <c r="L12835" s="2">
        <f t="shared" si="803"/>
        <v>0.76008657289567116</v>
      </c>
      <c r="M12835" s="2">
        <f t="shared" si="804"/>
        <v>2.4275362662509767</v>
      </c>
      <c r="N12835" s="2">
        <f t="shared" si="805"/>
        <v>0.76008657289567116</v>
      </c>
    </row>
    <row r="12836" spans="1:14" x14ac:dyDescent="0.3">
      <c r="A12836" s="2">
        <f t="shared" si="802"/>
        <v>5.1237458999999035</v>
      </c>
      <c r="B12836">
        <v>3680.4621093999999</v>
      </c>
      <c r="C12836">
        <v>96</v>
      </c>
      <c r="D12836" t="s">
        <v>10</v>
      </c>
      <c r="E12836">
        <v>0.67800000000000005</v>
      </c>
      <c r="F12836">
        <v>-0.34402816772460898</v>
      </c>
      <c r="G12836">
        <v>0.167415008544921</v>
      </c>
      <c r="H12836">
        <v>0</v>
      </c>
      <c r="I12836">
        <v>-168.154</v>
      </c>
      <c r="J12836">
        <v>-1.3129999999999999</v>
      </c>
      <c r="K12836">
        <v>3.7490000000000001</v>
      </c>
      <c r="L12836" s="2">
        <f t="shared" si="803"/>
        <v>0.76009306859797865</v>
      </c>
      <c r="M12836" s="2">
        <f t="shared" si="804"/>
        <v>2.4275229179581186</v>
      </c>
      <c r="N12836" s="2">
        <f t="shared" si="805"/>
        <v>0.76009306859797865</v>
      </c>
    </row>
    <row r="12837" spans="1:14" x14ac:dyDescent="0.3">
      <c r="A12837" s="2">
        <f t="shared" si="802"/>
        <v>5.1237832000001617</v>
      </c>
      <c r="B12837">
        <v>3680.4621467000002</v>
      </c>
      <c r="C12837">
        <v>96</v>
      </c>
      <c r="D12837" t="s">
        <v>10</v>
      </c>
      <c r="E12837">
        <v>0.67800000000000005</v>
      </c>
      <c r="F12837">
        <v>-0.34402816772460898</v>
      </c>
      <c r="G12837">
        <v>0.167415008544921</v>
      </c>
      <c r="H12837">
        <v>0</v>
      </c>
      <c r="I12837">
        <v>-168.154</v>
      </c>
      <c r="J12837">
        <v>-1.3129999999999999</v>
      </c>
      <c r="K12837">
        <v>3.7490000000000001</v>
      </c>
      <c r="L12837" s="2">
        <f t="shared" si="803"/>
        <v>0.76009931317784063</v>
      </c>
      <c r="M12837" s="2">
        <f t="shared" si="804"/>
        <v>2.4275100857073735</v>
      </c>
      <c r="N12837" s="2">
        <f t="shared" si="805"/>
        <v>0.76009931317784063</v>
      </c>
    </row>
    <row r="12838" spans="1:14" x14ac:dyDescent="0.3">
      <c r="A12838" s="2">
        <f t="shared" si="802"/>
        <v>5.1238231000002088</v>
      </c>
      <c r="B12838">
        <v>3680.4621866000002</v>
      </c>
      <c r="C12838">
        <v>96</v>
      </c>
      <c r="D12838" t="s">
        <v>10</v>
      </c>
      <c r="E12838">
        <v>0.67800000000000005</v>
      </c>
      <c r="F12838">
        <v>-0.34402816772460898</v>
      </c>
      <c r="G12838">
        <v>0.167415008544921</v>
      </c>
      <c r="H12838">
        <v>0</v>
      </c>
      <c r="I12838">
        <v>-168.154</v>
      </c>
      <c r="J12838">
        <v>-1.3129999999999999</v>
      </c>
      <c r="K12838">
        <v>3.7490000000000001</v>
      </c>
      <c r="L12838" s="2">
        <f t="shared" si="803"/>
        <v>0.76010599303668946</v>
      </c>
      <c r="M12838" s="2">
        <f t="shared" si="804"/>
        <v>2.4274963589834653</v>
      </c>
      <c r="N12838" s="2">
        <f t="shared" si="805"/>
        <v>0.76010599303668946</v>
      </c>
    </row>
    <row r="12839" spans="1:14" x14ac:dyDescent="0.3">
      <c r="A12839" s="2">
        <f t="shared" si="802"/>
        <v>5.123869200000172</v>
      </c>
      <c r="B12839">
        <v>3680.4622327000002</v>
      </c>
      <c r="C12839">
        <v>96</v>
      </c>
      <c r="D12839" t="s">
        <v>10</v>
      </c>
      <c r="E12839">
        <v>0.67800000000000005</v>
      </c>
      <c r="F12839">
        <v>-0.34402816772460898</v>
      </c>
      <c r="G12839">
        <v>0.167415008544921</v>
      </c>
      <c r="H12839">
        <v>0</v>
      </c>
      <c r="I12839">
        <v>-168.154</v>
      </c>
      <c r="J12839">
        <v>-1.3129999999999999</v>
      </c>
      <c r="K12839">
        <v>3.7490000000000001</v>
      </c>
      <c r="L12839" s="2">
        <f t="shared" si="803"/>
        <v>0.76011371086857726</v>
      </c>
      <c r="M12839" s="2">
        <f t="shared" si="804"/>
        <v>2.4274804992849459</v>
      </c>
      <c r="N12839" s="2">
        <f t="shared" si="805"/>
        <v>0.76011371086857726</v>
      </c>
    </row>
    <row r="12840" spans="1:14" x14ac:dyDescent="0.3">
      <c r="A12840" s="2">
        <f t="shared" si="802"/>
        <v>5.1239055000000917</v>
      </c>
      <c r="B12840">
        <v>3680.4622690000001</v>
      </c>
      <c r="C12840">
        <v>96</v>
      </c>
      <c r="D12840" t="s">
        <v>10</v>
      </c>
      <c r="E12840">
        <v>0.67800000000000005</v>
      </c>
      <c r="F12840">
        <v>-0.34402816772460898</v>
      </c>
      <c r="G12840">
        <v>0.167415008544921</v>
      </c>
      <c r="H12840">
        <v>0</v>
      </c>
      <c r="I12840">
        <v>-168.154</v>
      </c>
      <c r="J12840">
        <v>-1.3129999999999999</v>
      </c>
      <c r="K12840">
        <v>3.7490000000000001</v>
      </c>
      <c r="L12840" s="2">
        <f t="shared" si="803"/>
        <v>0.76011978803337399</v>
      </c>
      <c r="M12840" s="2">
        <f t="shared" si="804"/>
        <v>2.4274680110624853</v>
      </c>
      <c r="N12840" s="2">
        <f t="shared" si="805"/>
        <v>0.76011978803337399</v>
      </c>
    </row>
    <row r="12841" spans="1:14" x14ac:dyDescent="0.3">
      <c r="A12841" s="2">
        <f t="shared" si="802"/>
        <v>5.1239463000001706</v>
      </c>
      <c r="B12841">
        <v>3680.4623098000002</v>
      </c>
      <c r="C12841">
        <v>96</v>
      </c>
      <c r="D12841" t="s">
        <v>10</v>
      </c>
      <c r="E12841">
        <v>0.67800000000000005</v>
      </c>
      <c r="F12841">
        <v>-0.34402816772460898</v>
      </c>
      <c r="G12841">
        <v>0.167415008544921</v>
      </c>
      <c r="H12841">
        <v>0</v>
      </c>
      <c r="I12841">
        <v>-168.154</v>
      </c>
      <c r="J12841">
        <v>-1.3129999999999999</v>
      </c>
      <c r="K12841">
        <v>3.7490000000000001</v>
      </c>
      <c r="L12841" s="2">
        <f t="shared" si="803"/>
        <v>0.76012661856573582</v>
      </c>
      <c r="M12841" s="2">
        <f t="shared" si="804"/>
        <v>2.4274539747132149</v>
      </c>
      <c r="N12841" s="2">
        <f t="shared" si="805"/>
        <v>0.76012661856573582</v>
      </c>
    </row>
    <row r="12842" spans="1:14" x14ac:dyDescent="0.3">
      <c r="A12842" s="2">
        <f t="shared" si="802"/>
        <v>5.1239894000000277</v>
      </c>
      <c r="B12842">
        <v>3680.4623529</v>
      </c>
      <c r="C12842">
        <v>96</v>
      </c>
      <c r="D12842" t="s">
        <v>10</v>
      </c>
      <c r="E12842">
        <v>0.67800000000000005</v>
      </c>
      <c r="F12842">
        <v>-0.34402816772460898</v>
      </c>
      <c r="G12842">
        <v>0.167415008544921</v>
      </c>
      <c r="H12842">
        <v>0</v>
      </c>
      <c r="I12842">
        <v>-168.154</v>
      </c>
      <c r="J12842">
        <v>-1.3129999999999999</v>
      </c>
      <c r="K12842">
        <v>3.7490000000000001</v>
      </c>
      <c r="L12842" s="2">
        <f t="shared" si="803"/>
        <v>0.76013383415258018</v>
      </c>
      <c r="M12842" s="2">
        <f t="shared" si="804"/>
        <v>2.4274391470992351</v>
      </c>
      <c r="N12842" s="2">
        <f t="shared" si="805"/>
        <v>0.76013383415258018</v>
      </c>
    </row>
    <row r="12843" spans="1:14" x14ac:dyDescent="0.3">
      <c r="A12843" s="2">
        <f t="shared" si="802"/>
        <v>5.1240333000000646</v>
      </c>
      <c r="B12843">
        <v>3680.4623968000001</v>
      </c>
      <c r="C12843">
        <v>96</v>
      </c>
      <c r="D12843" t="s">
        <v>10</v>
      </c>
      <c r="E12843">
        <v>0.67800000000000005</v>
      </c>
      <c r="F12843">
        <v>-0.34402816772460898</v>
      </c>
      <c r="G12843">
        <v>0.167415008544921</v>
      </c>
      <c r="H12843">
        <v>0</v>
      </c>
      <c r="I12843">
        <v>-168.154</v>
      </c>
      <c r="J12843">
        <v>-1.3129999999999999</v>
      </c>
      <c r="K12843">
        <v>3.7490000000000001</v>
      </c>
      <c r="L12843" s="2">
        <f t="shared" si="803"/>
        <v>0.76014118367146144</v>
      </c>
      <c r="M12843" s="2">
        <f t="shared" si="804"/>
        <v>2.4274240442626591</v>
      </c>
      <c r="N12843" s="2">
        <f t="shared" si="805"/>
        <v>0.76014118367146144</v>
      </c>
    </row>
    <row r="12844" spans="1:14" x14ac:dyDescent="0.3">
      <c r="A12844" s="2">
        <f t="shared" si="802"/>
        <v>5.124069800000143</v>
      </c>
      <c r="B12844">
        <v>3680.4624333000002</v>
      </c>
      <c r="C12844">
        <v>96</v>
      </c>
      <c r="D12844" t="s">
        <v>10</v>
      </c>
      <c r="E12844">
        <v>0.67800000000000005</v>
      </c>
      <c r="F12844">
        <v>-0.34402816772460898</v>
      </c>
      <c r="G12844">
        <v>0.167415008544921</v>
      </c>
      <c r="H12844">
        <v>0</v>
      </c>
      <c r="I12844">
        <v>-168.154</v>
      </c>
      <c r="J12844">
        <v>-1.3129999999999999</v>
      </c>
      <c r="K12844">
        <v>3.7490000000000001</v>
      </c>
      <c r="L12844" s="2">
        <f t="shared" si="803"/>
        <v>0.7601472943192864</v>
      </c>
      <c r="M12844" s="2">
        <f t="shared" si="804"/>
        <v>2.4274114872345103</v>
      </c>
      <c r="N12844" s="2">
        <f t="shared" si="805"/>
        <v>0.7601472943192864</v>
      </c>
    </row>
    <row r="12845" spans="1:14" x14ac:dyDescent="0.3">
      <c r="A12845" s="2">
        <f t="shared" si="802"/>
        <v>5.1241065999997772</v>
      </c>
      <c r="B12845">
        <v>3680.4624700999998</v>
      </c>
      <c r="C12845">
        <v>96</v>
      </c>
      <c r="D12845" t="s">
        <v>10</v>
      </c>
      <c r="E12845">
        <v>0.67800000000000005</v>
      </c>
      <c r="F12845">
        <v>-0.34402816772460898</v>
      </c>
      <c r="G12845">
        <v>0.167415008544921</v>
      </c>
      <c r="H12845">
        <v>0</v>
      </c>
      <c r="I12845">
        <v>-168.154</v>
      </c>
      <c r="J12845">
        <v>-1.3129999999999999</v>
      </c>
      <c r="K12845">
        <v>3.7490000000000001</v>
      </c>
      <c r="L12845" s="2">
        <f t="shared" si="803"/>
        <v>0.76015345519153965</v>
      </c>
      <c r="M12845" s="2">
        <f t="shared" si="804"/>
        <v>2.427398826998064</v>
      </c>
      <c r="N12845" s="2">
        <f t="shared" si="805"/>
        <v>0.76015345519153965</v>
      </c>
    </row>
    <row r="12846" spans="1:14" x14ac:dyDescent="0.3">
      <c r="A12846" s="2">
        <f t="shared" si="802"/>
        <v>5.1241430000000037</v>
      </c>
      <c r="B12846">
        <v>3680.4625065</v>
      </c>
      <c r="C12846">
        <v>96</v>
      </c>
      <c r="D12846" t="s">
        <v>10</v>
      </c>
      <c r="E12846">
        <v>0.67800000000000005</v>
      </c>
      <c r="F12846">
        <v>-0.34402816772460898</v>
      </c>
      <c r="G12846">
        <v>0.167415008544921</v>
      </c>
      <c r="H12846">
        <v>0</v>
      </c>
      <c r="I12846">
        <v>-168.154</v>
      </c>
      <c r="J12846">
        <v>-1.3129999999999999</v>
      </c>
      <c r="K12846">
        <v>3.7490000000000001</v>
      </c>
      <c r="L12846" s="2">
        <f t="shared" si="803"/>
        <v>0.76015954909788863</v>
      </c>
      <c r="M12846" s="2">
        <f t="shared" si="804"/>
        <v>2.4273863043726811</v>
      </c>
      <c r="N12846" s="2">
        <f t="shared" si="805"/>
        <v>0.76015954909788863</v>
      </c>
    </row>
    <row r="12847" spans="1:14" x14ac:dyDescent="0.3">
      <c r="A12847" s="2">
        <f t="shared" si="802"/>
        <v>5.1241792999999234</v>
      </c>
      <c r="B12847">
        <v>3680.4625427999999</v>
      </c>
      <c r="C12847">
        <v>96</v>
      </c>
      <c r="D12847" t="s">
        <v>10</v>
      </c>
      <c r="E12847">
        <v>0.67800000000000005</v>
      </c>
      <c r="F12847">
        <v>-0.34402816772460898</v>
      </c>
      <c r="G12847">
        <v>0.167415008544921</v>
      </c>
      <c r="H12847">
        <v>0</v>
      </c>
      <c r="I12847">
        <v>-168.154</v>
      </c>
      <c r="J12847">
        <v>-1.3129999999999999</v>
      </c>
      <c r="K12847">
        <v>3.7490000000000001</v>
      </c>
      <c r="L12847" s="2">
        <f t="shared" si="803"/>
        <v>0.76016562626268536</v>
      </c>
      <c r="M12847" s="2">
        <f t="shared" si="804"/>
        <v>2.4273738161502205</v>
      </c>
      <c r="N12847" s="2">
        <f t="shared" si="805"/>
        <v>0.76016562626268536</v>
      </c>
    </row>
    <row r="12848" spans="1:14" x14ac:dyDescent="0.3">
      <c r="A12848" s="2">
        <f t="shared" si="802"/>
        <v>5.1242243000001508</v>
      </c>
      <c r="B12848">
        <v>3680.4625878000002</v>
      </c>
      <c r="C12848">
        <v>96</v>
      </c>
      <c r="D12848" t="s">
        <v>10</v>
      </c>
      <c r="E12848">
        <v>0.67800000000000005</v>
      </c>
      <c r="F12848">
        <v>-0.34402816772460898</v>
      </c>
      <c r="G12848">
        <v>0.167415008544921</v>
      </c>
      <c r="H12848">
        <v>0</v>
      </c>
      <c r="I12848">
        <v>-168.154</v>
      </c>
      <c r="J12848">
        <v>-1.3129999999999999</v>
      </c>
      <c r="K12848">
        <v>3.7490000000000001</v>
      </c>
      <c r="L12848" s="2">
        <f t="shared" si="803"/>
        <v>0.76017315993810797</v>
      </c>
      <c r="M12848" s="2">
        <f t="shared" si="804"/>
        <v>2.4273583348825944</v>
      </c>
      <c r="N12848" s="2">
        <f t="shared" si="805"/>
        <v>0.76017315993810797</v>
      </c>
    </row>
    <row r="12849" spans="1:14" x14ac:dyDescent="0.3">
      <c r="A12849" s="2">
        <f t="shared" si="802"/>
        <v>5.1242610999997851</v>
      </c>
      <c r="B12849">
        <v>3680.4626245999998</v>
      </c>
      <c r="C12849">
        <v>96</v>
      </c>
      <c r="D12849" t="s">
        <v>10</v>
      </c>
      <c r="E12849">
        <v>0.67800000000000005</v>
      </c>
      <c r="F12849">
        <v>-0.34402816772460898</v>
      </c>
      <c r="G12849">
        <v>0.167415008544921</v>
      </c>
      <c r="H12849">
        <v>0</v>
      </c>
      <c r="I12849">
        <v>-168.154</v>
      </c>
      <c r="J12849">
        <v>-1.3129999999999999</v>
      </c>
      <c r="K12849">
        <v>3.7490000000000001</v>
      </c>
      <c r="L12849" s="2">
        <f t="shared" si="803"/>
        <v>0.76017932081036121</v>
      </c>
      <c r="M12849" s="2">
        <f t="shared" si="804"/>
        <v>2.4273456746461481</v>
      </c>
      <c r="N12849" s="2">
        <f t="shared" si="805"/>
        <v>0.76017932081036121</v>
      </c>
    </row>
    <row r="12850" spans="1:14" x14ac:dyDescent="0.3">
      <c r="A12850" s="2">
        <f t="shared" si="802"/>
        <v>5.1242971000001489</v>
      </c>
      <c r="B12850">
        <v>3680.4626606000002</v>
      </c>
      <c r="C12850">
        <v>96</v>
      </c>
      <c r="D12850" t="s">
        <v>10</v>
      </c>
      <c r="E12850">
        <v>0.67800000000000005</v>
      </c>
      <c r="F12850">
        <v>-0.34402816772460898</v>
      </c>
      <c r="G12850">
        <v>0.167415008544921</v>
      </c>
      <c r="H12850">
        <v>0</v>
      </c>
      <c r="I12850">
        <v>-168.154</v>
      </c>
      <c r="J12850">
        <v>-1.3129999999999999</v>
      </c>
      <c r="K12850">
        <v>3.7490000000000001</v>
      </c>
      <c r="L12850" s="2">
        <f t="shared" si="803"/>
        <v>0.76018534775072977</v>
      </c>
      <c r="M12850" s="2">
        <f t="shared" si="804"/>
        <v>2.427333289631985</v>
      </c>
      <c r="N12850" s="2">
        <f t="shared" si="805"/>
        <v>0.76018534775072977</v>
      </c>
    </row>
    <row r="12851" spans="1:14" x14ac:dyDescent="0.3">
      <c r="A12851" s="2">
        <f t="shared" si="802"/>
        <v>5.1243328000000474</v>
      </c>
      <c r="B12851">
        <v>3680.4626963000001</v>
      </c>
      <c r="C12851">
        <v>96</v>
      </c>
      <c r="D12851" t="s">
        <v>10</v>
      </c>
      <c r="E12851">
        <v>0.67800000000000005</v>
      </c>
      <c r="F12851">
        <v>-0.34402816772460898</v>
      </c>
      <c r="G12851">
        <v>0.167415008544921</v>
      </c>
      <c r="H12851">
        <v>0</v>
      </c>
      <c r="I12851">
        <v>-168.154</v>
      </c>
      <c r="J12851">
        <v>-1.3129999999999999</v>
      </c>
      <c r="K12851">
        <v>3.7490000000000001</v>
      </c>
      <c r="L12851" s="2">
        <f t="shared" si="803"/>
        <v>0.76019132446651783</v>
      </c>
      <c r="M12851" s="2">
        <f t="shared" si="804"/>
        <v>2.427321007826432</v>
      </c>
      <c r="N12851" s="2">
        <f t="shared" si="805"/>
        <v>0.76019132446651783</v>
      </c>
    </row>
    <row r="12852" spans="1:14" x14ac:dyDescent="0.3">
      <c r="A12852" s="2">
        <f t="shared" si="802"/>
        <v>5.124368400000094</v>
      </c>
      <c r="B12852">
        <v>3680.4627319000001</v>
      </c>
      <c r="C12852">
        <v>96</v>
      </c>
      <c r="D12852" t="s">
        <v>10</v>
      </c>
      <c r="E12852">
        <v>0.67800000000000005</v>
      </c>
      <c r="F12852">
        <v>-0.34402816772460898</v>
      </c>
      <c r="G12852">
        <v>0.167415008544921</v>
      </c>
      <c r="H12852">
        <v>0</v>
      </c>
      <c r="I12852">
        <v>-168.154</v>
      </c>
      <c r="J12852">
        <v>-1.3129999999999999</v>
      </c>
      <c r="K12852">
        <v>3.7490000000000001</v>
      </c>
      <c r="L12852" s="2">
        <f t="shared" si="803"/>
        <v>0.76019728444082979</v>
      </c>
      <c r="M12852" s="2">
        <f t="shared" si="804"/>
        <v>2.427308760423645</v>
      </c>
      <c r="N12852" s="2">
        <f t="shared" si="805"/>
        <v>0.76019728444082979</v>
      </c>
    </row>
    <row r="12853" spans="1:14" x14ac:dyDescent="0.3">
      <c r="A12853" s="2">
        <f t="shared" si="802"/>
        <v>5.1244040000001405</v>
      </c>
      <c r="B12853">
        <v>3680.4627675000002</v>
      </c>
      <c r="C12853">
        <v>96</v>
      </c>
      <c r="D12853" t="s">
        <v>10</v>
      </c>
      <c r="E12853">
        <v>0.67800000000000005</v>
      </c>
      <c r="F12853">
        <v>-0.34402816772460898</v>
      </c>
      <c r="G12853">
        <v>0.167415008544921</v>
      </c>
      <c r="H12853">
        <v>0</v>
      </c>
      <c r="I12853">
        <v>-168.154</v>
      </c>
      <c r="J12853">
        <v>-1.3129999999999999</v>
      </c>
      <c r="K12853">
        <v>3.7490000000000001</v>
      </c>
      <c r="L12853" s="2">
        <f t="shared" si="803"/>
        <v>0.76020324441514175</v>
      </c>
      <c r="M12853" s="2">
        <f t="shared" si="804"/>
        <v>2.4272965130208579</v>
      </c>
      <c r="N12853" s="2">
        <f t="shared" si="805"/>
        <v>0.76020324441514175</v>
      </c>
    </row>
    <row r="12854" spans="1:14" x14ac:dyDescent="0.3">
      <c r="A12854" s="2">
        <f t="shared" si="802"/>
        <v>5.1244431999998596</v>
      </c>
      <c r="B12854">
        <v>3680.4628066999999</v>
      </c>
      <c r="C12854">
        <v>96</v>
      </c>
      <c r="D12854" t="s">
        <v>10</v>
      </c>
      <c r="E12854">
        <v>0.67800000000000005</v>
      </c>
      <c r="F12854">
        <v>-0.34402816772460898</v>
      </c>
      <c r="G12854">
        <v>0.167415008544921</v>
      </c>
      <c r="H12854">
        <v>0</v>
      </c>
      <c r="I12854">
        <v>-168.154</v>
      </c>
      <c r="J12854">
        <v>-1.3129999999999999</v>
      </c>
      <c r="K12854">
        <v>3.7490000000000001</v>
      </c>
      <c r="L12854" s="2">
        <f t="shared" si="803"/>
        <v>0.76020980708342967</v>
      </c>
      <c r="M12854" s="2">
        <f t="shared" si="804"/>
        <v>2.4272830271167796</v>
      </c>
      <c r="N12854" s="2">
        <f t="shared" si="805"/>
        <v>0.76020980708342967</v>
      </c>
    </row>
    <row r="12855" spans="1:14" x14ac:dyDescent="0.3">
      <c r="A12855" s="2">
        <f t="shared" si="802"/>
        <v>5.1244791999997688</v>
      </c>
      <c r="B12855">
        <v>3680.4628426999998</v>
      </c>
      <c r="C12855">
        <v>96</v>
      </c>
      <c r="D12855" t="s">
        <v>10</v>
      </c>
      <c r="E12855">
        <v>0.67800000000000005</v>
      </c>
      <c r="F12855">
        <v>-0.34402816772460898</v>
      </c>
      <c r="G12855">
        <v>0.167415008544921</v>
      </c>
      <c r="H12855">
        <v>0</v>
      </c>
      <c r="I12855">
        <v>-168.154</v>
      </c>
      <c r="J12855">
        <v>-1.3129999999999999</v>
      </c>
      <c r="K12855">
        <v>3.7490000000000001</v>
      </c>
      <c r="L12855" s="2">
        <f t="shared" si="803"/>
        <v>0.76021583402372206</v>
      </c>
      <c r="M12855" s="2">
        <f t="shared" si="804"/>
        <v>2.4272706421027728</v>
      </c>
      <c r="N12855" s="2">
        <f t="shared" si="805"/>
        <v>0.76021583402372206</v>
      </c>
    </row>
    <row r="12856" spans="1:14" x14ac:dyDescent="0.3">
      <c r="A12856" s="2">
        <f t="shared" si="802"/>
        <v>5.1245155000001432</v>
      </c>
      <c r="B12856">
        <v>3680.4628790000002</v>
      </c>
      <c r="C12856">
        <v>96</v>
      </c>
      <c r="D12856" t="s">
        <v>10</v>
      </c>
      <c r="E12856">
        <v>0.67800000000000005</v>
      </c>
      <c r="F12856">
        <v>-0.34402816772460898</v>
      </c>
      <c r="G12856">
        <v>0.167415008544921</v>
      </c>
      <c r="H12856">
        <v>0</v>
      </c>
      <c r="I12856">
        <v>-168.154</v>
      </c>
      <c r="J12856">
        <v>-1.3129999999999999</v>
      </c>
      <c r="K12856">
        <v>3.7490000000000001</v>
      </c>
      <c r="L12856" s="2">
        <f t="shared" si="803"/>
        <v>0.76022191118859495</v>
      </c>
      <c r="M12856" s="2">
        <f t="shared" si="804"/>
        <v>2.4272581538801554</v>
      </c>
      <c r="N12856" s="2">
        <f t="shared" si="805"/>
        <v>0.76022191118859495</v>
      </c>
    </row>
    <row r="12857" spans="1:14" x14ac:dyDescent="0.3">
      <c r="A12857" s="2">
        <f t="shared" si="802"/>
        <v>5.1245527999999467</v>
      </c>
      <c r="B12857">
        <v>3680.4629163</v>
      </c>
      <c r="C12857">
        <v>96</v>
      </c>
      <c r="D12857" t="s">
        <v>10</v>
      </c>
      <c r="E12857">
        <v>0.67800000000000005</v>
      </c>
      <c r="F12857">
        <v>-0.34402816772460898</v>
      </c>
      <c r="G12857">
        <v>0.167415008544921</v>
      </c>
      <c r="H12857">
        <v>0</v>
      </c>
      <c r="I12857">
        <v>-168.154</v>
      </c>
      <c r="J12857">
        <v>-1.3129999999999999</v>
      </c>
      <c r="K12857">
        <v>3.7490000000000001</v>
      </c>
      <c r="L12857" s="2">
        <f t="shared" si="803"/>
        <v>0.76022815576838076</v>
      </c>
      <c r="M12857" s="2">
        <f t="shared" si="804"/>
        <v>2.4272453216295671</v>
      </c>
      <c r="N12857" s="2">
        <f t="shared" si="805"/>
        <v>0.76022815576838076</v>
      </c>
    </row>
    <row r="12858" spans="1:14" x14ac:dyDescent="0.3">
      <c r="A12858" s="2">
        <f t="shared" si="802"/>
        <v>5.1245932000001631</v>
      </c>
      <c r="B12858">
        <v>3680.4629567000002</v>
      </c>
      <c r="C12858">
        <v>96</v>
      </c>
      <c r="D12858" t="s">
        <v>10</v>
      </c>
      <c r="E12858">
        <v>0.67800000000000005</v>
      </c>
      <c r="F12858">
        <v>-0.34402816772460898</v>
      </c>
      <c r="G12858">
        <v>0.167415008544921</v>
      </c>
      <c r="H12858">
        <v>0</v>
      </c>
      <c r="I12858">
        <v>-168.154</v>
      </c>
      <c r="J12858">
        <v>-1.3129999999999999</v>
      </c>
      <c r="K12858">
        <v>3.7490000000000001</v>
      </c>
      <c r="L12858" s="2">
        <f t="shared" si="803"/>
        <v>0.76023491933476217</v>
      </c>
      <c r="M12858" s="2">
        <f t="shared" si="804"/>
        <v>2.4272314228915164</v>
      </c>
      <c r="N12858" s="2">
        <f t="shared" si="805"/>
        <v>0.76023491933476217</v>
      </c>
    </row>
    <row r="12859" spans="1:14" x14ac:dyDescent="0.3">
      <c r="A12859" s="2">
        <f t="shared" si="802"/>
        <v>5.1246289999999135</v>
      </c>
      <c r="B12859">
        <v>3680.4629924999999</v>
      </c>
      <c r="C12859">
        <v>96</v>
      </c>
      <c r="D12859" t="s">
        <v>10</v>
      </c>
      <c r="E12859">
        <v>0.67800000000000005</v>
      </c>
      <c r="F12859">
        <v>-0.34402816772460898</v>
      </c>
      <c r="G12859">
        <v>0.167415008544921</v>
      </c>
      <c r="H12859">
        <v>0</v>
      </c>
      <c r="I12859">
        <v>-168.154</v>
      </c>
      <c r="J12859">
        <v>-1.3129999999999999</v>
      </c>
      <c r="K12859">
        <v>3.7490000000000001</v>
      </c>
      <c r="L12859" s="2">
        <f t="shared" si="803"/>
        <v>0.76024091279202632</v>
      </c>
      <c r="M12859" s="2">
        <f t="shared" si="804"/>
        <v>2.4272191066831978</v>
      </c>
      <c r="N12859" s="2">
        <f t="shared" si="805"/>
        <v>0.76024091279202632</v>
      </c>
    </row>
    <row r="12860" spans="1:14" x14ac:dyDescent="0.3">
      <c r="A12860" s="2">
        <f t="shared" si="802"/>
        <v>5.1246744999998555</v>
      </c>
      <c r="B12860">
        <v>3680.4630379999999</v>
      </c>
      <c r="C12860">
        <v>96</v>
      </c>
      <c r="D12860" t="s">
        <v>10</v>
      </c>
      <c r="E12860">
        <v>0.67800000000000005</v>
      </c>
      <c r="F12860">
        <v>-0.34402816772460898</v>
      </c>
      <c r="G12860">
        <v>0.167415008544921</v>
      </c>
      <c r="H12860">
        <v>0</v>
      </c>
      <c r="I12860">
        <v>-168.154</v>
      </c>
      <c r="J12860">
        <v>-1.3129999999999999</v>
      </c>
      <c r="K12860">
        <v>3.7490000000000001</v>
      </c>
      <c r="L12860" s="2">
        <f t="shared" si="803"/>
        <v>0.76024853017490546</v>
      </c>
      <c r="M12860" s="2">
        <f t="shared" si="804"/>
        <v>2.4272034534015865</v>
      </c>
      <c r="N12860" s="2">
        <f t="shared" si="805"/>
        <v>0.76024853017490546</v>
      </c>
    </row>
    <row r="12861" spans="1:14" x14ac:dyDescent="0.3">
      <c r="A12861" s="2">
        <f t="shared" si="802"/>
        <v>5.1247104999997646</v>
      </c>
      <c r="B12861">
        <v>3680.4630739999998</v>
      </c>
      <c r="C12861">
        <v>96</v>
      </c>
      <c r="D12861" t="s">
        <v>10</v>
      </c>
      <c r="E12861">
        <v>0.67800000000000005</v>
      </c>
      <c r="F12861">
        <v>-0.34402816772460898</v>
      </c>
      <c r="G12861">
        <v>0.167415008544921</v>
      </c>
      <c r="H12861">
        <v>0</v>
      </c>
      <c r="I12861">
        <v>-168.154</v>
      </c>
      <c r="J12861">
        <v>-1.3129999999999999</v>
      </c>
      <c r="K12861">
        <v>3.7490000000000001</v>
      </c>
      <c r="L12861" s="2">
        <f t="shared" si="803"/>
        <v>0.76025455711519785</v>
      </c>
      <c r="M12861" s="2">
        <f t="shared" si="804"/>
        <v>2.4271910683875797</v>
      </c>
      <c r="N12861" s="2">
        <f t="shared" si="805"/>
        <v>0.76025455711519785</v>
      </c>
    </row>
    <row r="12862" spans="1:14" x14ac:dyDescent="0.3">
      <c r="A12862" s="2">
        <f t="shared" si="802"/>
        <v>5.1247493000000759</v>
      </c>
      <c r="B12862">
        <v>3680.4631128000001</v>
      </c>
      <c r="C12862">
        <v>96</v>
      </c>
      <c r="D12862" t="s">
        <v>10</v>
      </c>
      <c r="E12862">
        <v>0.67800000000000005</v>
      </c>
      <c r="F12862">
        <v>-0.34402816772460898</v>
      </c>
      <c r="G12862">
        <v>0.167415008544921</v>
      </c>
      <c r="H12862">
        <v>0</v>
      </c>
      <c r="I12862">
        <v>-168.154</v>
      </c>
      <c r="J12862">
        <v>-1.3129999999999999</v>
      </c>
      <c r="K12862">
        <v>3.7490000000000001</v>
      </c>
      <c r="L12862" s="2">
        <f t="shared" si="803"/>
        <v>0.7602610528175815</v>
      </c>
      <c r="M12862" s="2">
        <f t="shared" si="804"/>
        <v>2.4271777200945648</v>
      </c>
      <c r="N12862" s="2">
        <f t="shared" si="805"/>
        <v>0.7602610528175815</v>
      </c>
    </row>
    <row r="12863" spans="1:14" x14ac:dyDescent="0.3">
      <c r="A12863" s="2">
        <f t="shared" si="802"/>
        <v>5.1247926999999436</v>
      </c>
      <c r="B12863">
        <v>3680.4631562</v>
      </c>
      <c r="C12863">
        <v>96</v>
      </c>
      <c r="D12863" t="s">
        <v>10</v>
      </c>
      <c r="E12863">
        <v>0.67800000000000005</v>
      </c>
      <c r="F12863">
        <v>-0.34402816772460898</v>
      </c>
      <c r="G12863">
        <v>0.167415008544921</v>
      </c>
      <c r="H12863">
        <v>0</v>
      </c>
      <c r="I12863">
        <v>-168.154</v>
      </c>
      <c r="J12863">
        <v>-1.3129999999999999</v>
      </c>
      <c r="K12863">
        <v>3.7490000000000001</v>
      </c>
      <c r="L12863" s="2">
        <f t="shared" si="803"/>
        <v>0.76026831862893018</v>
      </c>
      <c r="M12863" s="2">
        <f t="shared" si="804"/>
        <v>2.4271627892721312</v>
      </c>
      <c r="N12863" s="2">
        <f t="shared" si="805"/>
        <v>0.76026831862893018</v>
      </c>
    </row>
    <row r="12864" spans="1:14" x14ac:dyDescent="0.3">
      <c r="A12864" s="2">
        <f t="shared" si="802"/>
        <v>5.1248292999998739</v>
      </c>
      <c r="B12864">
        <v>3680.4631927999999</v>
      </c>
      <c r="C12864">
        <v>96</v>
      </c>
      <c r="D12864" t="s">
        <v>10</v>
      </c>
      <c r="E12864">
        <v>0.67800000000000005</v>
      </c>
      <c r="F12864">
        <v>-0.34402816772460898</v>
      </c>
      <c r="G12864">
        <v>0.167415008544921</v>
      </c>
      <c r="H12864">
        <v>0</v>
      </c>
      <c r="I12864">
        <v>-168.154</v>
      </c>
      <c r="J12864">
        <v>-1.3129999999999999</v>
      </c>
      <c r="K12864">
        <v>3.7490000000000001</v>
      </c>
      <c r="L12864" s="2">
        <f t="shared" si="803"/>
        <v>0.76027444601823124</v>
      </c>
      <c r="M12864" s="2">
        <f t="shared" si="804"/>
        <v>2.4271501978412164</v>
      </c>
      <c r="N12864" s="2">
        <f t="shared" si="805"/>
        <v>0.76027444601823124</v>
      </c>
    </row>
    <row r="12865" spans="1:14" x14ac:dyDescent="0.3">
      <c r="A12865" s="2">
        <f t="shared" si="802"/>
        <v>5.124865299999783</v>
      </c>
      <c r="B12865">
        <v>3680.4632287999998</v>
      </c>
      <c r="C12865">
        <v>96</v>
      </c>
      <c r="D12865" t="s">
        <v>10</v>
      </c>
      <c r="E12865">
        <v>0.67800000000000005</v>
      </c>
      <c r="F12865">
        <v>-0.34402816772460898</v>
      </c>
      <c r="G12865">
        <v>0.167415008544921</v>
      </c>
      <c r="H12865">
        <v>0</v>
      </c>
      <c r="I12865">
        <v>-168.154</v>
      </c>
      <c r="J12865">
        <v>-1.3129999999999999</v>
      </c>
      <c r="K12865">
        <v>3.7490000000000001</v>
      </c>
      <c r="L12865" s="2">
        <f t="shared" si="803"/>
        <v>0.76028047295852363</v>
      </c>
      <c r="M12865" s="2">
        <f t="shared" si="804"/>
        <v>2.4271378128272096</v>
      </c>
      <c r="N12865" s="2">
        <f t="shared" si="805"/>
        <v>0.76028047295852363</v>
      </c>
    </row>
    <row r="12866" spans="1:14" x14ac:dyDescent="0.3">
      <c r="A12866" s="2">
        <f t="shared" si="802"/>
        <v>5.1249087000001055</v>
      </c>
      <c r="B12866">
        <v>3680.4632722000001</v>
      </c>
      <c r="C12866">
        <v>96</v>
      </c>
      <c r="D12866" t="s">
        <v>10</v>
      </c>
      <c r="E12866">
        <v>0.67800000000000005</v>
      </c>
      <c r="F12866">
        <v>-0.34402816772460898</v>
      </c>
      <c r="G12866">
        <v>0.167415008544921</v>
      </c>
      <c r="H12866">
        <v>0</v>
      </c>
      <c r="I12866">
        <v>-168.154</v>
      </c>
      <c r="J12866">
        <v>-1.3129999999999999</v>
      </c>
      <c r="K12866">
        <v>3.7490000000000001</v>
      </c>
      <c r="L12866" s="2">
        <f t="shared" si="803"/>
        <v>0.76028773876994848</v>
      </c>
      <c r="M12866" s="2">
        <f t="shared" si="804"/>
        <v>2.4271228820046193</v>
      </c>
      <c r="N12866" s="2">
        <f t="shared" si="805"/>
        <v>0.76028773876994848</v>
      </c>
    </row>
    <row r="12867" spans="1:14" x14ac:dyDescent="0.3">
      <c r="A12867" s="2">
        <f t="shared" ref="A12867:A12930" si="806">B12867-$B$2</f>
        <v>5.1249449000001732</v>
      </c>
      <c r="B12867">
        <v>3680.4633084000002</v>
      </c>
      <c r="C12867">
        <v>96</v>
      </c>
      <c r="D12867" t="s">
        <v>10</v>
      </c>
      <c r="E12867">
        <v>0.67800000000000005</v>
      </c>
      <c r="F12867">
        <v>-0.34402816772460898</v>
      </c>
      <c r="G12867">
        <v>0.167415008544921</v>
      </c>
      <c r="H12867">
        <v>0</v>
      </c>
      <c r="I12867">
        <v>-168.154</v>
      </c>
      <c r="J12867">
        <v>-1.3129999999999999</v>
      </c>
      <c r="K12867">
        <v>3.7490000000000001</v>
      </c>
      <c r="L12867" s="2">
        <f t="shared" si="803"/>
        <v>0.76029379919326912</v>
      </c>
      <c r="M12867" s="2">
        <f t="shared" si="804"/>
        <v>2.4271104281849243</v>
      </c>
      <c r="N12867" s="2">
        <f t="shared" si="805"/>
        <v>0.76029379919326912</v>
      </c>
    </row>
    <row r="12868" spans="1:14" x14ac:dyDescent="0.3">
      <c r="A12868" s="2">
        <f t="shared" si="806"/>
        <v>5.1249806000000717</v>
      </c>
      <c r="B12868">
        <v>3680.4633441000001</v>
      </c>
      <c r="C12868">
        <v>96</v>
      </c>
      <c r="D12868" t="s">
        <v>10</v>
      </c>
      <c r="E12868">
        <v>0.67800000000000005</v>
      </c>
      <c r="F12868">
        <v>-0.34402816772460898</v>
      </c>
      <c r="G12868">
        <v>0.167415008544921</v>
      </c>
      <c r="H12868">
        <v>0</v>
      </c>
      <c r="I12868">
        <v>-168.154</v>
      </c>
      <c r="J12868">
        <v>-1.3129999999999999</v>
      </c>
      <c r="K12868">
        <v>3.7490000000000001</v>
      </c>
      <c r="L12868" s="2">
        <f t="shared" ref="L12868:L12931" si="807">N12867+(G12868*(A12868-A12867))</f>
        <v>0.76029977590905717</v>
      </c>
      <c r="M12868" s="2">
        <f t="shared" ref="M12868:M12931" si="808">M12867+(F12868*(A12868-A12867))</f>
        <v>2.4270981463793713</v>
      </c>
      <c r="N12868" s="2">
        <f t="shared" ref="N12868:N12931" si="809">N12867+(G12868*(A12868-A12867))</f>
        <v>0.76029977590905717</v>
      </c>
    </row>
    <row r="12869" spans="1:14" x14ac:dyDescent="0.3">
      <c r="A12869" s="2">
        <f t="shared" si="806"/>
        <v>5.1250248000001193</v>
      </c>
      <c r="B12869">
        <v>3680.4633883000001</v>
      </c>
      <c r="C12869">
        <v>96</v>
      </c>
      <c r="D12869" t="s">
        <v>10</v>
      </c>
      <c r="E12869">
        <v>0.67800000000000005</v>
      </c>
      <c r="F12869">
        <v>-0.34402816772460898</v>
      </c>
      <c r="G12869">
        <v>0.167415008544921</v>
      </c>
      <c r="H12869">
        <v>0</v>
      </c>
      <c r="I12869">
        <v>-168.154</v>
      </c>
      <c r="J12869">
        <v>-1.3129999999999999</v>
      </c>
      <c r="K12869">
        <v>3.7490000000000001</v>
      </c>
      <c r="L12869" s="2">
        <f t="shared" si="807"/>
        <v>0.76030717565244277</v>
      </c>
      <c r="M12869" s="2">
        <f t="shared" si="808"/>
        <v>2.4270829403343415</v>
      </c>
      <c r="N12869" s="2">
        <f t="shared" si="809"/>
        <v>0.76030717565244277</v>
      </c>
    </row>
    <row r="12870" spans="1:14" x14ac:dyDescent="0.3">
      <c r="A12870" s="2">
        <f t="shared" si="806"/>
        <v>5.1250647000001663</v>
      </c>
      <c r="B12870">
        <v>3680.4634282000002</v>
      </c>
      <c r="C12870">
        <v>96</v>
      </c>
      <c r="D12870" t="s">
        <v>10</v>
      </c>
      <c r="E12870">
        <v>0.67800000000000005</v>
      </c>
      <c r="F12870">
        <v>-0.34402816772460898</v>
      </c>
      <c r="G12870">
        <v>0.167415008544921</v>
      </c>
      <c r="H12870">
        <v>0</v>
      </c>
      <c r="I12870">
        <v>-168.154</v>
      </c>
      <c r="J12870">
        <v>-1.3129999999999999</v>
      </c>
      <c r="K12870">
        <v>3.7490000000000001</v>
      </c>
      <c r="L12870" s="2">
        <f t="shared" si="807"/>
        <v>0.7603138555112916</v>
      </c>
      <c r="M12870" s="2">
        <f t="shared" si="808"/>
        <v>2.4270692136104333</v>
      </c>
      <c r="N12870" s="2">
        <f t="shared" si="809"/>
        <v>0.7603138555112916</v>
      </c>
    </row>
    <row r="12871" spans="1:14" x14ac:dyDescent="0.3">
      <c r="A12871" s="2">
        <f t="shared" si="806"/>
        <v>5.1251004000000648</v>
      </c>
      <c r="B12871">
        <v>3680.4634639000001</v>
      </c>
      <c r="C12871">
        <v>96</v>
      </c>
      <c r="D12871" t="s">
        <v>10</v>
      </c>
      <c r="E12871">
        <v>0.67800000000000005</v>
      </c>
      <c r="F12871">
        <v>-0.34402816772460898</v>
      </c>
      <c r="G12871">
        <v>0.167415008544921</v>
      </c>
      <c r="H12871">
        <v>0</v>
      </c>
      <c r="I12871">
        <v>-168.154</v>
      </c>
      <c r="J12871">
        <v>-1.3129999999999999</v>
      </c>
      <c r="K12871">
        <v>3.7490000000000001</v>
      </c>
      <c r="L12871" s="2">
        <f t="shared" si="807"/>
        <v>0.76031983222707966</v>
      </c>
      <c r="M12871" s="2">
        <f t="shared" si="808"/>
        <v>2.4270569318048802</v>
      </c>
      <c r="N12871" s="2">
        <f t="shared" si="809"/>
        <v>0.76031983222707966</v>
      </c>
    </row>
    <row r="12872" spans="1:14" x14ac:dyDescent="0.3">
      <c r="A12872" s="2">
        <f t="shared" si="806"/>
        <v>5.1251357999999527</v>
      </c>
      <c r="B12872">
        <v>3680.4634993</v>
      </c>
      <c r="C12872">
        <v>96</v>
      </c>
      <c r="D12872" t="s">
        <v>10</v>
      </c>
      <c r="E12872">
        <v>0.67800000000000005</v>
      </c>
      <c r="F12872">
        <v>-0.34402816772460898</v>
      </c>
      <c r="G12872">
        <v>0.167415008544921</v>
      </c>
      <c r="H12872">
        <v>0</v>
      </c>
      <c r="I12872">
        <v>-168.154</v>
      </c>
      <c r="J12872">
        <v>-1.3129999999999999</v>
      </c>
      <c r="K12872">
        <v>3.7490000000000001</v>
      </c>
      <c r="L12872" s="2">
        <f t="shared" si="807"/>
        <v>0.76032575871836339</v>
      </c>
      <c r="M12872" s="2">
        <f t="shared" si="808"/>
        <v>2.4270447532077815</v>
      </c>
      <c r="N12872" s="2">
        <f t="shared" si="809"/>
        <v>0.76032575871836339</v>
      </c>
    </row>
    <row r="12873" spans="1:14" x14ac:dyDescent="0.3">
      <c r="A12873" s="2">
        <f t="shared" si="806"/>
        <v>5.1251717000000099</v>
      </c>
      <c r="B12873">
        <v>3680.4635352</v>
      </c>
      <c r="C12873">
        <v>96</v>
      </c>
      <c r="D12873" t="s">
        <v>10</v>
      </c>
      <c r="E12873">
        <v>0.67800000000000005</v>
      </c>
      <c r="F12873">
        <v>-0.34402816772460898</v>
      </c>
      <c r="G12873">
        <v>0.167415008544921</v>
      </c>
      <c r="H12873">
        <v>0</v>
      </c>
      <c r="I12873">
        <v>-168.154</v>
      </c>
      <c r="J12873">
        <v>-1.3129999999999999</v>
      </c>
      <c r="K12873">
        <v>3.7490000000000001</v>
      </c>
      <c r="L12873" s="2">
        <f t="shared" si="807"/>
        <v>0.76033176891717968</v>
      </c>
      <c r="M12873" s="2">
        <f t="shared" si="808"/>
        <v>2.4270324025965406</v>
      </c>
      <c r="N12873" s="2">
        <f t="shared" si="809"/>
        <v>0.76033176891717968</v>
      </c>
    </row>
    <row r="12874" spans="1:14" x14ac:dyDescent="0.3">
      <c r="A12874" s="2">
        <f t="shared" si="806"/>
        <v>5.1252074999997603</v>
      </c>
      <c r="B12874">
        <v>3680.4635709999998</v>
      </c>
      <c r="C12874">
        <v>96</v>
      </c>
      <c r="D12874" t="s">
        <v>10</v>
      </c>
      <c r="E12874">
        <v>0.67800000000000005</v>
      </c>
      <c r="F12874">
        <v>-0.34402816772460898</v>
      </c>
      <c r="G12874">
        <v>0.167415008544921</v>
      </c>
      <c r="H12874">
        <v>0</v>
      </c>
      <c r="I12874">
        <v>-168.154</v>
      </c>
      <c r="J12874">
        <v>-1.3129999999999999</v>
      </c>
      <c r="K12874">
        <v>3.7490000000000001</v>
      </c>
      <c r="L12874" s="2">
        <f t="shared" si="807"/>
        <v>0.76033776237444384</v>
      </c>
      <c r="M12874" s="2">
        <f t="shared" si="808"/>
        <v>2.4270200863882221</v>
      </c>
      <c r="N12874" s="2">
        <f t="shared" si="809"/>
        <v>0.76033776237444384</v>
      </c>
    </row>
    <row r="12875" spans="1:14" x14ac:dyDescent="0.3">
      <c r="A12875" s="2">
        <f t="shared" si="806"/>
        <v>5.125242900000103</v>
      </c>
      <c r="B12875">
        <v>3680.4636064000001</v>
      </c>
      <c r="C12875">
        <v>96</v>
      </c>
      <c r="D12875" t="s">
        <v>10</v>
      </c>
      <c r="E12875">
        <v>0.67800000000000005</v>
      </c>
      <c r="F12875">
        <v>-0.34402816772460898</v>
      </c>
      <c r="G12875">
        <v>0.167415008544921</v>
      </c>
      <c r="H12875">
        <v>0</v>
      </c>
      <c r="I12875">
        <v>-168.154</v>
      </c>
      <c r="J12875">
        <v>-1.3129999999999999</v>
      </c>
      <c r="K12875">
        <v>3.7490000000000001</v>
      </c>
      <c r="L12875" s="2">
        <f t="shared" si="807"/>
        <v>0.76034368886580372</v>
      </c>
      <c r="M12875" s="2">
        <f t="shared" si="808"/>
        <v>2.427007907790967</v>
      </c>
      <c r="N12875" s="2">
        <f t="shared" si="809"/>
        <v>0.76034368886580372</v>
      </c>
    </row>
    <row r="12876" spans="1:14" x14ac:dyDescent="0.3">
      <c r="A12876" s="2">
        <f t="shared" si="806"/>
        <v>5.1252783999998428</v>
      </c>
      <c r="B12876">
        <v>3680.4636418999999</v>
      </c>
      <c r="C12876">
        <v>96</v>
      </c>
      <c r="D12876" t="s">
        <v>10</v>
      </c>
      <c r="E12876">
        <v>0.67800000000000005</v>
      </c>
      <c r="F12876">
        <v>-0.34402816772460898</v>
      </c>
      <c r="G12876">
        <v>0.167415008544921</v>
      </c>
      <c r="H12876">
        <v>0</v>
      </c>
      <c r="I12876">
        <v>-168.154</v>
      </c>
      <c r="J12876">
        <v>-1.3129999999999999</v>
      </c>
      <c r="K12876">
        <v>3.7490000000000001</v>
      </c>
      <c r="L12876" s="2">
        <f t="shared" si="807"/>
        <v>0.76034963209856354</v>
      </c>
      <c r="M12876" s="2">
        <f t="shared" si="808"/>
        <v>2.4269956947911022</v>
      </c>
      <c r="N12876" s="2">
        <f t="shared" si="809"/>
        <v>0.76034963209856354</v>
      </c>
    </row>
    <row r="12877" spans="1:14" x14ac:dyDescent="0.3">
      <c r="A12877" s="2">
        <f t="shared" si="806"/>
        <v>5.125314100000196</v>
      </c>
      <c r="B12877">
        <v>3680.4636776000002</v>
      </c>
      <c r="C12877">
        <v>96</v>
      </c>
      <c r="D12877" t="s">
        <v>10</v>
      </c>
      <c r="E12877">
        <v>0.67800000000000005</v>
      </c>
      <c r="F12877">
        <v>-0.34402816772460898</v>
      </c>
      <c r="G12877">
        <v>0.167415008544921</v>
      </c>
      <c r="H12877">
        <v>0</v>
      </c>
      <c r="I12877">
        <v>-168.154</v>
      </c>
      <c r="J12877">
        <v>-1.3129999999999999</v>
      </c>
      <c r="K12877">
        <v>3.7490000000000001</v>
      </c>
      <c r="L12877" s="2">
        <f t="shared" si="807"/>
        <v>0.76035560881442776</v>
      </c>
      <c r="M12877" s="2">
        <f t="shared" si="808"/>
        <v>2.4269834129853929</v>
      </c>
      <c r="N12877" s="2">
        <f t="shared" si="809"/>
        <v>0.76035560881442776</v>
      </c>
    </row>
    <row r="12878" spans="1:14" x14ac:dyDescent="0.3">
      <c r="A12878" s="2">
        <f t="shared" si="806"/>
        <v>5.1253554999998414</v>
      </c>
      <c r="B12878">
        <v>3680.4637189999999</v>
      </c>
      <c r="C12878">
        <v>96</v>
      </c>
      <c r="D12878" t="s">
        <v>10</v>
      </c>
      <c r="E12878">
        <v>0.67800000000000005</v>
      </c>
      <c r="F12878">
        <v>-0.34402816772460898</v>
      </c>
      <c r="G12878">
        <v>0.167415008544921</v>
      </c>
      <c r="H12878">
        <v>0</v>
      </c>
      <c r="I12878">
        <v>-168.154</v>
      </c>
      <c r="J12878">
        <v>-1.3129999999999999</v>
      </c>
      <c r="K12878">
        <v>3.7490000000000001</v>
      </c>
      <c r="L12878" s="2">
        <f t="shared" si="807"/>
        <v>0.7603625397957221</v>
      </c>
      <c r="M12878" s="2">
        <f t="shared" si="808"/>
        <v>2.4269691702193712</v>
      </c>
      <c r="N12878" s="2">
        <f t="shared" si="809"/>
        <v>0.7603625397957221</v>
      </c>
    </row>
    <row r="12879" spans="1:14" x14ac:dyDescent="0.3">
      <c r="A12879" s="2">
        <f t="shared" si="806"/>
        <v>5.1253916999999092</v>
      </c>
      <c r="B12879">
        <v>3680.4637551999999</v>
      </c>
      <c r="C12879">
        <v>96</v>
      </c>
      <c r="D12879" t="s">
        <v>10</v>
      </c>
      <c r="E12879">
        <v>0.67800000000000005</v>
      </c>
      <c r="F12879">
        <v>-0.34402816772460898</v>
      </c>
      <c r="G12879">
        <v>0.167415008544921</v>
      </c>
      <c r="H12879">
        <v>0</v>
      </c>
      <c r="I12879">
        <v>-168.154</v>
      </c>
      <c r="J12879">
        <v>-1.3129999999999999</v>
      </c>
      <c r="K12879">
        <v>3.7490000000000001</v>
      </c>
      <c r="L12879" s="2">
        <f t="shared" si="807"/>
        <v>0.76036860021904273</v>
      </c>
      <c r="M12879" s="2">
        <f t="shared" si="808"/>
        <v>2.4269567163996761</v>
      </c>
      <c r="N12879" s="2">
        <f t="shared" si="809"/>
        <v>0.76036860021904273</v>
      </c>
    </row>
    <row r="12880" spans="1:14" x14ac:dyDescent="0.3">
      <c r="A12880" s="2">
        <f t="shared" si="806"/>
        <v>5.1254287000001568</v>
      </c>
      <c r="B12880">
        <v>3680.4637922000002</v>
      </c>
      <c r="C12880">
        <v>96</v>
      </c>
      <c r="D12880" t="s">
        <v>10</v>
      </c>
      <c r="E12880">
        <v>0.67800000000000005</v>
      </c>
      <c r="F12880">
        <v>-0.34402816772460898</v>
      </c>
      <c r="G12880">
        <v>0.167415008544921</v>
      </c>
      <c r="H12880">
        <v>0</v>
      </c>
      <c r="I12880">
        <v>-168.154</v>
      </c>
      <c r="J12880">
        <v>-1.3129999999999999</v>
      </c>
      <c r="K12880">
        <v>3.7490000000000001</v>
      </c>
      <c r="L12880" s="2">
        <f t="shared" si="807"/>
        <v>0.76037479457440038</v>
      </c>
      <c r="M12880" s="2">
        <f t="shared" si="808"/>
        <v>2.4269439873573853</v>
      </c>
      <c r="N12880" s="2">
        <f t="shared" si="809"/>
        <v>0.76037479457440038</v>
      </c>
    </row>
    <row r="12881" spans="1:14" x14ac:dyDescent="0.3">
      <c r="A12881" s="2">
        <f t="shared" si="806"/>
        <v>5.1254766000001837</v>
      </c>
      <c r="B12881">
        <v>3680.4638401000002</v>
      </c>
      <c r="C12881">
        <v>96</v>
      </c>
      <c r="D12881" t="s">
        <v>10</v>
      </c>
      <c r="E12881">
        <v>0.67800000000000005</v>
      </c>
      <c r="F12881">
        <v>-0.34402816772460898</v>
      </c>
      <c r="G12881">
        <v>0.167415008544921</v>
      </c>
      <c r="H12881">
        <v>0</v>
      </c>
      <c r="I12881">
        <v>-168.154</v>
      </c>
      <c r="J12881">
        <v>-1.3129999999999999</v>
      </c>
      <c r="K12881">
        <v>3.7490000000000001</v>
      </c>
      <c r="L12881" s="2">
        <f t="shared" si="807"/>
        <v>0.76038281375331418</v>
      </c>
      <c r="M12881" s="2">
        <f t="shared" si="808"/>
        <v>2.4269275084081419</v>
      </c>
      <c r="N12881" s="2">
        <f t="shared" si="809"/>
        <v>0.76038281375331418</v>
      </c>
    </row>
    <row r="12882" spans="1:14" x14ac:dyDescent="0.3">
      <c r="A12882" s="2">
        <f t="shared" si="806"/>
        <v>5.1255135999999766</v>
      </c>
      <c r="B12882">
        <v>3680.4638771</v>
      </c>
      <c r="C12882">
        <v>96</v>
      </c>
      <c r="D12882" t="s">
        <v>10</v>
      </c>
      <c r="E12882">
        <v>0.67800000000000005</v>
      </c>
      <c r="F12882">
        <v>-0.34402816772460898</v>
      </c>
      <c r="G12882">
        <v>0.167415008544921</v>
      </c>
      <c r="H12882">
        <v>0</v>
      </c>
      <c r="I12882">
        <v>-168.154</v>
      </c>
      <c r="J12882">
        <v>-1.3129999999999999</v>
      </c>
      <c r="K12882">
        <v>3.7490000000000001</v>
      </c>
      <c r="L12882" s="2">
        <f t="shared" si="807"/>
        <v>0.76038900810859567</v>
      </c>
      <c r="M12882" s="2">
        <f t="shared" si="808"/>
        <v>2.4269147793660073</v>
      </c>
      <c r="N12882" s="2">
        <f t="shared" si="809"/>
        <v>0.76038900810859567</v>
      </c>
    </row>
    <row r="12883" spans="1:14" x14ac:dyDescent="0.3">
      <c r="A12883" s="2">
        <f t="shared" si="806"/>
        <v>5.1255498999998963</v>
      </c>
      <c r="B12883">
        <v>3680.4639133999999</v>
      </c>
      <c r="C12883">
        <v>96</v>
      </c>
      <c r="D12883" t="s">
        <v>10</v>
      </c>
      <c r="E12883">
        <v>0.67800000000000005</v>
      </c>
      <c r="F12883">
        <v>-0.34402816772460898</v>
      </c>
      <c r="G12883">
        <v>0.167415008544921</v>
      </c>
      <c r="H12883">
        <v>0</v>
      </c>
      <c r="I12883">
        <v>-168.154</v>
      </c>
      <c r="J12883">
        <v>-1.3129999999999999</v>
      </c>
      <c r="K12883">
        <v>3.7490000000000001</v>
      </c>
      <c r="L12883" s="2">
        <f t="shared" si="807"/>
        <v>0.76039508527339239</v>
      </c>
      <c r="M12883" s="2">
        <f t="shared" si="808"/>
        <v>2.4269022911435467</v>
      </c>
      <c r="N12883" s="2">
        <f t="shared" si="809"/>
        <v>0.76039508527339239</v>
      </c>
    </row>
    <row r="12884" spans="1:14" x14ac:dyDescent="0.3">
      <c r="A12884" s="2">
        <f t="shared" si="806"/>
        <v>5.1255918000001657</v>
      </c>
      <c r="B12884">
        <v>3680.4639553000002</v>
      </c>
      <c r="C12884">
        <v>96</v>
      </c>
      <c r="D12884" t="s">
        <v>10</v>
      </c>
      <c r="E12884">
        <v>0.67800000000000005</v>
      </c>
      <c r="F12884">
        <v>-0.34402816772460898</v>
      </c>
      <c r="G12884">
        <v>0.167415008544921</v>
      </c>
      <c r="H12884">
        <v>0</v>
      </c>
      <c r="I12884">
        <v>-168.154</v>
      </c>
      <c r="J12884">
        <v>-1.3129999999999999</v>
      </c>
      <c r="K12884">
        <v>3.7490000000000001</v>
      </c>
      <c r="L12884" s="2">
        <f t="shared" si="807"/>
        <v>0.76040209996229557</v>
      </c>
      <c r="M12884" s="2">
        <f t="shared" si="808"/>
        <v>2.4268878763632262</v>
      </c>
      <c r="N12884" s="2">
        <f t="shared" si="809"/>
        <v>0.76040209996229557</v>
      </c>
    </row>
    <row r="12885" spans="1:14" x14ac:dyDescent="0.3">
      <c r="A12885" s="2">
        <f t="shared" si="806"/>
        <v>5.1256276999997681</v>
      </c>
      <c r="B12885">
        <v>3680.4639911999998</v>
      </c>
      <c r="C12885">
        <v>96</v>
      </c>
      <c r="D12885" t="s">
        <v>10</v>
      </c>
      <c r="E12885">
        <v>0.67800000000000005</v>
      </c>
      <c r="F12885">
        <v>-0.34402816772460898</v>
      </c>
      <c r="G12885">
        <v>0.167415008544921</v>
      </c>
      <c r="H12885">
        <v>0</v>
      </c>
      <c r="I12885">
        <v>-168.154</v>
      </c>
      <c r="J12885">
        <v>-1.3129999999999999</v>
      </c>
      <c r="K12885">
        <v>3.7490000000000001</v>
      </c>
      <c r="L12885" s="2">
        <f t="shared" si="807"/>
        <v>0.76040811016103582</v>
      </c>
      <c r="M12885" s="2">
        <f t="shared" si="808"/>
        <v>2.4268755257521417</v>
      </c>
      <c r="N12885" s="2">
        <f t="shared" si="809"/>
        <v>0.76040811016103582</v>
      </c>
    </row>
    <row r="12886" spans="1:14" x14ac:dyDescent="0.3">
      <c r="A12886" s="2">
        <f t="shared" si="806"/>
        <v>5.1256665999999313</v>
      </c>
      <c r="B12886">
        <v>3680.4640300999999</v>
      </c>
      <c r="C12886">
        <v>96</v>
      </c>
      <c r="D12886" t="s">
        <v>10</v>
      </c>
      <c r="E12886">
        <v>0.67800000000000005</v>
      </c>
      <c r="F12886">
        <v>-0.34402816772460898</v>
      </c>
      <c r="G12886">
        <v>0.167415008544921</v>
      </c>
      <c r="H12886">
        <v>0</v>
      </c>
      <c r="I12886">
        <v>-168.154</v>
      </c>
      <c r="J12886">
        <v>-1.3129999999999999</v>
      </c>
      <c r="K12886">
        <v>3.7490000000000001</v>
      </c>
      <c r="L12886" s="2">
        <f t="shared" si="807"/>
        <v>0.76041462260489556</v>
      </c>
      <c r="M12886" s="2">
        <f t="shared" si="808"/>
        <v>2.4268621430563613</v>
      </c>
      <c r="N12886" s="2">
        <f t="shared" si="809"/>
        <v>0.76041462260489556</v>
      </c>
    </row>
    <row r="12887" spans="1:14" x14ac:dyDescent="0.3">
      <c r="A12887" s="2">
        <f t="shared" si="806"/>
        <v>5.1257019999998192</v>
      </c>
      <c r="B12887">
        <v>3680.4640654999998</v>
      </c>
      <c r="C12887">
        <v>96</v>
      </c>
      <c r="D12887" t="s">
        <v>10</v>
      </c>
      <c r="E12887">
        <v>0.67800000000000005</v>
      </c>
      <c r="F12887">
        <v>-0.34402816772460898</v>
      </c>
      <c r="G12887">
        <v>0.167415008544921</v>
      </c>
      <c r="H12887">
        <v>0</v>
      </c>
      <c r="I12887">
        <v>-168.154</v>
      </c>
      <c r="J12887">
        <v>-1.3129999999999999</v>
      </c>
      <c r="K12887">
        <v>3.7490000000000001</v>
      </c>
      <c r="L12887" s="2">
        <f t="shared" si="807"/>
        <v>0.76042054909617929</v>
      </c>
      <c r="M12887" s="2">
        <f t="shared" si="808"/>
        <v>2.4268499644592625</v>
      </c>
      <c r="N12887" s="2">
        <f t="shared" si="809"/>
        <v>0.76042054909617929</v>
      </c>
    </row>
    <row r="12888" spans="1:14" x14ac:dyDescent="0.3">
      <c r="A12888" s="2">
        <f t="shared" si="806"/>
        <v>5.125738100000035</v>
      </c>
      <c r="B12888">
        <v>3680.4641016</v>
      </c>
      <c r="C12888">
        <v>96</v>
      </c>
      <c r="D12888" t="s">
        <v>10</v>
      </c>
      <c r="E12888">
        <v>0.67800000000000005</v>
      </c>
      <c r="F12888">
        <v>-0.34402816772460898</v>
      </c>
      <c r="G12888">
        <v>0.167415008544921</v>
      </c>
      <c r="H12888">
        <v>0</v>
      </c>
      <c r="I12888">
        <v>-168.154</v>
      </c>
      <c r="J12888">
        <v>-1.3129999999999999</v>
      </c>
      <c r="K12888">
        <v>3.7490000000000001</v>
      </c>
      <c r="L12888" s="2">
        <f t="shared" si="807"/>
        <v>0.76042659277802394</v>
      </c>
      <c r="M12888" s="2">
        <f t="shared" si="808"/>
        <v>2.4268375450423334</v>
      </c>
      <c r="N12888" s="2">
        <f t="shared" si="809"/>
        <v>0.76042659277802394</v>
      </c>
    </row>
    <row r="12889" spans="1:14" x14ac:dyDescent="0.3">
      <c r="A12889" s="2">
        <f t="shared" si="806"/>
        <v>5.1257737000000816</v>
      </c>
      <c r="B12889">
        <v>3680.4641372000001</v>
      </c>
      <c r="C12889">
        <v>96</v>
      </c>
      <c r="D12889" t="s">
        <v>10</v>
      </c>
      <c r="E12889">
        <v>0.67800000000000005</v>
      </c>
      <c r="F12889">
        <v>-0.34402816772460898</v>
      </c>
      <c r="G12889">
        <v>0.167415008544921</v>
      </c>
      <c r="H12889">
        <v>0</v>
      </c>
      <c r="I12889">
        <v>-168.154</v>
      </c>
      <c r="J12889">
        <v>-1.3129999999999999</v>
      </c>
      <c r="K12889">
        <v>3.7490000000000001</v>
      </c>
      <c r="L12889" s="2">
        <f t="shared" si="807"/>
        <v>0.7604325527523359</v>
      </c>
      <c r="M12889" s="2">
        <f t="shared" si="808"/>
        <v>2.4268252976395464</v>
      </c>
      <c r="N12889" s="2">
        <f t="shared" si="809"/>
        <v>0.7604325527523359</v>
      </c>
    </row>
    <row r="12890" spans="1:14" x14ac:dyDescent="0.3">
      <c r="A12890" s="2">
        <f t="shared" si="806"/>
        <v>5.1258180999998331</v>
      </c>
      <c r="B12890">
        <v>3680.4641815999998</v>
      </c>
      <c r="C12890">
        <v>96</v>
      </c>
      <c r="D12890" t="s">
        <v>10</v>
      </c>
      <c r="E12890">
        <v>0.67800000000000005</v>
      </c>
      <c r="F12890">
        <v>-0.34402816772460898</v>
      </c>
      <c r="G12890">
        <v>0.167415008544921</v>
      </c>
      <c r="H12890">
        <v>0</v>
      </c>
      <c r="I12890">
        <v>-168.154</v>
      </c>
      <c r="J12890">
        <v>-1.3129999999999999</v>
      </c>
      <c r="K12890">
        <v>3.7490000000000001</v>
      </c>
      <c r="L12890" s="2">
        <f t="shared" si="807"/>
        <v>0.76043998597867368</v>
      </c>
      <c r="M12890" s="2">
        <f t="shared" si="808"/>
        <v>2.4268100227889851</v>
      </c>
      <c r="N12890" s="2">
        <f t="shared" si="809"/>
        <v>0.76043998597867368</v>
      </c>
    </row>
    <row r="12891" spans="1:14" x14ac:dyDescent="0.3">
      <c r="A12891" s="2">
        <f t="shared" si="806"/>
        <v>5.1258640999999443</v>
      </c>
      <c r="B12891">
        <v>3680.4642276</v>
      </c>
      <c r="C12891">
        <v>96</v>
      </c>
      <c r="D12891" t="s">
        <v>10</v>
      </c>
      <c r="E12891">
        <v>0.67800000000000005</v>
      </c>
      <c r="F12891">
        <v>-0.34402816772460898</v>
      </c>
      <c r="G12891">
        <v>0.167415008544921</v>
      </c>
      <c r="H12891">
        <v>0</v>
      </c>
      <c r="I12891">
        <v>-168.154</v>
      </c>
      <c r="J12891">
        <v>-1.3129999999999999</v>
      </c>
      <c r="K12891">
        <v>3.7490000000000001</v>
      </c>
      <c r="L12891" s="2">
        <f t="shared" si="807"/>
        <v>0.76044768706908539</v>
      </c>
      <c r="M12891" s="2">
        <f t="shared" si="808"/>
        <v>2.4267941974932317</v>
      </c>
      <c r="N12891" s="2">
        <f t="shared" si="809"/>
        <v>0.76044768706908539</v>
      </c>
    </row>
    <row r="12892" spans="1:14" x14ac:dyDescent="0.3">
      <c r="A12892" s="2">
        <f t="shared" si="806"/>
        <v>5.125900399999864</v>
      </c>
      <c r="B12892">
        <v>3680.4642638999999</v>
      </c>
      <c r="C12892">
        <v>96</v>
      </c>
      <c r="D12892" t="s">
        <v>10</v>
      </c>
      <c r="E12892">
        <v>0.67800000000000005</v>
      </c>
      <c r="F12892">
        <v>-0.34402816772460898</v>
      </c>
      <c r="G12892">
        <v>0.167415008544921</v>
      </c>
      <c r="H12892">
        <v>0</v>
      </c>
      <c r="I12892">
        <v>-168.154</v>
      </c>
      <c r="J12892">
        <v>-1.3129999999999999</v>
      </c>
      <c r="K12892">
        <v>3.7490000000000001</v>
      </c>
      <c r="L12892" s="2">
        <f t="shared" si="807"/>
        <v>0.76045376423388211</v>
      </c>
      <c r="M12892" s="2">
        <f t="shared" si="808"/>
        <v>2.4267817092707711</v>
      </c>
      <c r="N12892" s="2">
        <f t="shared" si="809"/>
        <v>0.76045376423388211</v>
      </c>
    </row>
    <row r="12893" spans="1:14" x14ac:dyDescent="0.3">
      <c r="A12893" s="2">
        <f t="shared" si="806"/>
        <v>5.1259393999998792</v>
      </c>
      <c r="B12893">
        <v>3680.4643028999999</v>
      </c>
      <c r="C12893">
        <v>96</v>
      </c>
      <c r="D12893" t="s">
        <v>10</v>
      </c>
      <c r="E12893">
        <v>0.67800000000000005</v>
      </c>
      <c r="F12893">
        <v>-0.34402816772460898</v>
      </c>
      <c r="G12893">
        <v>0.167415008544921</v>
      </c>
      <c r="H12893">
        <v>0</v>
      </c>
      <c r="I12893">
        <v>-168.154</v>
      </c>
      <c r="J12893">
        <v>-1.3129999999999999</v>
      </c>
      <c r="K12893">
        <v>3.7490000000000001</v>
      </c>
      <c r="L12893" s="2">
        <f t="shared" si="807"/>
        <v>0.76046029341921795</v>
      </c>
      <c r="M12893" s="2">
        <f t="shared" si="808"/>
        <v>2.4267682921722247</v>
      </c>
      <c r="N12893" s="2">
        <f t="shared" si="809"/>
        <v>0.76046029341921795</v>
      </c>
    </row>
    <row r="12894" spans="1:14" x14ac:dyDescent="0.3">
      <c r="A12894" s="2">
        <f t="shared" si="806"/>
        <v>5.1259753999997884</v>
      </c>
      <c r="B12894">
        <v>3680.4643388999998</v>
      </c>
      <c r="C12894">
        <v>96</v>
      </c>
      <c r="D12894" t="s">
        <v>10</v>
      </c>
      <c r="E12894">
        <v>0.67800000000000005</v>
      </c>
      <c r="F12894">
        <v>-0.34402816772460898</v>
      </c>
      <c r="G12894">
        <v>0.167415008544921</v>
      </c>
      <c r="H12894">
        <v>0</v>
      </c>
      <c r="I12894">
        <v>-168.154</v>
      </c>
      <c r="J12894">
        <v>-1.3129999999999999</v>
      </c>
      <c r="K12894">
        <v>3.7490000000000001</v>
      </c>
      <c r="L12894" s="2">
        <f t="shared" si="807"/>
        <v>0.76046632035951034</v>
      </c>
      <c r="M12894" s="2">
        <f t="shared" si="808"/>
        <v>2.4267559071582179</v>
      </c>
      <c r="N12894" s="2">
        <f t="shared" si="809"/>
        <v>0.76046632035951034</v>
      </c>
    </row>
    <row r="12895" spans="1:14" x14ac:dyDescent="0.3">
      <c r="A12895" s="2">
        <f t="shared" si="806"/>
        <v>5.1260115999998561</v>
      </c>
      <c r="B12895">
        <v>3680.4643750999999</v>
      </c>
      <c r="C12895">
        <v>96</v>
      </c>
      <c r="D12895" t="s">
        <v>10</v>
      </c>
      <c r="E12895">
        <v>0.67800000000000005</v>
      </c>
      <c r="F12895">
        <v>-0.34402816772460898</v>
      </c>
      <c r="G12895">
        <v>0.167415008544921</v>
      </c>
      <c r="H12895">
        <v>0</v>
      </c>
      <c r="I12895">
        <v>-168.154</v>
      </c>
      <c r="J12895">
        <v>-1.3129999999999999</v>
      </c>
      <c r="K12895">
        <v>3.7490000000000001</v>
      </c>
      <c r="L12895" s="2">
        <f t="shared" si="807"/>
        <v>0.76047238078283097</v>
      </c>
      <c r="M12895" s="2">
        <f t="shared" si="808"/>
        <v>2.4267434533385228</v>
      </c>
      <c r="N12895" s="2">
        <f t="shared" si="809"/>
        <v>0.76047238078283097</v>
      </c>
    </row>
    <row r="12896" spans="1:14" x14ac:dyDescent="0.3">
      <c r="A12896" s="2">
        <f t="shared" si="806"/>
        <v>5.1260475999997652</v>
      </c>
      <c r="B12896">
        <v>3680.4644110999998</v>
      </c>
      <c r="C12896">
        <v>96</v>
      </c>
      <c r="D12896" t="s">
        <v>10</v>
      </c>
      <c r="E12896">
        <v>0.67800000000000005</v>
      </c>
      <c r="F12896">
        <v>-0.34402816772460898</v>
      </c>
      <c r="G12896">
        <v>0.167415008544921</v>
      </c>
      <c r="H12896">
        <v>0</v>
      </c>
      <c r="I12896">
        <v>-168.154</v>
      </c>
      <c r="J12896">
        <v>-1.3129999999999999</v>
      </c>
      <c r="K12896">
        <v>3.7490000000000001</v>
      </c>
      <c r="L12896" s="2">
        <f t="shared" si="807"/>
        <v>0.76047840772312336</v>
      </c>
      <c r="M12896" s="2">
        <f t="shared" si="808"/>
        <v>2.426731068324516</v>
      </c>
      <c r="N12896" s="2">
        <f t="shared" si="809"/>
        <v>0.76047840772312336</v>
      </c>
    </row>
    <row r="12897" spans="1:14" x14ac:dyDescent="0.3">
      <c r="A12897" s="2">
        <f t="shared" si="806"/>
        <v>5.1260830000001079</v>
      </c>
      <c r="B12897">
        <v>3680.4644465000001</v>
      </c>
      <c r="C12897">
        <v>96</v>
      </c>
      <c r="D12897" t="s">
        <v>10</v>
      </c>
      <c r="E12897">
        <v>0.67800000000000005</v>
      </c>
      <c r="F12897">
        <v>-0.34402816772460898</v>
      </c>
      <c r="G12897">
        <v>0.167415008544921</v>
      </c>
      <c r="H12897">
        <v>0</v>
      </c>
      <c r="I12897">
        <v>-168.154</v>
      </c>
      <c r="J12897">
        <v>-1.3129999999999999</v>
      </c>
      <c r="K12897">
        <v>3.7490000000000001</v>
      </c>
      <c r="L12897" s="2">
        <f t="shared" si="807"/>
        <v>0.76048433421448325</v>
      </c>
      <c r="M12897" s="2">
        <f t="shared" si="808"/>
        <v>2.4267188897272609</v>
      </c>
      <c r="N12897" s="2">
        <f t="shared" si="809"/>
        <v>0.76048433421448325</v>
      </c>
    </row>
    <row r="12898" spans="1:14" x14ac:dyDescent="0.3">
      <c r="A12898" s="2">
        <f t="shared" si="806"/>
        <v>5.1261193999998795</v>
      </c>
      <c r="B12898">
        <v>3680.4644828999999</v>
      </c>
      <c r="C12898">
        <v>96</v>
      </c>
      <c r="D12898" t="s">
        <v>10</v>
      </c>
      <c r="E12898">
        <v>0.67800000000000005</v>
      </c>
      <c r="F12898">
        <v>-0.34402816772460898</v>
      </c>
      <c r="G12898">
        <v>0.167415008544921</v>
      </c>
      <c r="H12898">
        <v>0</v>
      </c>
      <c r="I12898">
        <v>-168.154</v>
      </c>
      <c r="J12898">
        <v>-1.3129999999999999</v>
      </c>
      <c r="K12898">
        <v>3.7490000000000001</v>
      </c>
      <c r="L12898" s="2">
        <f t="shared" si="807"/>
        <v>0.76049042812075607</v>
      </c>
      <c r="M12898" s="2">
        <f t="shared" si="808"/>
        <v>2.4267063671020344</v>
      </c>
      <c r="N12898" s="2">
        <f t="shared" si="809"/>
        <v>0.76049042812075607</v>
      </c>
    </row>
    <row r="12899" spans="1:14" x14ac:dyDescent="0.3">
      <c r="A12899" s="2">
        <f t="shared" si="806"/>
        <v>5.1261553999997886</v>
      </c>
      <c r="B12899">
        <v>3680.4645188999998</v>
      </c>
      <c r="C12899">
        <v>96</v>
      </c>
      <c r="D12899" t="s">
        <v>10</v>
      </c>
      <c r="E12899">
        <v>0.67800000000000005</v>
      </c>
      <c r="F12899">
        <v>-0.34402816772460898</v>
      </c>
      <c r="G12899">
        <v>0.167415008544921</v>
      </c>
      <c r="H12899">
        <v>0</v>
      </c>
      <c r="I12899">
        <v>-168.154</v>
      </c>
      <c r="J12899">
        <v>-1.3129999999999999</v>
      </c>
      <c r="K12899">
        <v>3.7490000000000001</v>
      </c>
      <c r="L12899" s="2">
        <f t="shared" si="807"/>
        <v>0.76049645506104846</v>
      </c>
      <c r="M12899" s="2">
        <f t="shared" si="808"/>
        <v>2.4266939820880276</v>
      </c>
      <c r="N12899" s="2">
        <f t="shared" si="809"/>
        <v>0.76049645506104846</v>
      </c>
    </row>
    <row r="12900" spans="1:14" x14ac:dyDescent="0.3">
      <c r="A12900" s="2">
        <f t="shared" si="806"/>
        <v>5.1261915000000045</v>
      </c>
      <c r="B12900">
        <v>3680.464555</v>
      </c>
      <c r="C12900">
        <v>96</v>
      </c>
      <c r="D12900" t="s">
        <v>10</v>
      </c>
      <c r="E12900">
        <v>0.67800000000000005</v>
      </c>
      <c r="F12900">
        <v>-0.34402816772460898</v>
      </c>
      <c r="G12900">
        <v>0.167415008544921</v>
      </c>
      <c r="H12900">
        <v>0</v>
      </c>
      <c r="I12900">
        <v>-168.154</v>
      </c>
      <c r="J12900">
        <v>-1.3129999999999999</v>
      </c>
      <c r="K12900">
        <v>3.7490000000000001</v>
      </c>
      <c r="L12900" s="2">
        <f t="shared" si="807"/>
        <v>0.76050249874289311</v>
      </c>
      <c r="M12900" s="2">
        <f t="shared" si="808"/>
        <v>2.4266815626710985</v>
      </c>
      <c r="N12900" s="2">
        <f t="shared" si="809"/>
        <v>0.76050249874289311</v>
      </c>
    </row>
    <row r="12901" spans="1:14" x14ac:dyDescent="0.3">
      <c r="A12901" s="2">
        <f t="shared" si="806"/>
        <v>5.126227199999903</v>
      </c>
      <c r="B12901">
        <v>3680.4645906999999</v>
      </c>
      <c r="C12901">
        <v>96</v>
      </c>
      <c r="D12901" t="s">
        <v>10</v>
      </c>
      <c r="E12901">
        <v>0.67800000000000005</v>
      </c>
      <c r="F12901">
        <v>-0.34402816772460898</v>
      </c>
      <c r="G12901">
        <v>0.167415008544921</v>
      </c>
      <c r="H12901">
        <v>0</v>
      </c>
      <c r="I12901">
        <v>-168.154</v>
      </c>
      <c r="J12901">
        <v>-1.3129999999999999</v>
      </c>
      <c r="K12901">
        <v>3.7490000000000001</v>
      </c>
      <c r="L12901" s="2">
        <f t="shared" si="807"/>
        <v>0.76050847545868117</v>
      </c>
      <c r="M12901" s="2">
        <f t="shared" si="808"/>
        <v>2.4266692808655455</v>
      </c>
      <c r="N12901" s="2">
        <f t="shared" si="809"/>
        <v>0.76050847545868117</v>
      </c>
    </row>
    <row r="12902" spans="1:14" x14ac:dyDescent="0.3">
      <c r="A12902" s="2">
        <f t="shared" si="806"/>
        <v>5.1262854000001425</v>
      </c>
      <c r="B12902">
        <v>3680.4646489000002</v>
      </c>
      <c r="C12902">
        <v>96</v>
      </c>
      <c r="D12902" t="s">
        <v>10</v>
      </c>
      <c r="E12902">
        <v>0.67800000000000005</v>
      </c>
      <c r="F12902">
        <v>-0.34402816772460898</v>
      </c>
      <c r="G12902">
        <v>0.167415008544921</v>
      </c>
      <c r="H12902">
        <v>0</v>
      </c>
      <c r="I12902">
        <v>-168.154</v>
      </c>
      <c r="J12902">
        <v>-1.3129999999999999</v>
      </c>
      <c r="K12902">
        <v>3.7490000000000001</v>
      </c>
      <c r="L12902" s="2">
        <f t="shared" si="807"/>
        <v>0.76051821901221861</v>
      </c>
      <c r="M12902" s="2">
        <f t="shared" si="808"/>
        <v>2.4266492584261012</v>
      </c>
      <c r="N12902" s="2">
        <f t="shared" si="809"/>
        <v>0.76051821901221861</v>
      </c>
    </row>
    <row r="12903" spans="1:14" x14ac:dyDescent="0.3">
      <c r="A12903" s="2">
        <f t="shared" si="806"/>
        <v>5.1263259000002108</v>
      </c>
      <c r="B12903">
        <v>3680.4646894000002</v>
      </c>
      <c r="C12903">
        <v>96</v>
      </c>
      <c r="D12903" t="s">
        <v>10</v>
      </c>
      <c r="E12903">
        <v>0.67800000000000005</v>
      </c>
      <c r="F12903">
        <v>-0.34402816772460898</v>
      </c>
      <c r="G12903">
        <v>0.167415008544921</v>
      </c>
      <c r="H12903">
        <v>0</v>
      </c>
      <c r="I12903">
        <v>-168.154</v>
      </c>
      <c r="J12903">
        <v>-1.3129999999999999</v>
      </c>
      <c r="K12903">
        <v>3.7490000000000001</v>
      </c>
      <c r="L12903" s="2">
        <f t="shared" si="807"/>
        <v>0.76052499932007611</v>
      </c>
      <c r="M12903" s="2">
        <f t="shared" si="808"/>
        <v>2.426635325285285</v>
      </c>
      <c r="N12903" s="2">
        <f t="shared" si="809"/>
        <v>0.76052499932007611</v>
      </c>
    </row>
    <row r="12904" spans="1:14" x14ac:dyDescent="0.3">
      <c r="A12904" s="2">
        <f t="shared" si="806"/>
        <v>5.1263620999998238</v>
      </c>
      <c r="B12904">
        <v>3680.4647255999998</v>
      </c>
      <c r="C12904">
        <v>96</v>
      </c>
      <c r="D12904" t="s">
        <v>10</v>
      </c>
      <c r="E12904">
        <v>0.67800000000000005</v>
      </c>
      <c r="F12904">
        <v>-0.34402816772460898</v>
      </c>
      <c r="G12904">
        <v>0.167415008544921</v>
      </c>
      <c r="H12904">
        <v>0</v>
      </c>
      <c r="I12904">
        <v>-168.154</v>
      </c>
      <c r="J12904">
        <v>-1.3129999999999999</v>
      </c>
      <c r="K12904">
        <v>3.7490000000000001</v>
      </c>
      <c r="L12904" s="2">
        <f t="shared" si="807"/>
        <v>0.76053105974332069</v>
      </c>
      <c r="M12904" s="2">
        <f t="shared" si="808"/>
        <v>2.4266228714657467</v>
      </c>
      <c r="N12904" s="2">
        <f t="shared" si="809"/>
        <v>0.76053105974332069</v>
      </c>
    </row>
    <row r="12905" spans="1:14" x14ac:dyDescent="0.3">
      <c r="A12905" s="2">
        <f t="shared" si="806"/>
        <v>5.1264071999999032</v>
      </c>
      <c r="B12905">
        <v>3680.4647706999999</v>
      </c>
      <c r="C12905">
        <v>96</v>
      </c>
      <c r="D12905" t="s">
        <v>10</v>
      </c>
      <c r="E12905">
        <v>0.67800000000000005</v>
      </c>
      <c r="F12905">
        <v>-0.34402816772460898</v>
      </c>
      <c r="G12905">
        <v>0.167415008544921</v>
      </c>
      <c r="H12905">
        <v>0</v>
      </c>
      <c r="I12905">
        <v>-168.154</v>
      </c>
      <c r="J12905">
        <v>-1.3129999999999999</v>
      </c>
      <c r="K12905">
        <v>3.7490000000000001</v>
      </c>
      <c r="L12905" s="2">
        <f t="shared" si="807"/>
        <v>0.7605386101602194</v>
      </c>
      <c r="M12905" s="2">
        <f t="shared" si="808"/>
        <v>2.4266073557953551</v>
      </c>
      <c r="N12905" s="2">
        <f t="shared" si="809"/>
        <v>0.7605386101602194</v>
      </c>
    </row>
    <row r="12906" spans="1:14" x14ac:dyDescent="0.3">
      <c r="A12906" s="2">
        <f t="shared" si="806"/>
        <v>5.126443399999971</v>
      </c>
      <c r="B12906">
        <v>3680.4648069</v>
      </c>
      <c r="C12906">
        <v>96</v>
      </c>
      <c r="D12906" t="s">
        <v>10</v>
      </c>
      <c r="E12906">
        <v>0.67800000000000005</v>
      </c>
      <c r="F12906">
        <v>-0.34402816772460898</v>
      </c>
      <c r="G12906">
        <v>0.167415008544921</v>
      </c>
      <c r="H12906">
        <v>0</v>
      </c>
      <c r="I12906">
        <v>-168.154</v>
      </c>
      <c r="J12906">
        <v>-1.3129999999999999</v>
      </c>
      <c r="K12906">
        <v>3.7490000000000001</v>
      </c>
      <c r="L12906" s="2">
        <f t="shared" si="807"/>
        <v>0.76054467058354003</v>
      </c>
      <c r="M12906" s="2">
        <f t="shared" si="808"/>
        <v>2.4265949019756601</v>
      </c>
      <c r="N12906" s="2">
        <f t="shared" si="809"/>
        <v>0.76054467058354003</v>
      </c>
    </row>
    <row r="12907" spans="1:14" x14ac:dyDescent="0.3">
      <c r="A12907" s="2">
        <f t="shared" si="806"/>
        <v>5.8129134999999224</v>
      </c>
      <c r="B12907">
        <v>3681.1512769999999</v>
      </c>
      <c r="C12907">
        <v>95</v>
      </c>
      <c r="D12907" t="s">
        <v>10</v>
      </c>
      <c r="E12907">
        <v>0.72699999999999998</v>
      </c>
      <c r="F12907">
        <v>-0.24672082519531199</v>
      </c>
      <c r="G12907">
        <v>0.368134643554687</v>
      </c>
      <c r="H12907">
        <v>0</v>
      </c>
      <c r="I12907">
        <v>-168.22800000000001</v>
      </c>
      <c r="J12907">
        <v>-0.15</v>
      </c>
      <c r="K12907">
        <v>3.665</v>
      </c>
      <c r="L12907" s="2">
        <f t="shared" si="807"/>
        <v>1.0132580961579725</v>
      </c>
      <c r="M12907" s="2">
        <f t="shared" si="808"/>
        <v>2.2572284324317637</v>
      </c>
      <c r="N12907" s="2">
        <f t="shared" si="809"/>
        <v>1.0132580961579725</v>
      </c>
    </row>
    <row r="12908" spans="1:14" x14ac:dyDescent="0.3">
      <c r="A12908" s="2">
        <f t="shared" si="806"/>
        <v>5.8134580000000824</v>
      </c>
      <c r="B12908">
        <v>3681.1518215000001</v>
      </c>
      <c r="C12908">
        <v>95</v>
      </c>
      <c r="D12908" t="s">
        <v>10</v>
      </c>
      <c r="E12908">
        <v>0.72699999999999998</v>
      </c>
      <c r="F12908">
        <v>-0.24672082519531199</v>
      </c>
      <c r="G12908">
        <v>0.368134643554687</v>
      </c>
      <c r="H12908">
        <v>0</v>
      </c>
      <c r="I12908">
        <v>-168.22800000000001</v>
      </c>
      <c r="J12908">
        <v>-0.15</v>
      </c>
      <c r="K12908">
        <v>3.665</v>
      </c>
      <c r="L12908" s="2">
        <f t="shared" si="807"/>
        <v>1.0134585454714469</v>
      </c>
      <c r="M12908" s="2">
        <f t="shared" si="808"/>
        <v>2.2570940929424053</v>
      </c>
      <c r="N12908" s="2">
        <f t="shared" si="809"/>
        <v>1.0134585454714469</v>
      </c>
    </row>
    <row r="12909" spans="1:14" x14ac:dyDescent="0.3">
      <c r="A12909" s="2">
        <f t="shared" si="806"/>
        <v>5.8136252999997851</v>
      </c>
      <c r="B12909">
        <v>3681.1519887999998</v>
      </c>
      <c r="C12909">
        <v>95</v>
      </c>
      <c r="D12909" t="s">
        <v>10</v>
      </c>
      <c r="E12909">
        <v>0.72699999999999998</v>
      </c>
      <c r="F12909">
        <v>-0.24672082519531199</v>
      </c>
      <c r="G12909">
        <v>0.368134643554687</v>
      </c>
      <c r="H12909">
        <v>0</v>
      </c>
      <c r="I12909">
        <v>-168.22800000000001</v>
      </c>
      <c r="J12909">
        <v>-0.15</v>
      </c>
      <c r="K12909">
        <v>3.665</v>
      </c>
      <c r="L12909" s="2">
        <f t="shared" si="807"/>
        <v>1.013520134397204</v>
      </c>
      <c r="M12909" s="2">
        <f t="shared" si="808"/>
        <v>2.2570528165484234</v>
      </c>
      <c r="N12909" s="2">
        <f t="shared" si="809"/>
        <v>1.013520134397204</v>
      </c>
    </row>
    <row r="12910" spans="1:14" x14ac:dyDescent="0.3">
      <c r="A12910" s="2">
        <f t="shared" si="806"/>
        <v>5.8137102000000596</v>
      </c>
      <c r="B12910">
        <v>3681.1520737000001</v>
      </c>
      <c r="C12910">
        <v>95</v>
      </c>
      <c r="D12910" t="s">
        <v>10</v>
      </c>
      <c r="E12910">
        <v>0.72699999999999998</v>
      </c>
      <c r="F12910">
        <v>-0.24672082519531199</v>
      </c>
      <c r="G12910">
        <v>0.368134643554687</v>
      </c>
      <c r="H12910">
        <v>0</v>
      </c>
      <c r="I12910">
        <v>-168.22800000000001</v>
      </c>
      <c r="J12910">
        <v>-0.15</v>
      </c>
      <c r="K12910">
        <v>3.665</v>
      </c>
      <c r="L12910" s="2">
        <f t="shared" si="807"/>
        <v>1.0135513890285428</v>
      </c>
      <c r="M12910" s="2">
        <f t="shared" si="808"/>
        <v>2.2570318699502967</v>
      </c>
      <c r="N12910" s="2">
        <f t="shared" si="809"/>
        <v>1.0135513890285428</v>
      </c>
    </row>
    <row r="12911" spans="1:14" x14ac:dyDescent="0.3">
      <c r="A12911" s="2">
        <f t="shared" si="806"/>
        <v>5.8137778999998773</v>
      </c>
      <c r="B12911">
        <v>3681.1521413999999</v>
      </c>
      <c r="C12911">
        <v>95</v>
      </c>
      <c r="D12911" t="s">
        <v>10</v>
      </c>
      <c r="E12911">
        <v>0.72699999999999998</v>
      </c>
      <c r="F12911">
        <v>-0.24672082519531199</v>
      </c>
      <c r="G12911">
        <v>0.368134643554687</v>
      </c>
      <c r="H12911">
        <v>0</v>
      </c>
      <c r="I12911">
        <v>-168.22800000000001</v>
      </c>
      <c r="J12911">
        <v>-0.15</v>
      </c>
      <c r="K12911">
        <v>3.665</v>
      </c>
      <c r="L12911" s="2">
        <f t="shared" si="807"/>
        <v>1.0135763117438443</v>
      </c>
      <c r="M12911" s="2">
        <f t="shared" si="808"/>
        <v>2.2570151669504761</v>
      </c>
      <c r="N12911" s="2">
        <f t="shared" si="809"/>
        <v>1.0135763117438443</v>
      </c>
    </row>
    <row r="12912" spans="1:14" x14ac:dyDescent="0.3">
      <c r="A12912" s="2">
        <f t="shared" si="806"/>
        <v>5.8138374000000113</v>
      </c>
      <c r="B12912">
        <v>3681.1522009</v>
      </c>
      <c r="C12912">
        <v>95</v>
      </c>
      <c r="D12912" t="s">
        <v>10</v>
      </c>
      <c r="E12912">
        <v>0.72699999999999998</v>
      </c>
      <c r="F12912">
        <v>-0.24672082519531199</v>
      </c>
      <c r="G12912">
        <v>0.368134643554687</v>
      </c>
      <c r="H12912">
        <v>0</v>
      </c>
      <c r="I12912">
        <v>-168.22800000000001</v>
      </c>
      <c r="J12912">
        <v>-0.15</v>
      </c>
      <c r="K12912">
        <v>3.665</v>
      </c>
      <c r="L12912" s="2">
        <f t="shared" si="807"/>
        <v>1.0135982157551851</v>
      </c>
      <c r="M12912" s="2">
        <f t="shared" si="808"/>
        <v>2.2570004870613438</v>
      </c>
      <c r="N12912" s="2">
        <f t="shared" si="809"/>
        <v>1.0135982157551851</v>
      </c>
    </row>
    <row r="12913" spans="1:14" x14ac:dyDescent="0.3">
      <c r="A12913" s="2">
        <f t="shared" si="806"/>
        <v>5.813896399999976</v>
      </c>
      <c r="B12913">
        <v>3681.1522599</v>
      </c>
      <c r="C12913">
        <v>95</v>
      </c>
      <c r="D12913" t="s">
        <v>10</v>
      </c>
      <c r="E12913">
        <v>0.72699999999999998</v>
      </c>
      <c r="F12913">
        <v>-0.24672082519531199</v>
      </c>
      <c r="G12913">
        <v>0.368134643554687</v>
      </c>
      <c r="H12913">
        <v>0</v>
      </c>
      <c r="I12913">
        <v>-168.22800000000001</v>
      </c>
      <c r="J12913">
        <v>-0.15</v>
      </c>
      <c r="K12913">
        <v>3.665</v>
      </c>
      <c r="L12913" s="2">
        <f t="shared" si="807"/>
        <v>1.0136199356991418</v>
      </c>
      <c r="M12913" s="2">
        <f t="shared" si="808"/>
        <v>2.2569859305326658</v>
      </c>
      <c r="N12913" s="2">
        <f t="shared" si="809"/>
        <v>1.0136199356991418</v>
      </c>
    </row>
    <row r="12914" spans="1:14" x14ac:dyDescent="0.3">
      <c r="A12914" s="2">
        <f t="shared" si="806"/>
        <v>5.8139605999999731</v>
      </c>
      <c r="B12914">
        <v>3681.1523241</v>
      </c>
      <c r="C12914">
        <v>95</v>
      </c>
      <c r="D12914" t="s">
        <v>10</v>
      </c>
      <c r="E12914">
        <v>0.72699999999999998</v>
      </c>
      <c r="F12914">
        <v>-0.24672082519531199</v>
      </c>
      <c r="G12914">
        <v>0.368134643554687</v>
      </c>
      <c r="H12914">
        <v>0</v>
      </c>
      <c r="I12914">
        <v>-168.22800000000001</v>
      </c>
      <c r="J12914">
        <v>-0.15</v>
      </c>
      <c r="K12914">
        <v>3.665</v>
      </c>
      <c r="L12914" s="2">
        <f t="shared" si="807"/>
        <v>1.0136435699432569</v>
      </c>
      <c r="M12914" s="2">
        <f t="shared" si="808"/>
        <v>2.2569700910556891</v>
      </c>
      <c r="N12914" s="2">
        <f t="shared" si="809"/>
        <v>1.0136435699432569</v>
      </c>
    </row>
    <row r="12915" spans="1:14" x14ac:dyDescent="0.3">
      <c r="A12915" s="2">
        <f t="shared" si="806"/>
        <v>5.8140165999998317</v>
      </c>
      <c r="B12915">
        <v>3681.1523800999998</v>
      </c>
      <c r="C12915">
        <v>95</v>
      </c>
      <c r="D12915" t="s">
        <v>10</v>
      </c>
      <c r="E12915">
        <v>0.72699999999999998</v>
      </c>
      <c r="F12915">
        <v>-0.24672082519531199</v>
      </c>
      <c r="G12915">
        <v>0.368134643554687</v>
      </c>
      <c r="H12915">
        <v>0</v>
      </c>
      <c r="I12915">
        <v>-168.22800000000001</v>
      </c>
      <c r="J12915">
        <v>-0.15</v>
      </c>
      <c r="K12915">
        <v>3.665</v>
      </c>
      <c r="L12915" s="2">
        <f t="shared" si="807"/>
        <v>1.013664185483244</v>
      </c>
      <c r="M12915" s="2">
        <f t="shared" si="808"/>
        <v>2.2569562746895131</v>
      </c>
      <c r="N12915" s="2">
        <f t="shared" si="809"/>
        <v>1.013664185483244</v>
      </c>
    </row>
    <row r="12916" spans="1:14" x14ac:dyDescent="0.3">
      <c r="A12916" s="2">
        <f t="shared" si="806"/>
        <v>5.8140732000001663</v>
      </c>
      <c r="B12916">
        <v>3681.1524367000002</v>
      </c>
      <c r="C12916">
        <v>95</v>
      </c>
      <c r="D12916" t="s">
        <v>10</v>
      </c>
      <c r="E12916">
        <v>0.72699999999999998</v>
      </c>
      <c r="F12916">
        <v>-0.24672082519531199</v>
      </c>
      <c r="G12916">
        <v>0.368134643554687</v>
      </c>
      <c r="H12916">
        <v>0</v>
      </c>
      <c r="I12916">
        <v>-168.22800000000001</v>
      </c>
      <c r="J12916">
        <v>-0.15</v>
      </c>
      <c r="K12916">
        <v>3.665</v>
      </c>
      <c r="L12916" s="2">
        <f t="shared" si="807"/>
        <v>1.0136850219041924</v>
      </c>
      <c r="M12916" s="2">
        <f t="shared" si="808"/>
        <v>2.2569423102907247</v>
      </c>
      <c r="N12916" s="2">
        <f t="shared" si="809"/>
        <v>1.0136850219041924</v>
      </c>
    </row>
    <row r="12917" spans="1:14" x14ac:dyDescent="0.3">
      <c r="A12917" s="2">
        <f t="shared" si="806"/>
        <v>5.8141292999998768</v>
      </c>
      <c r="B12917">
        <v>3681.1524927999999</v>
      </c>
      <c r="C12917">
        <v>95</v>
      </c>
      <c r="D12917" t="s">
        <v>10</v>
      </c>
      <c r="E12917">
        <v>0.72699999999999998</v>
      </c>
      <c r="F12917">
        <v>-0.24672082519531199</v>
      </c>
      <c r="G12917">
        <v>0.368134643554687</v>
      </c>
      <c r="H12917">
        <v>0</v>
      </c>
      <c r="I12917">
        <v>-168.22800000000001</v>
      </c>
      <c r="J12917">
        <v>-0.15</v>
      </c>
      <c r="K12917">
        <v>3.665</v>
      </c>
      <c r="L12917" s="2">
        <f t="shared" si="807"/>
        <v>1.0137056742575892</v>
      </c>
      <c r="M12917" s="2">
        <f t="shared" si="808"/>
        <v>2.2569284692525025</v>
      </c>
      <c r="N12917" s="2">
        <f t="shared" si="809"/>
        <v>1.0137056742575892</v>
      </c>
    </row>
    <row r="12918" spans="1:14" x14ac:dyDescent="0.3">
      <c r="A12918" s="2">
        <f t="shared" si="806"/>
        <v>5.8141906999999264</v>
      </c>
      <c r="B12918">
        <v>3681.1525541999999</v>
      </c>
      <c r="C12918">
        <v>95</v>
      </c>
      <c r="D12918" t="s">
        <v>10</v>
      </c>
      <c r="E12918">
        <v>0.72699999999999998</v>
      </c>
      <c r="F12918">
        <v>-0.24672082519531199</v>
      </c>
      <c r="G12918">
        <v>0.368134643554687</v>
      </c>
      <c r="H12918">
        <v>0</v>
      </c>
      <c r="I12918">
        <v>-168.22800000000001</v>
      </c>
      <c r="J12918">
        <v>-0.15</v>
      </c>
      <c r="K12918">
        <v>3.665</v>
      </c>
      <c r="L12918" s="2">
        <f t="shared" si="807"/>
        <v>1.0137282777247216</v>
      </c>
      <c r="M12918" s="2">
        <f t="shared" si="808"/>
        <v>2.2569133205938234</v>
      </c>
      <c r="N12918" s="2">
        <f t="shared" si="809"/>
        <v>1.0137282777247216</v>
      </c>
    </row>
    <row r="12919" spans="1:14" x14ac:dyDescent="0.3">
      <c r="A12919" s="2">
        <f t="shared" si="806"/>
        <v>5.8142460999997638</v>
      </c>
      <c r="B12919">
        <v>3681.1526095999998</v>
      </c>
      <c r="C12919">
        <v>95</v>
      </c>
      <c r="D12919" t="s">
        <v>10</v>
      </c>
      <c r="E12919">
        <v>0.72699999999999998</v>
      </c>
      <c r="F12919">
        <v>-0.24672082519531199</v>
      </c>
      <c r="G12919">
        <v>0.368134643554687</v>
      </c>
      <c r="H12919">
        <v>0</v>
      </c>
      <c r="I12919">
        <v>-168.22800000000001</v>
      </c>
      <c r="J12919">
        <v>-0.15</v>
      </c>
      <c r="K12919">
        <v>3.665</v>
      </c>
      <c r="L12919" s="2">
        <f t="shared" si="807"/>
        <v>1.0137486723839146</v>
      </c>
      <c r="M12919" s="2">
        <f t="shared" si="808"/>
        <v>2.2568996522601479</v>
      </c>
      <c r="N12919" s="2">
        <f t="shared" si="809"/>
        <v>1.0137486723839146</v>
      </c>
    </row>
    <row r="12920" spans="1:14" x14ac:dyDescent="0.3">
      <c r="A12920" s="2">
        <f t="shared" si="806"/>
        <v>5.814304600000014</v>
      </c>
      <c r="B12920">
        <v>3681.1526681</v>
      </c>
      <c r="C12920">
        <v>95</v>
      </c>
      <c r="D12920" t="s">
        <v>10</v>
      </c>
      <c r="E12920">
        <v>0.72699999999999998</v>
      </c>
      <c r="F12920">
        <v>-0.24672082519531199</v>
      </c>
      <c r="G12920">
        <v>0.368134643554687</v>
      </c>
      <c r="H12920">
        <v>0</v>
      </c>
      <c r="I12920">
        <v>-168.22800000000001</v>
      </c>
      <c r="J12920">
        <v>-0.15</v>
      </c>
      <c r="K12920">
        <v>3.665</v>
      </c>
      <c r="L12920" s="2">
        <f t="shared" si="807"/>
        <v>1.0137702082606548</v>
      </c>
      <c r="M12920" s="2">
        <f t="shared" si="808"/>
        <v>2.2568852190918123</v>
      </c>
      <c r="N12920" s="2">
        <f t="shared" si="809"/>
        <v>1.0137702082606548</v>
      </c>
    </row>
    <row r="12921" spans="1:14" x14ac:dyDescent="0.3">
      <c r="A12921" s="2">
        <f t="shared" si="806"/>
        <v>5.81436100000019</v>
      </c>
      <c r="B12921">
        <v>3681.1527245000002</v>
      </c>
      <c r="C12921">
        <v>95</v>
      </c>
      <c r="D12921" t="s">
        <v>10</v>
      </c>
      <c r="E12921">
        <v>0.72699999999999998</v>
      </c>
      <c r="F12921">
        <v>-0.24672082519531199</v>
      </c>
      <c r="G12921">
        <v>0.368134643554687</v>
      </c>
      <c r="H12921">
        <v>0</v>
      </c>
      <c r="I12921">
        <v>-168.22800000000001</v>
      </c>
      <c r="J12921">
        <v>-0.15</v>
      </c>
      <c r="K12921">
        <v>3.665</v>
      </c>
      <c r="L12921" s="2">
        <f t="shared" si="807"/>
        <v>1.013790971054616</v>
      </c>
      <c r="M12921" s="2">
        <f t="shared" si="808"/>
        <v>2.2568713040372277</v>
      </c>
      <c r="N12921" s="2">
        <f t="shared" si="809"/>
        <v>1.013790971054616</v>
      </c>
    </row>
    <row r="12922" spans="1:14" x14ac:dyDescent="0.3">
      <c r="A12922" s="2">
        <f t="shared" si="806"/>
        <v>5.8144174999997631</v>
      </c>
      <c r="B12922">
        <v>3681.1527809999998</v>
      </c>
      <c r="C12922">
        <v>95</v>
      </c>
      <c r="D12922" t="s">
        <v>10</v>
      </c>
      <c r="E12922">
        <v>0.72699999999999998</v>
      </c>
      <c r="F12922">
        <v>-0.24672082519531199</v>
      </c>
      <c r="G12922">
        <v>0.368134643554687</v>
      </c>
      <c r="H12922">
        <v>0</v>
      </c>
      <c r="I12922">
        <v>-168.22800000000001</v>
      </c>
      <c r="J12922">
        <v>-0.15</v>
      </c>
      <c r="K12922">
        <v>3.665</v>
      </c>
      <c r="L12922" s="2">
        <f t="shared" si="807"/>
        <v>1.0138117706618197</v>
      </c>
      <c r="M12922" s="2">
        <f t="shared" si="808"/>
        <v>2.2568573643107093</v>
      </c>
      <c r="N12922" s="2">
        <f t="shared" si="809"/>
        <v>1.0138117706618197</v>
      </c>
    </row>
    <row r="12923" spans="1:14" x14ac:dyDescent="0.3">
      <c r="A12923" s="2">
        <f t="shared" si="806"/>
        <v>5.8144867999999406</v>
      </c>
      <c r="B12923">
        <v>3681.1528503</v>
      </c>
      <c r="C12923">
        <v>95</v>
      </c>
      <c r="D12923" t="s">
        <v>10</v>
      </c>
      <c r="E12923">
        <v>0.72699999999999998</v>
      </c>
      <c r="F12923">
        <v>-0.24672082519531199</v>
      </c>
      <c r="G12923">
        <v>0.368134643554687</v>
      </c>
      <c r="H12923">
        <v>0</v>
      </c>
      <c r="I12923">
        <v>-168.22800000000001</v>
      </c>
      <c r="J12923">
        <v>-0.15</v>
      </c>
      <c r="K12923">
        <v>3.665</v>
      </c>
      <c r="L12923" s="2">
        <f t="shared" si="807"/>
        <v>1.0138372823926833</v>
      </c>
      <c r="M12923" s="2">
        <f t="shared" si="808"/>
        <v>2.2568402665574796</v>
      </c>
      <c r="N12923" s="2">
        <f t="shared" si="809"/>
        <v>1.0138372823926833</v>
      </c>
    </row>
    <row r="12924" spans="1:14" x14ac:dyDescent="0.3">
      <c r="A12924" s="2">
        <f t="shared" si="806"/>
        <v>5.8145261999998183</v>
      </c>
      <c r="B12924">
        <v>3681.1528896999998</v>
      </c>
      <c r="C12924">
        <v>95</v>
      </c>
      <c r="D12924" t="s">
        <v>10</v>
      </c>
      <c r="E12924">
        <v>0.72699999999999998</v>
      </c>
      <c r="F12924">
        <v>-0.24672082519531199</v>
      </c>
      <c r="G12924">
        <v>0.368134643554687</v>
      </c>
      <c r="H12924">
        <v>0</v>
      </c>
      <c r="I12924">
        <v>-168.22800000000001</v>
      </c>
      <c r="J12924">
        <v>-0.15</v>
      </c>
      <c r="K12924">
        <v>3.665</v>
      </c>
      <c r="L12924" s="2">
        <f t="shared" si="807"/>
        <v>1.0138517868975945</v>
      </c>
      <c r="M12924" s="2">
        <f t="shared" si="808"/>
        <v>2.2568305457569973</v>
      </c>
      <c r="N12924" s="2">
        <f t="shared" si="809"/>
        <v>1.0138517868975945</v>
      </c>
    </row>
    <row r="12925" spans="1:14" x14ac:dyDescent="0.3">
      <c r="A12925" s="2">
        <f t="shared" si="806"/>
        <v>5.8145660000000134</v>
      </c>
      <c r="B12925">
        <v>3681.1529295</v>
      </c>
      <c r="C12925">
        <v>95</v>
      </c>
      <c r="D12925" t="s">
        <v>10</v>
      </c>
      <c r="E12925">
        <v>0.72699999999999998</v>
      </c>
      <c r="F12925">
        <v>-0.24672082519531199</v>
      </c>
      <c r="G12925">
        <v>0.368134643554687</v>
      </c>
      <c r="H12925">
        <v>0</v>
      </c>
      <c r="I12925">
        <v>-168.22800000000001</v>
      </c>
      <c r="J12925">
        <v>-0.15</v>
      </c>
      <c r="K12925">
        <v>3.665</v>
      </c>
      <c r="L12925" s="2">
        <f t="shared" si="807"/>
        <v>1.0138664386564797</v>
      </c>
      <c r="M12925" s="2">
        <f t="shared" si="808"/>
        <v>2.2568207262681064</v>
      </c>
      <c r="N12925" s="2">
        <f t="shared" si="809"/>
        <v>1.0138664386564797</v>
      </c>
    </row>
    <row r="12926" spans="1:14" x14ac:dyDescent="0.3">
      <c r="A12926" s="2">
        <f t="shared" si="806"/>
        <v>5.8146060999997644</v>
      </c>
      <c r="B12926">
        <v>3681.1529695999998</v>
      </c>
      <c r="C12926">
        <v>95</v>
      </c>
      <c r="D12926" t="s">
        <v>10</v>
      </c>
      <c r="E12926">
        <v>0.72699999999999998</v>
      </c>
      <c r="F12926">
        <v>-0.24672082519531199</v>
      </c>
      <c r="G12926">
        <v>0.368134643554687</v>
      </c>
      <c r="H12926">
        <v>0</v>
      </c>
      <c r="I12926">
        <v>-168.22800000000001</v>
      </c>
      <c r="J12926">
        <v>-0.15</v>
      </c>
      <c r="K12926">
        <v>3.665</v>
      </c>
      <c r="L12926" s="2">
        <f t="shared" si="807"/>
        <v>1.0138812008555946</v>
      </c>
      <c r="M12926" s="2">
        <f t="shared" si="808"/>
        <v>2.2568108327630774</v>
      </c>
      <c r="N12926" s="2">
        <f t="shared" si="809"/>
        <v>1.0138812008555946</v>
      </c>
    </row>
    <row r="12927" spans="1:14" x14ac:dyDescent="0.3">
      <c r="A12927" s="2">
        <f t="shared" si="806"/>
        <v>5.8146459999998115</v>
      </c>
      <c r="B12927">
        <v>3681.1530094999998</v>
      </c>
      <c r="C12927">
        <v>95</v>
      </c>
      <c r="D12927" t="s">
        <v>10</v>
      </c>
      <c r="E12927">
        <v>0.72699999999999998</v>
      </c>
      <c r="F12927">
        <v>-0.24672082519531199</v>
      </c>
      <c r="G12927">
        <v>0.368134643554687</v>
      </c>
      <c r="H12927">
        <v>0</v>
      </c>
      <c r="I12927">
        <v>-168.22800000000001</v>
      </c>
      <c r="J12927">
        <v>-0.15</v>
      </c>
      <c r="K12927">
        <v>3.665</v>
      </c>
      <c r="L12927" s="2">
        <f t="shared" si="807"/>
        <v>1.0138958894278898</v>
      </c>
      <c r="M12927" s="2">
        <f t="shared" si="808"/>
        <v>2.2568009886021403</v>
      </c>
      <c r="N12927" s="2">
        <f t="shared" si="809"/>
        <v>1.0138958894278898</v>
      </c>
    </row>
    <row r="12928" spans="1:14" x14ac:dyDescent="0.3">
      <c r="A12928" s="2">
        <f t="shared" si="806"/>
        <v>5.8146852999998373</v>
      </c>
      <c r="B12928">
        <v>3681.1530487999999</v>
      </c>
      <c r="C12928">
        <v>95</v>
      </c>
      <c r="D12928" t="s">
        <v>10</v>
      </c>
      <c r="E12928">
        <v>0.72699999999999998</v>
      </c>
      <c r="F12928">
        <v>-0.24672082519531199</v>
      </c>
      <c r="G12928">
        <v>0.368134643554687</v>
      </c>
      <c r="H12928">
        <v>0</v>
      </c>
      <c r="I12928">
        <v>-168.22800000000001</v>
      </c>
      <c r="J12928">
        <v>-0.15</v>
      </c>
      <c r="K12928">
        <v>3.665</v>
      </c>
      <c r="L12928" s="2">
        <f t="shared" si="807"/>
        <v>1.013910357119391</v>
      </c>
      <c r="M12928" s="2">
        <f t="shared" si="808"/>
        <v>2.2567912924737037</v>
      </c>
      <c r="N12928" s="2">
        <f t="shared" si="809"/>
        <v>1.013910357119391</v>
      </c>
    </row>
    <row r="12929" spans="1:14" x14ac:dyDescent="0.3">
      <c r="A12929" s="2">
        <f t="shared" si="806"/>
        <v>5.8147247000001698</v>
      </c>
      <c r="B12929">
        <v>3681.1530882000002</v>
      </c>
      <c r="C12929">
        <v>95</v>
      </c>
      <c r="D12929" t="s">
        <v>10</v>
      </c>
      <c r="E12929">
        <v>0.72699999999999998</v>
      </c>
      <c r="F12929">
        <v>-0.24672082519531199</v>
      </c>
      <c r="G12929">
        <v>0.368134643554687</v>
      </c>
      <c r="H12929">
        <v>0</v>
      </c>
      <c r="I12929">
        <v>-168.22800000000001</v>
      </c>
      <c r="J12929">
        <v>-0.15</v>
      </c>
      <c r="K12929">
        <v>3.665</v>
      </c>
      <c r="L12929" s="2">
        <f t="shared" si="807"/>
        <v>1.0139248616244696</v>
      </c>
      <c r="M12929" s="2">
        <f t="shared" si="808"/>
        <v>2.256781571673109</v>
      </c>
      <c r="N12929" s="2">
        <f t="shared" si="809"/>
        <v>1.0139248616244696</v>
      </c>
    </row>
    <row r="12930" spans="1:14" x14ac:dyDescent="0.3">
      <c r="A12930" s="2">
        <f t="shared" si="806"/>
        <v>5.8147644999999102</v>
      </c>
      <c r="B12930">
        <v>3681.1531279999999</v>
      </c>
      <c r="C12930">
        <v>95</v>
      </c>
      <c r="D12930" t="s">
        <v>10</v>
      </c>
      <c r="E12930">
        <v>0.72699999999999998</v>
      </c>
      <c r="F12930">
        <v>-0.24672082519531199</v>
      </c>
      <c r="G12930">
        <v>0.368134643554687</v>
      </c>
      <c r="H12930">
        <v>0</v>
      </c>
      <c r="I12930">
        <v>-168.22800000000001</v>
      </c>
      <c r="J12930">
        <v>-0.15</v>
      </c>
      <c r="K12930">
        <v>3.665</v>
      </c>
      <c r="L12930" s="2">
        <f t="shared" si="807"/>
        <v>1.0139395133831874</v>
      </c>
      <c r="M12930" s="2">
        <f t="shared" si="808"/>
        <v>2.2567717521843305</v>
      </c>
      <c r="N12930" s="2">
        <f t="shared" si="809"/>
        <v>1.0139395133831874</v>
      </c>
    </row>
    <row r="12931" spans="1:14" x14ac:dyDescent="0.3">
      <c r="A12931" s="2">
        <f t="shared" ref="A12931:A12994" si="810">B12931-$B$2</f>
        <v>5.814803899999788</v>
      </c>
      <c r="B12931">
        <v>3681.1531673999998</v>
      </c>
      <c r="C12931">
        <v>95</v>
      </c>
      <c r="D12931" t="s">
        <v>10</v>
      </c>
      <c r="E12931">
        <v>0.72699999999999998</v>
      </c>
      <c r="F12931">
        <v>-0.24672082519531199</v>
      </c>
      <c r="G12931">
        <v>0.368134643554687</v>
      </c>
      <c r="H12931">
        <v>0</v>
      </c>
      <c r="I12931">
        <v>-168.22800000000001</v>
      </c>
      <c r="J12931">
        <v>-0.15</v>
      </c>
      <c r="K12931">
        <v>3.665</v>
      </c>
      <c r="L12931" s="2">
        <f t="shared" si="807"/>
        <v>1.0139540178880986</v>
      </c>
      <c r="M12931" s="2">
        <f t="shared" si="808"/>
        <v>2.2567620313838481</v>
      </c>
      <c r="N12931" s="2">
        <f t="shared" si="809"/>
        <v>1.0139540178880986</v>
      </c>
    </row>
    <row r="12932" spans="1:14" x14ac:dyDescent="0.3">
      <c r="A12932" s="2">
        <f t="shared" si="810"/>
        <v>5.8148431999998138</v>
      </c>
      <c r="B12932">
        <v>3681.1532066999998</v>
      </c>
      <c r="C12932">
        <v>95</v>
      </c>
      <c r="D12932" t="s">
        <v>10</v>
      </c>
      <c r="E12932">
        <v>0.72699999999999998</v>
      </c>
      <c r="F12932">
        <v>-0.24672082519531199</v>
      </c>
      <c r="G12932">
        <v>0.368134643554687</v>
      </c>
      <c r="H12932">
        <v>0</v>
      </c>
      <c r="I12932">
        <v>-168.22800000000001</v>
      </c>
      <c r="J12932">
        <v>-0.15</v>
      </c>
      <c r="K12932">
        <v>3.665</v>
      </c>
      <c r="L12932" s="2">
        <f t="shared" ref="L12932:L12995" si="811">N12931+(G12932*(A12932-A12931))</f>
        <v>1.0139684855795998</v>
      </c>
      <c r="M12932" s="2">
        <f t="shared" ref="M12932:M12995" si="812">M12931+(F12932*(A12932-A12931))</f>
        <v>2.2567523352554115</v>
      </c>
      <c r="N12932" s="2">
        <f t="shared" ref="N12932:N12995" si="813">N12931+(G12932*(A12932-A12931))</f>
        <v>1.0139684855795998</v>
      </c>
    </row>
    <row r="12933" spans="1:14" x14ac:dyDescent="0.3">
      <c r="A12933" s="2">
        <f t="shared" si="810"/>
        <v>5.8148824999998396</v>
      </c>
      <c r="B12933">
        <v>3681.1532459999999</v>
      </c>
      <c r="C12933">
        <v>95</v>
      </c>
      <c r="D12933" t="s">
        <v>10</v>
      </c>
      <c r="E12933">
        <v>0.72699999999999998</v>
      </c>
      <c r="F12933">
        <v>-0.24672082519531199</v>
      </c>
      <c r="G12933">
        <v>0.368134643554687</v>
      </c>
      <c r="H12933">
        <v>0</v>
      </c>
      <c r="I12933">
        <v>-168.22800000000001</v>
      </c>
      <c r="J12933">
        <v>-0.15</v>
      </c>
      <c r="K12933">
        <v>3.665</v>
      </c>
      <c r="L12933" s="2">
        <f t="shared" si="811"/>
        <v>1.0139829532711011</v>
      </c>
      <c r="M12933" s="2">
        <f t="shared" si="812"/>
        <v>2.2567426391269749</v>
      </c>
      <c r="N12933" s="2">
        <f t="shared" si="813"/>
        <v>1.0139829532711011</v>
      </c>
    </row>
    <row r="12934" spans="1:14" x14ac:dyDescent="0.3">
      <c r="A12934" s="2">
        <f t="shared" si="810"/>
        <v>5.8149248999998235</v>
      </c>
      <c r="B12934">
        <v>3681.1532883999998</v>
      </c>
      <c r="C12934">
        <v>95</v>
      </c>
      <c r="D12934" t="s">
        <v>10</v>
      </c>
      <c r="E12934">
        <v>0.72699999999999998</v>
      </c>
      <c r="F12934">
        <v>-0.24672082519531199</v>
      </c>
      <c r="G12934">
        <v>0.368134643554687</v>
      </c>
      <c r="H12934">
        <v>0</v>
      </c>
      <c r="I12934">
        <v>-168.22800000000001</v>
      </c>
      <c r="J12934">
        <v>-0.15</v>
      </c>
      <c r="K12934">
        <v>3.665</v>
      </c>
      <c r="L12934" s="2">
        <f t="shared" si="811"/>
        <v>1.0139985621799819</v>
      </c>
      <c r="M12934" s="2">
        <f t="shared" si="812"/>
        <v>2.2567321781639906</v>
      </c>
      <c r="N12934" s="2">
        <f t="shared" si="813"/>
        <v>1.0139985621799819</v>
      </c>
    </row>
    <row r="12935" spans="1:14" x14ac:dyDescent="0.3">
      <c r="A12935" s="2">
        <f t="shared" si="810"/>
        <v>5.8149643000001561</v>
      </c>
      <c r="B12935">
        <v>3681.1533278000002</v>
      </c>
      <c r="C12935">
        <v>95</v>
      </c>
      <c r="D12935" t="s">
        <v>10</v>
      </c>
      <c r="E12935">
        <v>0.72699999999999998</v>
      </c>
      <c r="F12935">
        <v>-0.24672082519531199</v>
      </c>
      <c r="G12935">
        <v>0.368134643554687</v>
      </c>
      <c r="H12935">
        <v>0</v>
      </c>
      <c r="I12935">
        <v>-168.22800000000001</v>
      </c>
      <c r="J12935">
        <v>-0.15</v>
      </c>
      <c r="K12935">
        <v>3.665</v>
      </c>
      <c r="L12935" s="2">
        <f t="shared" si="811"/>
        <v>1.0140130666850604</v>
      </c>
      <c r="M12935" s="2">
        <f t="shared" si="812"/>
        <v>2.2567224573633959</v>
      </c>
      <c r="N12935" s="2">
        <f t="shared" si="813"/>
        <v>1.0140130666850604</v>
      </c>
    </row>
    <row r="12936" spans="1:14" x14ac:dyDescent="0.3">
      <c r="A12936" s="2">
        <f t="shared" si="810"/>
        <v>5.8150040000000445</v>
      </c>
      <c r="B12936">
        <v>3681.1533675000001</v>
      </c>
      <c r="C12936">
        <v>95</v>
      </c>
      <c r="D12936" t="s">
        <v>10</v>
      </c>
      <c r="E12936">
        <v>0.72699999999999998</v>
      </c>
      <c r="F12936">
        <v>-0.24672082519531199</v>
      </c>
      <c r="G12936">
        <v>0.368134643554687</v>
      </c>
      <c r="H12936">
        <v>0</v>
      </c>
      <c r="I12936">
        <v>-168.22800000000001</v>
      </c>
      <c r="J12936">
        <v>-0.15</v>
      </c>
      <c r="K12936">
        <v>3.665</v>
      </c>
      <c r="L12936" s="2">
        <f t="shared" si="811"/>
        <v>1.0140276816303684</v>
      </c>
      <c r="M12936" s="2">
        <f t="shared" si="812"/>
        <v>2.2567126625466631</v>
      </c>
      <c r="N12936" s="2">
        <f t="shared" si="813"/>
        <v>1.0140276816303684</v>
      </c>
    </row>
    <row r="12937" spans="1:14" x14ac:dyDescent="0.3">
      <c r="A12937" s="2">
        <f t="shared" si="810"/>
        <v>5.8150434999997742</v>
      </c>
      <c r="B12937">
        <v>3681.1534069999998</v>
      </c>
      <c r="C12937">
        <v>95</v>
      </c>
      <c r="D12937" t="s">
        <v>10</v>
      </c>
      <c r="E12937">
        <v>0.72699999999999998</v>
      </c>
      <c r="F12937">
        <v>-0.24672082519531199</v>
      </c>
      <c r="G12937">
        <v>0.368134643554687</v>
      </c>
      <c r="H12937">
        <v>0</v>
      </c>
      <c r="I12937">
        <v>-168.22800000000001</v>
      </c>
      <c r="J12937">
        <v>-0.15</v>
      </c>
      <c r="K12937">
        <v>3.665</v>
      </c>
      <c r="L12937" s="2">
        <f t="shared" si="811"/>
        <v>1.0140422229486894</v>
      </c>
      <c r="M12937" s="2">
        <f t="shared" si="812"/>
        <v>2.2567029170741346</v>
      </c>
      <c r="N12937" s="2">
        <f t="shared" si="813"/>
        <v>1.0140422229486894</v>
      </c>
    </row>
    <row r="12938" spans="1:14" x14ac:dyDescent="0.3">
      <c r="A12938" s="2">
        <f t="shared" si="810"/>
        <v>5.8150827999998</v>
      </c>
      <c r="B12938">
        <v>3681.1534462999998</v>
      </c>
      <c r="C12938">
        <v>95</v>
      </c>
      <c r="D12938" t="s">
        <v>10</v>
      </c>
      <c r="E12938">
        <v>0.72699999999999998</v>
      </c>
      <c r="F12938">
        <v>-0.24672082519531199</v>
      </c>
      <c r="G12938">
        <v>0.368134643554687</v>
      </c>
      <c r="H12938">
        <v>0</v>
      </c>
      <c r="I12938">
        <v>-168.22800000000001</v>
      </c>
      <c r="J12938">
        <v>-0.15</v>
      </c>
      <c r="K12938">
        <v>3.665</v>
      </c>
      <c r="L12938" s="2">
        <f t="shared" si="811"/>
        <v>1.0140566906401907</v>
      </c>
      <c r="M12938" s="2">
        <f t="shared" si="812"/>
        <v>2.256693220945698</v>
      </c>
      <c r="N12938" s="2">
        <f t="shared" si="813"/>
        <v>1.0140566906401907</v>
      </c>
    </row>
    <row r="12939" spans="1:14" x14ac:dyDescent="0.3">
      <c r="A12939" s="2">
        <f t="shared" si="810"/>
        <v>5.8151373999999123</v>
      </c>
      <c r="B12939">
        <v>3681.1535008999999</v>
      </c>
      <c r="C12939">
        <v>95</v>
      </c>
      <c r="D12939" t="s">
        <v>10</v>
      </c>
      <c r="E12939">
        <v>0.72699999999999998</v>
      </c>
      <c r="F12939">
        <v>-0.24672082519531199</v>
      </c>
      <c r="G12939">
        <v>0.368134643554687</v>
      </c>
      <c r="H12939">
        <v>0</v>
      </c>
      <c r="I12939">
        <v>-168.22800000000001</v>
      </c>
      <c r="J12939">
        <v>-0.15</v>
      </c>
      <c r="K12939">
        <v>3.665</v>
      </c>
      <c r="L12939" s="2">
        <f t="shared" si="811"/>
        <v>1.01407679079177</v>
      </c>
      <c r="M12939" s="2">
        <f t="shared" si="812"/>
        <v>2.2566797499886149</v>
      </c>
      <c r="N12939" s="2">
        <f t="shared" si="813"/>
        <v>1.01407679079177</v>
      </c>
    </row>
    <row r="12940" spans="1:14" x14ac:dyDescent="0.3">
      <c r="A12940" s="2">
        <f t="shared" si="810"/>
        <v>5.8152906000000257</v>
      </c>
      <c r="B12940">
        <v>3681.1536541</v>
      </c>
      <c r="C12940">
        <v>95</v>
      </c>
      <c r="D12940" t="s">
        <v>10</v>
      </c>
      <c r="E12940">
        <v>0.73</v>
      </c>
      <c r="F12940">
        <v>-0.228965637207031</v>
      </c>
      <c r="G12940">
        <v>0.39616430664062502</v>
      </c>
      <c r="H12940">
        <v>0</v>
      </c>
      <c r="I12940">
        <v>-168.23599999999999</v>
      </c>
      <c r="J12940">
        <v>0.15</v>
      </c>
      <c r="K12940">
        <v>3.66</v>
      </c>
      <c r="L12940" s="2">
        <f t="shared" si="811"/>
        <v>1.0141374831635923</v>
      </c>
      <c r="M12940" s="2">
        <f t="shared" si="812"/>
        <v>2.256644672452969</v>
      </c>
      <c r="N12940" s="2">
        <f t="shared" si="813"/>
        <v>1.0141374831635923</v>
      </c>
    </row>
    <row r="12941" spans="1:14" x14ac:dyDescent="0.3">
      <c r="A12941" s="2">
        <f t="shared" si="810"/>
        <v>5.8153643000000557</v>
      </c>
      <c r="B12941">
        <v>3681.1537278000001</v>
      </c>
      <c r="C12941">
        <v>95</v>
      </c>
      <c r="D12941" t="s">
        <v>10</v>
      </c>
      <c r="E12941">
        <v>0.73</v>
      </c>
      <c r="F12941">
        <v>-0.228965637207031</v>
      </c>
      <c r="G12941">
        <v>0.39616430664062502</v>
      </c>
      <c r="H12941">
        <v>0</v>
      </c>
      <c r="I12941">
        <v>-168.23599999999999</v>
      </c>
      <c r="J12941">
        <v>0.15</v>
      </c>
      <c r="K12941">
        <v>3.66</v>
      </c>
      <c r="L12941" s="2">
        <f t="shared" si="811"/>
        <v>1.0141666804730036</v>
      </c>
      <c r="M12941" s="2">
        <f t="shared" si="812"/>
        <v>2.2566277976854998</v>
      </c>
      <c r="N12941" s="2">
        <f t="shared" si="813"/>
        <v>1.0141666804730036</v>
      </c>
    </row>
    <row r="12942" spans="1:14" x14ac:dyDescent="0.3">
      <c r="A12942" s="2">
        <f t="shared" si="810"/>
        <v>5.815430699999979</v>
      </c>
      <c r="B12942">
        <v>3681.1537942</v>
      </c>
      <c r="C12942">
        <v>95</v>
      </c>
      <c r="D12942" t="s">
        <v>10</v>
      </c>
      <c r="E12942">
        <v>0.73</v>
      </c>
      <c r="F12942">
        <v>-0.228965637207031</v>
      </c>
      <c r="G12942">
        <v>0.39616430664062502</v>
      </c>
      <c r="H12942">
        <v>0</v>
      </c>
      <c r="I12942">
        <v>-168.23599999999999</v>
      </c>
      <c r="J12942">
        <v>0.15</v>
      </c>
      <c r="K12942">
        <v>3.66</v>
      </c>
      <c r="L12942" s="2">
        <f t="shared" si="811"/>
        <v>1.0141929857829342</v>
      </c>
      <c r="M12942" s="2">
        <f t="shared" si="812"/>
        <v>2.2566125943672066</v>
      </c>
      <c r="N12942" s="2">
        <f t="shared" si="813"/>
        <v>1.0141929857829342</v>
      </c>
    </row>
    <row r="12943" spans="1:14" x14ac:dyDescent="0.3">
      <c r="A12943" s="2">
        <f t="shared" si="810"/>
        <v>5.8154764000000796</v>
      </c>
      <c r="B12943">
        <v>3681.1538399000001</v>
      </c>
      <c r="C12943">
        <v>95</v>
      </c>
      <c r="D12943" t="s">
        <v>10</v>
      </c>
      <c r="E12943">
        <v>0.73</v>
      </c>
      <c r="F12943">
        <v>-0.228965637207031</v>
      </c>
      <c r="G12943">
        <v>0.39616430664062502</v>
      </c>
      <c r="H12943">
        <v>0</v>
      </c>
      <c r="I12943">
        <v>-168.23599999999999</v>
      </c>
      <c r="J12943">
        <v>0.15</v>
      </c>
      <c r="K12943">
        <v>3.66</v>
      </c>
      <c r="L12943" s="2">
        <f t="shared" si="811"/>
        <v>1.0142110904917876</v>
      </c>
      <c r="M12943" s="2">
        <f t="shared" si="812"/>
        <v>2.2566021306375634</v>
      </c>
      <c r="N12943" s="2">
        <f t="shared" si="813"/>
        <v>1.0142110904917876</v>
      </c>
    </row>
    <row r="12944" spans="1:14" x14ac:dyDescent="0.3">
      <c r="A12944" s="2">
        <f t="shared" si="810"/>
        <v>5.815519299999778</v>
      </c>
      <c r="B12944">
        <v>3681.1538827999998</v>
      </c>
      <c r="C12944">
        <v>95</v>
      </c>
      <c r="D12944" t="s">
        <v>10</v>
      </c>
      <c r="E12944">
        <v>0.73</v>
      </c>
      <c r="F12944">
        <v>-0.228965637207031</v>
      </c>
      <c r="G12944">
        <v>0.39616430664062502</v>
      </c>
      <c r="H12944">
        <v>0</v>
      </c>
      <c r="I12944">
        <v>-168.23599999999999</v>
      </c>
      <c r="J12944">
        <v>0.15</v>
      </c>
      <c r="K12944">
        <v>3.66</v>
      </c>
      <c r="L12944" s="2">
        <f t="shared" si="811"/>
        <v>1.0142280859404229</v>
      </c>
      <c r="M12944" s="2">
        <f t="shared" si="812"/>
        <v>2.2565923080117964</v>
      </c>
      <c r="N12944" s="2">
        <f t="shared" si="813"/>
        <v>1.0142280859404229</v>
      </c>
    </row>
    <row r="12945" spans="1:14" x14ac:dyDescent="0.3">
      <c r="A12945" s="2">
        <f t="shared" si="810"/>
        <v>5.81556159999991</v>
      </c>
      <c r="B12945">
        <v>3681.1539250999999</v>
      </c>
      <c r="C12945">
        <v>95</v>
      </c>
      <c r="D12945" t="s">
        <v>10</v>
      </c>
      <c r="E12945">
        <v>0.73</v>
      </c>
      <c r="F12945">
        <v>-0.228965637207031</v>
      </c>
      <c r="G12945">
        <v>0.39616430664062502</v>
      </c>
      <c r="H12945">
        <v>0</v>
      </c>
      <c r="I12945">
        <v>-168.23599999999999</v>
      </c>
      <c r="J12945">
        <v>0.15</v>
      </c>
      <c r="K12945">
        <v>3.66</v>
      </c>
      <c r="L12945" s="2">
        <f t="shared" si="811"/>
        <v>1.0142448436906462</v>
      </c>
      <c r="M12945" s="2">
        <f t="shared" si="812"/>
        <v>2.2565826227653125</v>
      </c>
      <c r="N12945" s="2">
        <f t="shared" si="813"/>
        <v>1.0142448436906462</v>
      </c>
    </row>
    <row r="12946" spans="1:14" x14ac:dyDescent="0.3">
      <c r="A12946" s="2">
        <f t="shared" si="810"/>
        <v>5.8156027999998514</v>
      </c>
      <c r="B12946">
        <v>3681.1539662999999</v>
      </c>
      <c r="C12946">
        <v>95</v>
      </c>
      <c r="D12946" t="s">
        <v>10</v>
      </c>
      <c r="E12946">
        <v>0.73</v>
      </c>
      <c r="F12946">
        <v>-0.228965637207031</v>
      </c>
      <c r="G12946">
        <v>0.39616430664062502</v>
      </c>
      <c r="H12946">
        <v>0</v>
      </c>
      <c r="I12946">
        <v>-168.23599999999999</v>
      </c>
      <c r="J12946">
        <v>0.15</v>
      </c>
      <c r="K12946">
        <v>3.66</v>
      </c>
      <c r="L12946" s="2">
        <f t="shared" si="811"/>
        <v>1.0142611656600566</v>
      </c>
      <c r="M12946" s="2">
        <f t="shared" si="812"/>
        <v>2.256573189381073</v>
      </c>
      <c r="N12946" s="2">
        <f t="shared" si="813"/>
        <v>1.0142611656600566</v>
      </c>
    </row>
    <row r="12947" spans="1:14" x14ac:dyDescent="0.3">
      <c r="A12947" s="2">
        <f t="shared" si="810"/>
        <v>5.8156451999998353</v>
      </c>
      <c r="B12947">
        <v>3681.1540086999998</v>
      </c>
      <c r="C12947">
        <v>95</v>
      </c>
      <c r="D12947" t="s">
        <v>10</v>
      </c>
      <c r="E12947">
        <v>0.73</v>
      </c>
      <c r="F12947">
        <v>-0.228965637207031</v>
      </c>
      <c r="G12947">
        <v>0.39616430664062502</v>
      </c>
      <c r="H12947">
        <v>0</v>
      </c>
      <c r="I12947">
        <v>-168.23599999999999</v>
      </c>
      <c r="J12947">
        <v>0.15</v>
      </c>
      <c r="K12947">
        <v>3.66</v>
      </c>
      <c r="L12947" s="2">
        <f t="shared" si="811"/>
        <v>1.0142779630266519</v>
      </c>
      <c r="M12947" s="2">
        <f t="shared" si="812"/>
        <v>2.2565634812380591</v>
      </c>
      <c r="N12947" s="2">
        <f t="shared" si="813"/>
        <v>1.0142779630266519</v>
      </c>
    </row>
    <row r="12948" spans="1:14" x14ac:dyDescent="0.3">
      <c r="A12948" s="2">
        <f t="shared" si="810"/>
        <v>5.8156874999999673</v>
      </c>
      <c r="B12948">
        <v>3681.154051</v>
      </c>
      <c r="C12948">
        <v>95</v>
      </c>
      <c r="D12948" t="s">
        <v>10</v>
      </c>
      <c r="E12948">
        <v>0.73</v>
      </c>
      <c r="F12948">
        <v>-0.228965637207031</v>
      </c>
      <c r="G12948">
        <v>0.39616430664062502</v>
      </c>
      <c r="H12948">
        <v>0</v>
      </c>
      <c r="I12948">
        <v>-168.23599999999999</v>
      </c>
      <c r="J12948">
        <v>0.15</v>
      </c>
      <c r="K12948">
        <v>3.66</v>
      </c>
      <c r="L12948" s="2">
        <f t="shared" si="811"/>
        <v>1.0142947207768751</v>
      </c>
      <c r="M12948" s="2">
        <f t="shared" si="812"/>
        <v>2.2565537959915751</v>
      </c>
      <c r="N12948" s="2">
        <f t="shared" si="813"/>
        <v>1.0142947207768751</v>
      </c>
    </row>
    <row r="12949" spans="1:14" x14ac:dyDescent="0.3">
      <c r="A12949" s="2">
        <f t="shared" si="810"/>
        <v>5.8157295000000886</v>
      </c>
      <c r="B12949">
        <v>3681.1540930000001</v>
      </c>
      <c r="C12949">
        <v>95</v>
      </c>
      <c r="D12949" t="s">
        <v>10</v>
      </c>
      <c r="E12949">
        <v>0.73</v>
      </c>
      <c r="F12949">
        <v>-0.228965637207031</v>
      </c>
      <c r="G12949">
        <v>0.39616430664062502</v>
      </c>
      <c r="H12949">
        <v>0</v>
      </c>
      <c r="I12949">
        <v>-168.23599999999999</v>
      </c>
      <c r="J12949">
        <v>0.15</v>
      </c>
      <c r="K12949">
        <v>3.66</v>
      </c>
      <c r="L12949" s="2">
        <f t="shared" si="811"/>
        <v>1.0143113596778022</v>
      </c>
      <c r="M12949" s="2">
        <f t="shared" si="812"/>
        <v>2.2565441794347847</v>
      </c>
      <c r="N12949" s="2">
        <f t="shared" si="813"/>
        <v>1.0143113596778022</v>
      </c>
    </row>
    <row r="12950" spans="1:14" x14ac:dyDescent="0.3">
      <c r="A12950" s="2">
        <f t="shared" si="810"/>
        <v>5.8157760999997663</v>
      </c>
      <c r="B12950">
        <v>3681.1541395999998</v>
      </c>
      <c r="C12950">
        <v>95</v>
      </c>
      <c r="D12950" t="s">
        <v>10</v>
      </c>
      <c r="E12950">
        <v>0.73</v>
      </c>
      <c r="F12950">
        <v>-0.228965637207031</v>
      </c>
      <c r="G12950">
        <v>0.39616430664062502</v>
      </c>
      <c r="H12950">
        <v>0</v>
      </c>
      <c r="I12950">
        <v>-168.23599999999999</v>
      </c>
      <c r="J12950">
        <v>0.15</v>
      </c>
      <c r="K12950">
        <v>3.66</v>
      </c>
      <c r="L12950" s="2">
        <f t="shared" si="811"/>
        <v>1.0143298209343639</v>
      </c>
      <c r="M12950" s="2">
        <f t="shared" si="812"/>
        <v>2.2565335096361645</v>
      </c>
      <c r="N12950" s="2">
        <f t="shared" si="813"/>
        <v>1.0143298209343639</v>
      </c>
    </row>
    <row r="12951" spans="1:14" x14ac:dyDescent="0.3">
      <c r="A12951" s="2">
        <f t="shared" si="810"/>
        <v>5.8158167999999932</v>
      </c>
      <c r="B12951">
        <v>3681.1541803</v>
      </c>
      <c r="C12951">
        <v>95</v>
      </c>
      <c r="D12951" t="s">
        <v>10</v>
      </c>
      <c r="E12951">
        <v>0.73</v>
      </c>
      <c r="F12951">
        <v>-0.228965637207031</v>
      </c>
      <c r="G12951">
        <v>0.39616430664062502</v>
      </c>
      <c r="H12951">
        <v>0</v>
      </c>
      <c r="I12951">
        <v>-168.23599999999999</v>
      </c>
      <c r="J12951">
        <v>0.15</v>
      </c>
      <c r="K12951">
        <v>3.66</v>
      </c>
      <c r="L12951" s="2">
        <f t="shared" si="811"/>
        <v>1.014345944821734</v>
      </c>
      <c r="M12951" s="2">
        <f t="shared" si="812"/>
        <v>2.256524190734678</v>
      </c>
      <c r="N12951" s="2">
        <f t="shared" si="813"/>
        <v>1.014345944821734</v>
      </c>
    </row>
    <row r="12952" spans="1:14" x14ac:dyDescent="0.3">
      <c r="A12952" s="2">
        <f t="shared" si="810"/>
        <v>5.8158576000000721</v>
      </c>
      <c r="B12952">
        <v>3681.1542211000001</v>
      </c>
      <c r="C12952">
        <v>95</v>
      </c>
      <c r="D12952" t="s">
        <v>10</v>
      </c>
      <c r="E12952">
        <v>0.73</v>
      </c>
      <c r="F12952">
        <v>-0.228965637207031</v>
      </c>
      <c r="G12952">
        <v>0.39616430664062502</v>
      </c>
      <c r="H12952">
        <v>0</v>
      </c>
      <c r="I12952">
        <v>-168.23599999999999</v>
      </c>
      <c r="J12952">
        <v>0.15</v>
      </c>
      <c r="K12952">
        <v>3.66</v>
      </c>
      <c r="L12952" s="2">
        <f t="shared" si="811"/>
        <v>1.0143621083254761</v>
      </c>
      <c r="M12952" s="2">
        <f t="shared" si="812"/>
        <v>2.256514848936662</v>
      </c>
      <c r="N12952" s="2">
        <f t="shared" si="813"/>
        <v>1.0143621083254761</v>
      </c>
    </row>
    <row r="12953" spans="1:14" x14ac:dyDescent="0.3">
      <c r="A12953" s="2">
        <f t="shared" si="810"/>
        <v>5.815898400000151</v>
      </c>
      <c r="B12953">
        <v>3681.1542619000002</v>
      </c>
      <c r="C12953">
        <v>95</v>
      </c>
      <c r="D12953" t="s">
        <v>10</v>
      </c>
      <c r="E12953">
        <v>0.73</v>
      </c>
      <c r="F12953">
        <v>-0.228965637207031</v>
      </c>
      <c r="G12953">
        <v>0.39616430664062502</v>
      </c>
      <c r="H12953">
        <v>0</v>
      </c>
      <c r="I12953">
        <v>-168.23599999999999</v>
      </c>
      <c r="J12953">
        <v>0.15</v>
      </c>
      <c r="K12953">
        <v>3.66</v>
      </c>
      <c r="L12953" s="2">
        <f t="shared" si="811"/>
        <v>1.0143782718292182</v>
      </c>
      <c r="M12953" s="2">
        <f t="shared" si="812"/>
        <v>2.2565055071386459</v>
      </c>
      <c r="N12953" s="2">
        <f t="shared" si="813"/>
        <v>1.0143782718292182</v>
      </c>
    </row>
    <row r="12954" spans="1:14" x14ac:dyDescent="0.3">
      <c r="A12954" s="2">
        <f t="shared" si="810"/>
        <v>5.8159430000000611</v>
      </c>
      <c r="B12954">
        <v>3681.1543065000001</v>
      </c>
      <c r="C12954">
        <v>95</v>
      </c>
      <c r="D12954" t="s">
        <v>10</v>
      </c>
      <c r="E12954">
        <v>0.73</v>
      </c>
      <c r="F12954">
        <v>-0.228965637207031</v>
      </c>
      <c r="G12954">
        <v>0.39616430664062502</v>
      </c>
      <c r="H12954">
        <v>0</v>
      </c>
      <c r="I12954">
        <v>-168.23599999999999</v>
      </c>
      <c r="J12954">
        <v>0.15</v>
      </c>
      <c r="K12954">
        <v>3.66</v>
      </c>
      <c r="L12954" s="2">
        <f t="shared" si="811"/>
        <v>1.0143959407572589</v>
      </c>
      <c r="M12954" s="2">
        <f t="shared" si="812"/>
        <v>2.2564952952712471</v>
      </c>
      <c r="N12954" s="2">
        <f t="shared" si="813"/>
        <v>1.0143959407572589</v>
      </c>
    </row>
    <row r="12955" spans="1:14" x14ac:dyDescent="0.3">
      <c r="A12955" s="2">
        <f t="shared" si="810"/>
        <v>5.8159842999998546</v>
      </c>
      <c r="B12955">
        <v>3681.1543477999999</v>
      </c>
      <c r="C12955">
        <v>95</v>
      </c>
      <c r="D12955" t="s">
        <v>10</v>
      </c>
      <c r="E12955">
        <v>0.73</v>
      </c>
      <c r="F12955">
        <v>-0.228965637207031</v>
      </c>
      <c r="G12955">
        <v>0.39616430664062502</v>
      </c>
      <c r="H12955">
        <v>0</v>
      </c>
      <c r="I12955">
        <v>-168.23599999999999</v>
      </c>
      <c r="J12955">
        <v>0.15</v>
      </c>
      <c r="K12955">
        <v>3.66</v>
      </c>
      <c r="L12955" s="2">
        <f t="shared" si="811"/>
        <v>1.0144123023430414</v>
      </c>
      <c r="M12955" s="2">
        <f t="shared" si="812"/>
        <v>2.2564858389904776</v>
      </c>
      <c r="N12955" s="2">
        <f t="shared" si="813"/>
        <v>1.0144123023430414</v>
      </c>
    </row>
    <row r="12956" spans="1:14" x14ac:dyDescent="0.3">
      <c r="A12956" s="2">
        <f t="shared" si="810"/>
        <v>5.8160253000000921</v>
      </c>
      <c r="B12956">
        <v>3681.1543888000001</v>
      </c>
      <c r="C12956">
        <v>95</v>
      </c>
      <c r="D12956" t="s">
        <v>10</v>
      </c>
      <c r="E12956">
        <v>0.73</v>
      </c>
      <c r="F12956">
        <v>-0.228965637207031</v>
      </c>
      <c r="G12956">
        <v>0.39616430664062502</v>
      </c>
      <c r="H12956">
        <v>0</v>
      </c>
      <c r="I12956">
        <v>-168.23599999999999</v>
      </c>
      <c r="J12956">
        <v>0.15</v>
      </c>
      <c r="K12956">
        <v>3.66</v>
      </c>
      <c r="L12956" s="2">
        <f t="shared" si="811"/>
        <v>1.0144285450797077</v>
      </c>
      <c r="M12956" s="2">
        <f t="shared" si="812"/>
        <v>2.2564764513992976</v>
      </c>
      <c r="N12956" s="2">
        <f t="shared" si="813"/>
        <v>1.0144285450797077</v>
      </c>
    </row>
    <row r="12957" spans="1:14" x14ac:dyDescent="0.3">
      <c r="A12957" s="2">
        <f t="shared" si="810"/>
        <v>5.8160699999998542</v>
      </c>
      <c r="B12957">
        <v>3681.1544334999999</v>
      </c>
      <c r="C12957">
        <v>95</v>
      </c>
      <c r="D12957" t="s">
        <v>10</v>
      </c>
      <c r="E12957">
        <v>0.73</v>
      </c>
      <c r="F12957">
        <v>-0.228965637207031</v>
      </c>
      <c r="G12957">
        <v>0.39616430664062502</v>
      </c>
      <c r="H12957">
        <v>0</v>
      </c>
      <c r="I12957">
        <v>-168.23599999999999</v>
      </c>
      <c r="J12957">
        <v>0.15</v>
      </c>
      <c r="K12957">
        <v>3.66</v>
      </c>
      <c r="L12957" s="2">
        <f t="shared" si="811"/>
        <v>1.0144462536241203</v>
      </c>
      <c r="M12957" s="2">
        <f t="shared" si="812"/>
        <v>2.2564662166353688</v>
      </c>
      <c r="N12957" s="2">
        <f t="shared" si="813"/>
        <v>1.0144462536241203</v>
      </c>
    </row>
    <row r="12958" spans="1:14" x14ac:dyDescent="0.3">
      <c r="A12958" s="2">
        <f t="shared" si="810"/>
        <v>5.8161113000001023</v>
      </c>
      <c r="B12958">
        <v>3681.1544748000001</v>
      </c>
      <c r="C12958">
        <v>95</v>
      </c>
      <c r="D12958" t="s">
        <v>10</v>
      </c>
      <c r="E12958">
        <v>0.73</v>
      </c>
      <c r="F12958">
        <v>-0.228965637207031</v>
      </c>
      <c r="G12958">
        <v>0.39616430664062502</v>
      </c>
      <c r="H12958">
        <v>0</v>
      </c>
      <c r="I12958">
        <v>-168.23599999999999</v>
      </c>
      <c r="J12958">
        <v>0.15</v>
      </c>
      <c r="K12958">
        <v>3.66</v>
      </c>
      <c r="L12958" s="2">
        <f t="shared" si="811"/>
        <v>1.0144626152100829</v>
      </c>
      <c r="M12958" s="2">
        <f t="shared" si="812"/>
        <v>2.2564567603544954</v>
      </c>
      <c r="N12958" s="2">
        <f t="shared" si="813"/>
        <v>1.0144626152100829</v>
      </c>
    </row>
    <row r="12959" spans="1:14" x14ac:dyDescent="0.3">
      <c r="A12959" s="2">
        <f t="shared" si="810"/>
        <v>5.8161521000001812</v>
      </c>
      <c r="B12959">
        <v>3681.1545156000002</v>
      </c>
      <c r="C12959">
        <v>95</v>
      </c>
      <c r="D12959" t="s">
        <v>10</v>
      </c>
      <c r="E12959">
        <v>0.73</v>
      </c>
      <c r="F12959">
        <v>-0.228965637207031</v>
      </c>
      <c r="G12959">
        <v>0.39616430664062502</v>
      </c>
      <c r="H12959">
        <v>0</v>
      </c>
      <c r="I12959">
        <v>-168.23599999999999</v>
      </c>
      <c r="J12959">
        <v>0.15</v>
      </c>
      <c r="K12959">
        <v>3.66</v>
      </c>
      <c r="L12959" s="2">
        <f t="shared" si="811"/>
        <v>1.014478778713825</v>
      </c>
      <c r="M12959" s="2">
        <f t="shared" si="812"/>
        <v>2.2564474185564793</v>
      </c>
      <c r="N12959" s="2">
        <f t="shared" si="813"/>
        <v>1.014478778713825</v>
      </c>
    </row>
    <row r="12960" spans="1:14" x14ac:dyDescent="0.3">
      <c r="A12960" s="2">
        <f t="shared" si="810"/>
        <v>5.8161922999997842</v>
      </c>
      <c r="B12960">
        <v>3681.1545557999998</v>
      </c>
      <c r="C12960">
        <v>95</v>
      </c>
      <c r="D12960" t="s">
        <v>10</v>
      </c>
      <c r="E12960">
        <v>0.73</v>
      </c>
      <c r="F12960">
        <v>-0.228965637207031</v>
      </c>
      <c r="G12960">
        <v>0.39616430664062502</v>
      </c>
      <c r="H12960">
        <v>0</v>
      </c>
      <c r="I12960">
        <v>-168.23599999999999</v>
      </c>
      <c r="J12960">
        <v>0.15</v>
      </c>
      <c r="K12960">
        <v>3.66</v>
      </c>
      <c r="L12960" s="2">
        <f t="shared" si="811"/>
        <v>1.0144947045187946</v>
      </c>
      <c r="M12960" s="2">
        <f t="shared" si="812"/>
        <v>2.2564382141379546</v>
      </c>
      <c r="N12960" s="2">
        <f t="shared" si="813"/>
        <v>1.0144947045187946</v>
      </c>
    </row>
    <row r="12961" spans="1:14" x14ac:dyDescent="0.3">
      <c r="A12961" s="2">
        <f t="shared" si="810"/>
        <v>5.8162326000001485</v>
      </c>
      <c r="B12961">
        <v>3681.1545961000002</v>
      </c>
      <c r="C12961">
        <v>95</v>
      </c>
      <c r="D12961" t="s">
        <v>10</v>
      </c>
      <c r="E12961">
        <v>0.73</v>
      </c>
      <c r="F12961">
        <v>-0.228965637207031</v>
      </c>
      <c r="G12961">
        <v>0.39616430664062502</v>
      </c>
      <c r="H12961">
        <v>0</v>
      </c>
      <c r="I12961">
        <v>-168.23599999999999</v>
      </c>
      <c r="J12961">
        <v>0.15</v>
      </c>
      <c r="K12961">
        <v>3.66</v>
      </c>
      <c r="L12961" s="2">
        <f t="shared" si="811"/>
        <v>1.0145106699404967</v>
      </c>
      <c r="M12961" s="2">
        <f t="shared" si="812"/>
        <v>2.2564289868226917</v>
      </c>
      <c r="N12961" s="2">
        <f t="shared" si="813"/>
        <v>1.0145106699404967</v>
      </c>
    </row>
    <row r="12962" spans="1:14" x14ac:dyDescent="0.3">
      <c r="A12962" s="2">
        <f t="shared" si="810"/>
        <v>5.8162735000000794</v>
      </c>
      <c r="B12962">
        <v>3681.1546370000001</v>
      </c>
      <c r="C12962">
        <v>95</v>
      </c>
      <c r="D12962" t="s">
        <v>10</v>
      </c>
      <c r="E12962">
        <v>0.73</v>
      </c>
      <c r="F12962">
        <v>-0.228965637207031</v>
      </c>
      <c r="G12962">
        <v>0.39616430664062502</v>
      </c>
      <c r="H12962">
        <v>0</v>
      </c>
      <c r="I12962">
        <v>-168.23599999999999</v>
      </c>
      <c r="J12962">
        <v>0.15</v>
      </c>
      <c r="K12962">
        <v>3.66</v>
      </c>
      <c r="L12962" s="2">
        <f t="shared" si="811"/>
        <v>1.014526873060611</v>
      </c>
      <c r="M12962" s="2">
        <f t="shared" si="812"/>
        <v>2.2564196221281456</v>
      </c>
      <c r="N12962" s="2">
        <f t="shared" si="813"/>
        <v>1.014526873060611</v>
      </c>
    </row>
    <row r="12963" spans="1:14" x14ac:dyDescent="0.3">
      <c r="A12963" s="2">
        <f t="shared" si="810"/>
        <v>5.8163146000001689</v>
      </c>
      <c r="B12963">
        <v>3681.1546781000002</v>
      </c>
      <c r="C12963">
        <v>95</v>
      </c>
      <c r="D12963" t="s">
        <v>10</v>
      </c>
      <c r="E12963">
        <v>0.73</v>
      </c>
      <c r="F12963">
        <v>-0.228965637207031</v>
      </c>
      <c r="G12963">
        <v>0.39616430664062502</v>
      </c>
      <c r="H12963">
        <v>0</v>
      </c>
      <c r="I12963">
        <v>-168.23599999999999</v>
      </c>
      <c r="J12963">
        <v>0.15</v>
      </c>
      <c r="K12963">
        <v>3.66</v>
      </c>
      <c r="L12963" s="2">
        <f t="shared" si="811"/>
        <v>1.0145431554136493</v>
      </c>
      <c r="M12963" s="2">
        <f t="shared" si="812"/>
        <v>2.2564102116404361</v>
      </c>
      <c r="N12963" s="2">
        <f t="shared" si="813"/>
        <v>1.0145431554136493</v>
      </c>
    </row>
    <row r="12964" spans="1:14" x14ac:dyDescent="0.3">
      <c r="A12964" s="2">
        <f t="shared" si="810"/>
        <v>5.8163589999999203</v>
      </c>
      <c r="B12964">
        <v>3681.1547224999999</v>
      </c>
      <c r="C12964">
        <v>95</v>
      </c>
      <c r="D12964" t="s">
        <v>10</v>
      </c>
      <c r="E12964">
        <v>0.73</v>
      </c>
      <c r="F12964">
        <v>-0.228965637207031</v>
      </c>
      <c r="G12964">
        <v>0.39616430664062502</v>
      </c>
      <c r="H12964">
        <v>0</v>
      </c>
      <c r="I12964">
        <v>-168.23599999999999</v>
      </c>
      <c r="J12964">
        <v>0.15</v>
      </c>
      <c r="K12964">
        <v>3.66</v>
      </c>
      <c r="L12964" s="2">
        <f t="shared" si="811"/>
        <v>1.0145607451087657</v>
      </c>
      <c r="M12964" s="2">
        <f t="shared" si="812"/>
        <v>2.2564000455662012</v>
      </c>
      <c r="N12964" s="2">
        <f t="shared" si="813"/>
        <v>1.0145607451087657</v>
      </c>
    </row>
    <row r="12965" spans="1:14" x14ac:dyDescent="0.3">
      <c r="A12965" s="2">
        <f t="shared" si="810"/>
        <v>5.8164000000001579</v>
      </c>
      <c r="B12965">
        <v>3681.1547635000002</v>
      </c>
      <c r="C12965">
        <v>95</v>
      </c>
      <c r="D12965" t="s">
        <v>10</v>
      </c>
      <c r="E12965">
        <v>0.73</v>
      </c>
      <c r="F12965">
        <v>-0.228965637207031</v>
      </c>
      <c r="G12965">
        <v>0.39616430664062502</v>
      </c>
      <c r="H12965">
        <v>0</v>
      </c>
      <c r="I12965">
        <v>-168.23599999999999</v>
      </c>
      <c r="J12965">
        <v>0.15</v>
      </c>
      <c r="K12965">
        <v>3.66</v>
      </c>
      <c r="L12965" s="2">
        <f t="shared" si="811"/>
        <v>1.014576987845432</v>
      </c>
      <c r="M12965" s="2">
        <f t="shared" si="812"/>
        <v>2.2563906579750213</v>
      </c>
      <c r="N12965" s="2">
        <f t="shared" si="813"/>
        <v>1.014576987845432</v>
      </c>
    </row>
    <row r="12966" spans="1:14" x14ac:dyDescent="0.3">
      <c r="A12966" s="2">
        <f t="shared" si="810"/>
        <v>5.8164645000001656</v>
      </c>
      <c r="B12966">
        <v>3681.1548280000002</v>
      </c>
      <c r="C12966">
        <v>95</v>
      </c>
      <c r="D12966" t="s">
        <v>10</v>
      </c>
      <c r="E12966">
        <v>0.73</v>
      </c>
      <c r="F12966">
        <v>-0.228965637207031</v>
      </c>
      <c r="G12966">
        <v>0.39616430664062502</v>
      </c>
      <c r="H12966">
        <v>0</v>
      </c>
      <c r="I12966">
        <v>-168.23599999999999</v>
      </c>
      <c r="J12966">
        <v>0.15</v>
      </c>
      <c r="K12966">
        <v>3.66</v>
      </c>
      <c r="L12966" s="2">
        <f t="shared" si="811"/>
        <v>1.0146025404432133</v>
      </c>
      <c r="M12966" s="2">
        <f t="shared" si="812"/>
        <v>2.2563758896914194</v>
      </c>
      <c r="N12966" s="2">
        <f t="shared" si="813"/>
        <v>1.0146025404432133</v>
      </c>
    </row>
    <row r="12967" spans="1:14" x14ac:dyDescent="0.3">
      <c r="A12967" s="2">
        <f t="shared" si="810"/>
        <v>5.8165137000000868</v>
      </c>
      <c r="B12967">
        <v>3681.1548772000001</v>
      </c>
      <c r="C12967">
        <v>95</v>
      </c>
      <c r="D12967" t="s">
        <v>10</v>
      </c>
      <c r="E12967">
        <v>0.73</v>
      </c>
      <c r="F12967">
        <v>-0.228965637207031</v>
      </c>
      <c r="G12967">
        <v>0.39616430664062502</v>
      </c>
      <c r="H12967">
        <v>0</v>
      </c>
      <c r="I12967">
        <v>-168.23599999999999</v>
      </c>
      <c r="J12967">
        <v>0.15</v>
      </c>
      <c r="K12967">
        <v>3.66</v>
      </c>
      <c r="L12967" s="2">
        <f t="shared" si="811"/>
        <v>1.0146220317270689</v>
      </c>
      <c r="M12967" s="2">
        <f t="shared" si="812"/>
        <v>2.256364624582087</v>
      </c>
      <c r="N12967" s="2">
        <f t="shared" si="813"/>
        <v>1.0146220317270689</v>
      </c>
    </row>
    <row r="12968" spans="1:14" x14ac:dyDescent="0.3">
      <c r="A12968" s="2">
        <f t="shared" si="810"/>
        <v>5.816561399999955</v>
      </c>
      <c r="B12968">
        <v>3681.1549249</v>
      </c>
      <c r="C12968">
        <v>95</v>
      </c>
      <c r="D12968" t="s">
        <v>10</v>
      </c>
      <c r="E12968">
        <v>0.73</v>
      </c>
      <c r="F12968">
        <v>-0.228965637207031</v>
      </c>
      <c r="G12968">
        <v>0.39616430664062502</v>
      </c>
      <c r="H12968">
        <v>0</v>
      </c>
      <c r="I12968">
        <v>-168.23599999999999</v>
      </c>
      <c r="J12968">
        <v>0.15</v>
      </c>
      <c r="K12968">
        <v>3.66</v>
      </c>
      <c r="L12968" s="2">
        <f t="shared" si="811"/>
        <v>1.0146409287644433</v>
      </c>
      <c r="M12968" s="2">
        <f t="shared" si="812"/>
        <v>2.2563537029212224</v>
      </c>
      <c r="N12968" s="2">
        <f t="shared" si="813"/>
        <v>1.0146409287644433</v>
      </c>
    </row>
    <row r="12969" spans="1:14" x14ac:dyDescent="0.3">
      <c r="A12969" s="2">
        <f t="shared" si="810"/>
        <v>5.8166095000001405</v>
      </c>
      <c r="B12969">
        <v>3681.1549730000002</v>
      </c>
      <c r="C12969">
        <v>95</v>
      </c>
      <c r="D12969" t="s">
        <v>10</v>
      </c>
      <c r="E12969">
        <v>0.73</v>
      </c>
      <c r="F12969">
        <v>-0.228965637207031</v>
      </c>
      <c r="G12969">
        <v>0.39616430664062502</v>
      </c>
      <c r="H12969">
        <v>0</v>
      </c>
      <c r="I12969">
        <v>-168.23599999999999</v>
      </c>
      <c r="J12969">
        <v>0.15</v>
      </c>
      <c r="K12969">
        <v>3.66</v>
      </c>
      <c r="L12969" s="2">
        <f t="shared" si="811"/>
        <v>1.0146599842676662</v>
      </c>
      <c r="M12969" s="2">
        <f t="shared" si="812"/>
        <v>2.2563426896740304</v>
      </c>
      <c r="N12969" s="2">
        <f t="shared" si="813"/>
        <v>1.0146599842676662</v>
      </c>
    </row>
    <row r="12970" spans="1:14" x14ac:dyDescent="0.3">
      <c r="A12970" s="2">
        <f t="shared" si="810"/>
        <v>5.816657700000178</v>
      </c>
      <c r="B12970">
        <v>3681.1550212000002</v>
      </c>
      <c r="C12970">
        <v>95</v>
      </c>
      <c r="D12970" t="s">
        <v>10</v>
      </c>
      <c r="E12970">
        <v>0.73</v>
      </c>
      <c r="F12970">
        <v>-0.228965637207031</v>
      </c>
      <c r="G12970">
        <v>0.39616430664062502</v>
      </c>
      <c r="H12970">
        <v>0</v>
      </c>
      <c r="I12970">
        <v>-168.23599999999999</v>
      </c>
      <c r="J12970">
        <v>0.15</v>
      </c>
      <c r="K12970">
        <v>3.66</v>
      </c>
      <c r="L12970" s="2">
        <f t="shared" si="811"/>
        <v>1.0146790793872611</v>
      </c>
      <c r="M12970" s="2">
        <f t="shared" si="812"/>
        <v>2.2563316535303084</v>
      </c>
      <c r="N12970" s="2">
        <f t="shared" si="813"/>
        <v>1.0146790793872611</v>
      </c>
    </row>
    <row r="12971" spans="1:14" x14ac:dyDescent="0.3">
      <c r="A12971" s="2">
        <f t="shared" si="810"/>
        <v>5.8167054000000462</v>
      </c>
      <c r="B12971">
        <v>3681.1550689000001</v>
      </c>
      <c r="C12971">
        <v>95</v>
      </c>
      <c r="D12971" t="s">
        <v>10</v>
      </c>
      <c r="E12971">
        <v>0.73</v>
      </c>
      <c r="F12971">
        <v>-0.228965637207031</v>
      </c>
      <c r="G12971">
        <v>0.39616430664062502</v>
      </c>
      <c r="H12971">
        <v>0</v>
      </c>
      <c r="I12971">
        <v>-168.23599999999999</v>
      </c>
      <c r="J12971">
        <v>0.15</v>
      </c>
      <c r="K12971">
        <v>3.66</v>
      </c>
      <c r="L12971" s="2">
        <f t="shared" si="811"/>
        <v>1.0146979764246356</v>
      </c>
      <c r="M12971" s="2">
        <f t="shared" si="812"/>
        <v>2.2563207318694438</v>
      </c>
      <c r="N12971" s="2">
        <f t="shared" si="813"/>
        <v>1.0146979764246356</v>
      </c>
    </row>
    <row r="12972" spans="1:14" x14ac:dyDescent="0.3">
      <c r="A12972" s="2">
        <f t="shared" si="810"/>
        <v>5.8167530000000625</v>
      </c>
      <c r="B12972">
        <v>3681.1551165000001</v>
      </c>
      <c r="C12972">
        <v>95</v>
      </c>
      <c r="D12972" t="s">
        <v>10</v>
      </c>
      <c r="E12972">
        <v>0.73</v>
      </c>
      <c r="F12972">
        <v>-0.228965637207031</v>
      </c>
      <c r="G12972">
        <v>0.39616430664062502</v>
      </c>
      <c r="H12972">
        <v>0</v>
      </c>
      <c r="I12972">
        <v>-168.23599999999999</v>
      </c>
      <c r="J12972">
        <v>0.15</v>
      </c>
      <c r="K12972">
        <v>3.66</v>
      </c>
      <c r="L12972" s="2">
        <f t="shared" si="811"/>
        <v>1.014716833845638</v>
      </c>
      <c r="M12972" s="2">
        <f t="shared" si="812"/>
        <v>2.2563098331051092</v>
      </c>
      <c r="N12972" s="2">
        <f t="shared" si="813"/>
        <v>1.014716833845638</v>
      </c>
    </row>
    <row r="12973" spans="1:14" x14ac:dyDescent="0.3">
      <c r="A12973" s="2">
        <f t="shared" si="810"/>
        <v>5.8168086000000585</v>
      </c>
      <c r="B12973">
        <v>3681.1551721000001</v>
      </c>
      <c r="C12973">
        <v>95</v>
      </c>
      <c r="D12973" t="s">
        <v>10</v>
      </c>
      <c r="E12973">
        <v>0.73</v>
      </c>
      <c r="F12973">
        <v>-0.228965637207031</v>
      </c>
      <c r="G12973">
        <v>0.39616430664062502</v>
      </c>
      <c r="H12973">
        <v>0</v>
      </c>
      <c r="I12973">
        <v>-168.23599999999999</v>
      </c>
      <c r="J12973">
        <v>0.15</v>
      </c>
      <c r="K12973">
        <v>3.66</v>
      </c>
      <c r="L12973" s="2">
        <f t="shared" si="811"/>
        <v>1.0147388605810856</v>
      </c>
      <c r="M12973" s="2">
        <f t="shared" si="812"/>
        <v>2.2562971026156813</v>
      </c>
      <c r="N12973" s="2">
        <f t="shared" si="813"/>
        <v>1.0147388605810856</v>
      </c>
    </row>
    <row r="12974" spans="1:14" x14ac:dyDescent="0.3">
      <c r="A12974" s="2">
        <f t="shared" si="810"/>
        <v>5.816856099999768</v>
      </c>
      <c r="B12974">
        <v>3681.1552195999998</v>
      </c>
      <c r="C12974">
        <v>95</v>
      </c>
      <c r="D12974" t="s">
        <v>10</v>
      </c>
      <c r="E12974">
        <v>0.73</v>
      </c>
      <c r="F12974">
        <v>-0.228965637207031</v>
      </c>
      <c r="G12974">
        <v>0.39616430664062502</v>
      </c>
      <c r="H12974">
        <v>0</v>
      </c>
      <c r="I12974">
        <v>-168.23599999999999</v>
      </c>
      <c r="J12974">
        <v>0.15</v>
      </c>
      <c r="K12974">
        <v>3.66</v>
      </c>
      <c r="L12974" s="2">
        <f t="shared" si="811"/>
        <v>1.0147576783855361</v>
      </c>
      <c r="M12974" s="2">
        <f t="shared" si="812"/>
        <v>2.2562862267479806</v>
      </c>
      <c r="N12974" s="2">
        <f t="shared" si="813"/>
        <v>1.0147576783855361</v>
      </c>
    </row>
    <row r="12975" spans="1:14" x14ac:dyDescent="0.3">
      <c r="A12975" s="2">
        <f t="shared" si="810"/>
        <v>5.8169045999998161</v>
      </c>
      <c r="B12975">
        <v>3681.1552680999998</v>
      </c>
      <c r="C12975">
        <v>95</v>
      </c>
      <c r="D12975" t="s">
        <v>10</v>
      </c>
      <c r="E12975">
        <v>0.73</v>
      </c>
      <c r="F12975">
        <v>-0.228965637207031</v>
      </c>
      <c r="G12975">
        <v>0.39616430664062502</v>
      </c>
      <c r="H12975">
        <v>0</v>
      </c>
      <c r="I12975">
        <v>-168.23599999999999</v>
      </c>
      <c r="J12975">
        <v>0.15</v>
      </c>
      <c r="K12975">
        <v>3.66</v>
      </c>
      <c r="L12975" s="2">
        <f t="shared" si="811"/>
        <v>1.0147768923544271</v>
      </c>
      <c r="M12975" s="2">
        <f t="shared" si="812"/>
        <v>2.2562751219145651</v>
      </c>
      <c r="N12975" s="2">
        <f t="shared" si="813"/>
        <v>1.0147768923544271</v>
      </c>
    </row>
    <row r="12976" spans="1:14" x14ac:dyDescent="0.3">
      <c r="A12976" s="2">
        <f t="shared" si="810"/>
        <v>5.8169535000001815</v>
      </c>
      <c r="B12976">
        <v>3681.1553170000002</v>
      </c>
      <c r="C12976">
        <v>95</v>
      </c>
      <c r="D12976" t="s">
        <v>10</v>
      </c>
      <c r="E12976">
        <v>0.73</v>
      </c>
      <c r="F12976">
        <v>-0.228965637207031</v>
      </c>
      <c r="G12976">
        <v>0.39616430664062502</v>
      </c>
      <c r="H12976">
        <v>0</v>
      </c>
      <c r="I12976">
        <v>-168.23599999999999</v>
      </c>
      <c r="J12976">
        <v>0.15</v>
      </c>
      <c r="K12976">
        <v>3.66</v>
      </c>
      <c r="L12976" s="2">
        <f t="shared" si="811"/>
        <v>1.0147962647891666</v>
      </c>
      <c r="M12976" s="2">
        <f t="shared" si="812"/>
        <v>2.2562639254948222</v>
      </c>
      <c r="N12976" s="2">
        <f t="shared" si="813"/>
        <v>1.0147962647891666</v>
      </c>
    </row>
    <row r="12977" spans="1:14" x14ac:dyDescent="0.3">
      <c r="A12977" s="2">
        <f t="shared" si="810"/>
        <v>5.8170030000001134</v>
      </c>
      <c r="B12977">
        <v>3681.1553665000001</v>
      </c>
      <c r="C12977">
        <v>95</v>
      </c>
      <c r="D12977" t="s">
        <v>10</v>
      </c>
      <c r="E12977">
        <v>0.73</v>
      </c>
      <c r="F12977">
        <v>-0.228965637207031</v>
      </c>
      <c r="G12977">
        <v>0.39616430664062502</v>
      </c>
      <c r="H12977">
        <v>0</v>
      </c>
      <c r="I12977">
        <v>-168.23599999999999</v>
      </c>
      <c r="J12977">
        <v>0.15</v>
      </c>
      <c r="K12977">
        <v>3.66</v>
      </c>
      <c r="L12977" s="2">
        <f t="shared" si="811"/>
        <v>1.0148158749223184</v>
      </c>
      <c r="M12977" s="2">
        <f t="shared" si="812"/>
        <v>2.2562525916957963</v>
      </c>
      <c r="N12977" s="2">
        <f t="shared" si="813"/>
        <v>1.0148158749223184</v>
      </c>
    </row>
    <row r="12978" spans="1:14" x14ac:dyDescent="0.3">
      <c r="A12978" s="2">
        <f t="shared" si="810"/>
        <v>5.8170516000000134</v>
      </c>
      <c r="B12978">
        <v>3681.1554151</v>
      </c>
      <c r="C12978">
        <v>95</v>
      </c>
      <c r="D12978" t="s">
        <v>10</v>
      </c>
      <c r="E12978">
        <v>0.73</v>
      </c>
      <c r="F12978">
        <v>-0.228965637207031</v>
      </c>
      <c r="G12978">
        <v>0.39616430664062502</v>
      </c>
      <c r="H12978">
        <v>0</v>
      </c>
      <c r="I12978">
        <v>-168.23599999999999</v>
      </c>
      <c r="J12978">
        <v>0.15</v>
      </c>
      <c r="K12978">
        <v>3.66</v>
      </c>
      <c r="L12978" s="2">
        <f t="shared" si="811"/>
        <v>1.0148351285075816</v>
      </c>
      <c r="M12978" s="2">
        <f t="shared" si="812"/>
        <v>2.2562414639658508</v>
      </c>
      <c r="N12978" s="2">
        <f t="shared" si="813"/>
        <v>1.0148351285075816</v>
      </c>
    </row>
    <row r="12979" spans="1:14" x14ac:dyDescent="0.3">
      <c r="A12979" s="2">
        <f t="shared" si="810"/>
        <v>5.8171001000000615</v>
      </c>
      <c r="B12979">
        <v>3681.1554636000001</v>
      </c>
      <c r="C12979">
        <v>95</v>
      </c>
      <c r="D12979" t="s">
        <v>10</v>
      </c>
      <c r="E12979">
        <v>0.73</v>
      </c>
      <c r="F12979">
        <v>-0.228965637207031</v>
      </c>
      <c r="G12979">
        <v>0.39616430664062502</v>
      </c>
      <c r="H12979">
        <v>0</v>
      </c>
      <c r="I12979">
        <v>-168.23599999999999</v>
      </c>
      <c r="J12979">
        <v>0.15</v>
      </c>
      <c r="K12979">
        <v>3.66</v>
      </c>
      <c r="L12979" s="2">
        <f t="shared" si="811"/>
        <v>1.0148543424764727</v>
      </c>
      <c r="M12979" s="2">
        <f t="shared" si="812"/>
        <v>2.2562303591324353</v>
      </c>
      <c r="N12979" s="2">
        <f t="shared" si="813"/>
        <v>1.0148543424764727</v>
      </c>
    </row>
    <row r="12980" spans="1:14" x14ac:dyDescent="0.3">
      <c r="A12980" s="2">
        <f t="shared" si="810"/>
        <v>5.8171406999999817</v>
      </c>
      <c r="B12980">
        <v>3681.1555042</v>
      </c>
      <c r="C12980">
        <v>95</v>
      </c>
      <c r="D12980" t="s">
        <v>10</v>
      </c>
      <c r="E12980">
        <v>0.73</v>
      </c>
      <c r="F12980">
        <v>-0.228965637207031</v>
      </c>
      <c r="G12980">
        <v>0.39616430664062502</v>
      </c>
      <c r="H12980">
        <v>0</v>
      </c>
      <c r="I12980">
        <v>-168.23599999999999</v>
      </c>
      <c r="J12980">
        <v>0.15</v>
      </c>
      <c r="K12980">
        <v>3.66</v>
      </c>
      <c r="L12980" s="2">
        <f t="shared" si="811"/>
        <v>1.0148704267472908</v>
      </c>
      <c r="M12980" s="2">
        <f t="shared" si="812"/>
        <v>2.2562210631275827</v>
      </c>
      <c r="N12980" s="2">
        <f t="shared" si="813"/>
        <v>1.0148704267472908</v>
      </c>
    </row>
    <row r="12981" spans="1:14" x14ac:dyDescent="0.3">
      <c r="A12981" s="2">
        <f t="shared" si="810"/>
        <v>5.8171971000001577</v>
      </c>
      <c r="B12981">
        <v>3681.1555606000002</v>
      </c>
      <c r="C12981">
        <v>95</v>
      </c>
      <c r="D12981" t="s">
        <v>10</v>
      </c>
      <c r="E12981">
        <v>0.73</v>
      </c>
      <c r="F12981">
        <v>-0.228965637207031</v>
      </c>
      <c r="G12981">
        <v>0.39616430664062502</v>
      </c>
      <c r="H12981">
        <v>0</v>
      </c>
      <c r="I12981">
        <v>-168.23599999999999</v>
      </c>
      <c r="J12981">
        <v>0.15</v>
      </c>
      <c r="K12981">
        <v>3.66</v>
      </c>
      <c r="L12981" s="2">
        <f t="shared" si="811"/>
        <v>1.014892770414255</v>
      </c>
      <c r="M12981" s="2">
        <f t="shared" si="812"/>
        <v>2.2562081494656039</v>
      </c>
      <c r="N12981" s="2">
        <f t="shared" si="813"/>
        <v>1.014892770414255</v>
      </c>
    </row>
    <row r="12982" spans="1:14" x14ac:dyDescent="0.3">
      <c r="A12982" s="2">
        <f t="shared" si="810"/>
        <v>5.8172785000001568</v>
      </c>
      <c r="B12982">
        <v>3681.1556420000002</v>
      </c>
      <c r="C12982">
        <v>95</v>
      </c>
      <c r="D12982" t="s">
        <v>10</v>
      </c>
      <c r="E12982">
        <v>0.73</v>
      </c>
      <c r="F12982">
        <v>-0.228965637207031</v>
      </c>
      <c r="G12982">
        <v>0.39616430664062502</v>
      </c>
      <c r="H12982">
        <v>0</v>
      </c>
      <c r="I12982">
        <v>-168.23599999999999</v>
      </c>
      <c r="J12982">
        <v>0.15</v>
      </c>
      <c r="K12982">
        <v>3.66</v>
      </c>
      <c r="L12982" s="2">
        <f t="shared" si="811"/>
        <v>1.0149250181888152</v>
      </c>
      <c r="M12982" s="2">
        <f t="shared" si="812"/>
        <v>2.2561895116627353</v>
      </c>
      <c r="N12982" s="2">
        <f t="shared" si="813"/>
        <v>1.0149250181888152</v>
      </c>
    </row>
    <row r="12983" spans="1:14" x14ac:dyDescent="0.3">
      <c r="A12983" s="2">
        <f t="shared" si="810"/>
        <v>5.8173544999999649</v>
      </c>
      <c r="B12983">
        <v>3681.155718</v>
      </c>
      <c r="C12983">
        <v>95</v>
      </c>
      <c r="D12983" t="s">
        <v>10</v>
      </c>
      <c r="E12983">
        <v>0.73</v>
      </c>
      <c r="F12983">
        <v>-0.228965637207031</v>
      </c>
      <c r="G12983">
        <v>0.39616430664062502</v>
      </c>
      <c r="H12983">
        <v>0</v>
      </c>
      <c r="I12983">
        <v>-168.23599999999999</v>
      </c>
      <c r="J12983">
        <v>0.15</v>
      </c>
      <c r="K12983">
        <v>3.66</v>
      </c>
      <c r="L12983" s="2">
        <f t="shared" si="811"/>
        <v>1.0149551266760439</v>
      </c>
      <c r="M12983" s="2">
        <f t="shared" si="812"/>
        <v>2.2561721102743513</v>
      </c>
      <c r="N12983" s="2">
        <f t="shared" si="813"/>
        <v>1.0149551266760439</v>
      </c>
    </row>
    <row r="12984" spans="1:14" x14ac:dyDescent="0.3">
      <c r="A12984" s="2">
        <f t="shared" si="810"/>
        <v>5.8174100999999609</v>
      </c>
      <c r="B12984">
        <v>3681.1557736</v>
      </c>
      <c r="C12984">
        <v>95</v>
      </c>
      <c r="D12984" t="s">
        <v>10</v>
      </c>
      <c r="E12984">
        <v>0.73</v>
      </c>
      <c r="F12984">
        <v>-0.228965637207031</v>
      </c>
      <c r="G12984">
        <v>0.39616430664062502</v>
      </c>
      <c r="H12984">
        <v>0</v>
      </c>
      <c r="I12984">
        <v>-168.23599999999999</v>
      </c>
      <c r="J12984">
        <v>0.15</v>
      </c>
      <c r="K12984">
        <v>3.66</v>
      </c>
      <c r="L12984" s="2">
        <f t="shared" si="811"/>
        <v>1.0149771534114915</v>
      </c>
      <c r="M12984" s="2">
        <f t="shared" si="812"/>
        <v>2.2561593797849233</v>
      </c>
      <c r="N12984" s="2">
        <f t="shared" si="813"/>
        <v>1.0149771534114915</v>
      </c>
    </row>
    <row r="12985" spans="1:14" x14ac:dyDescent="0.3">
      <c r="A12985" s="2">
        <f t="shared" si="810"/>
        <v>5.8174681000000419</v>
      </c>
      <c r="B12985">
        <v>3681.1558316000001</v>
      </c>
      <c r="C12985">
        <v>95</v>
      </c>
      <c r="D12985" t="s">
        <v>10</v>
      </c>
      <c r="E12985">
        <v>0.73</v>
      </c>
      <c r="F12985">
        <v>-0.228965637207031</v>
      </c>
      <c r="G12985">
        <v>0.39616430664062502</v>
      </c>
      <c r="H12985">
        <v>0</v>
      </c>
      <c r="I12985">
        <v>-168.23599999999999</v>
      </c>
      <c r="J12985">
        <v>0.15</v>
      </c>
      <c r="K12985">
        <v>3.66</v>
      </c>
      <c r="L12985" s="2">
        <f t="shared" si="811"/>
        <v>1.0150001309413088</v>
      </c>
      <c r="M12985" s="2">
        <f t="shared" si="812"/>
        <v>2.2561460997779466</v>
      </c>
      <c r="N12985" s="2">
        <f t="shared" si="813"/>
        <v>1.0150001309413088</v>
      </c>
    </row>
    <row r="12986" spans="1:14" x14ac:dyDescent="0.3">
      <c r="A12986" s="2">
        <f t="shared" si="810"/>
        <v>5.8175090999998247</v>
      </c>
      <c r="B12986">
        <v>3681.1558725999998</v>
      </c>
      <c r="C12986">
        <v>95</v>
      </c>
      <c r="D12986" t="s">
        <v>10</v>
      </c>
      <c r="E12986">
        <v>0.73</v>
      </c>
      <c r="F12986">
        <v>-0.228965637207031</v>
      </c>
      <c r="G12986">
        <v>0.39616430664062502</v>
      </c>
      <c r="H12986">
        <v>0</v>
      </c>
      <c r="I12986">
        <v>-168.23599999999999</v>
      </c>
      <c r="J12986">
        <v>0.15</v>
      </c>
      <c r="K12986">
        <v>3.66</v>
      </c>
      <c r="L12986" s="2">
        <f t="shared" si="811"/>
        <v>1.0150163736777951</v>
      </c>
      <c r="M12986" s="2">
        <f t="shared" si="812"/>
        <v>2.256136712186871</v>
      </c>
      <c r="N12986" s="2">
        <f t="shared" si="813"/>
        <v>1.0150163736777951</v>
      </c>
    </row>
    <row r="12987" spans="1:14" x14ac:dyDescent="0.3">
      <c r="A12987" s="2">
        <f t="shared" si="810"/>
        <v>5.8175498999999036</v>
      </c>
      <c r="B12987">
        <v>3681.1559133999999</v>
      </c>
      <c r="C12987">
        <v>95</v>
      </c>
      <c r="D12987" t="s">
        <v>10</v>
      </c>
      <c r="E12987">
        <v>0.73</v>
      </c>
      <c r="F12987">
        <v>-0.228965637207031</v>
      </c>
      <c r="G12987">
        <v>0.39616430664062502</v>
      </c>
      <c r="H12987">
        <v>0</v>
      </c>
      <c r="I12987">
        <v>-168.23599999999999</v>
      </c>
      <c r="J12987">
        <v>0.15</v>
      </c>
      <c r="K12987">
        <v>3.66</v>
      </c>
      <c r="L12987" s="2">
        <f t="shared" si="811"/>
        <v>1.0150325371815372</v>
      </c>
      <c r="M12987" s="2">
        <f t="shared" si="812"/>
        <v>2.2561273703888549</v>
      </c>
      <c r="N12987" s="2">
        <f t="shared" si="813"/>
        <v>1.0150325371815372</v>
      </c>
    </row>
    <row r="12988" spans="1:14" x14ac:dyDescent="0.3">
      <c r="A12988" s="2">
        <f t="shared" si="810"/>
        <v>5.8176024999997935</v>
      </c>
      <c r="B12988">
        <v>3681.1559659999998</v>
      </c>
      <c r="C12988">
        <v>95</v>
      </c>
      <c r="D12988" t="s">
        <v>10</v>
      </c>
      <c r="E12988">
        <v>0.73</v>
      </c>
      <c r="F12988">
        <v>-0.228965637207031</v>
      </c>
      <c r="G12988">
        <v>0.39616430664062502</v>
      </c>
      <c r="H12988">
        <v>0</v>
      </c>
      <c r="I12988">
        <v>-168.23599999999999</v>
      </c>
      <c r="J12988">
        <v>0.15</v>
      </c>
      <c r="K12988">
        <v>3.66</v>
      </c>
      <c r="L12988" s="2">
        <f t="shared" si="811"/>
        <v>1.015053375424023</v>
      </c>
      <c r="M12988" s="2">
        <f t="shared" si="812"/>
        <v>2.2561153267963632</v>
      </c>
      <c r="N12988" s="2">
        <f t="shared" si="813"/>
        <v>1.015053375424023</v>
      </c>
    </row>
    <row r="12989" spans="1:14" x14ac:dyDescent="0.3">
      <c r="A12989" s="2">
        <f t="shared" si="810"/>
        <v>5.8176748000000771</v>
      </c>
      <c r="B12989">
        <v>3681.1560383000001</v>
      </c>
      <c r="C12989">
        <v>95</v>
      </c>
      <c r="D12989" t="s">
        <v>10</v>
      </c>
      <c r="E12989">
        <v>0.73</v>
      </c>
      <c r="F12989">
        <v>-0.228965637207031</v>
      </c>
      <c r="G12989">
        <v>0.39616430664062502</v>
      </c>
      <c r="H12989">
        <v>0</v>
      </c>
      <c r="I12989">
        <v>-168.23599999999999</v>
      </c>
      <c r="J12989">
        <v>0.15</v>
      </c>
      <c r="K12989">
        <v>3.66</v>
      </c>
      <c r="L12989" s="2">
        <f t="shared" si="811"/>
        <v>1.0150820181035054</v>
      </c>
      <c r="M12989" s="2">
        <f t="shared" si="812"/>
        <v>2.256098772580728</v>
      </c>
      <c r="N12989" s="2">
        <f t="shared" si="813"/>
        <v>1.0150820181035054</v>
      </c>
    </row>
    <row r="12990" spans="1:14" x14ac:dyDescent="0.3">
      <c r="A12990" s="2">
        <f t="shared" si="810"/>
        <v>5.8177206000000297</v>
      </c>
      <c r="B12990">
        <v>3681.1560841</v>
      </c>
      <c r="C12990">
        <v>95</v>
      </c>
      <c r="D12990" t="s">
        <v>10</v>
      </c>
      <c r="E12990">
        <v>0.73</v>
      </c>
      <c r="F12990">
        <v>-0.228965637207031</v>
      </c>
      <c r="G12990">
        <v>0.39616430664062502</v>
      </c>
      <c r="H12990">
        <v>0</v>
      </c>
      <c r="I12990">
        <v>-168.23599999999999</v>
      </c>
      <c r="J12990">
        <v>0.15</v>
      </c>
      <c r="K12990">
        <v>3.66</v>
      </c>
      <c r="L12990" s="2">
        <f t="shared" si="811"/>
        <v>1.0151001624287308</v>
      </c>
      <c r="M12990" s="2">
        <f t="shared" si="812"/>
        <v>2.2560882859545548</v>
      </c>
      <c r="N12990" s="2">
        <f t="shared" si="813"/>
        <v>1.0151001624287308</v>
      </c>
    </row>
    <row r="12991" spans="1:14" x14ac:dyDescent="0.3">
      <c r="A12991" s="2">
        <f t="shared" si="810"/>
        <v>5.8177636000000348</v>
      </c>
      <c r="B12991">
        <v>3681.1561271</v>
      </c>
      <c r="C12991">
        <v>95</v>
      </c>
      <c r="D12991" t="s">
        <v>10</v>
      </c>
      <c r="E12991">
        <v>0.73</v>
      </c>
      <c r="F12991">
        <v>-0.228965637207031</v>
      </c>
      <c r="G12991">
        <v>0.39616430664062502</v>
      </c>
      <c r="H12991">
        <v>0</v>
      </c>
      <c r="I12991">
        <v>-168.23599999999999</v>
      </c>
      <c r="J12991">
        <v>0.15</v>
      </c>
      <c r="K12991">
        <v>3.66</v>
      </c>
      <c r="L12991" s="2">
        <f t="shared" si="811"/>
        <v>1.0151171974939184</v>
      </c>
      <c r="M12991" s="2">
        <f t="shared" si="812"/>
        <v>2.2560784404321539</v>
      </c>
      <c r="N12991" s="2">
        <f t="shared" si="813"/>
        <v>1.0151171974939184</v>
      </c>
    </row>
    <row r="12992" spans="1:14" x14ac:dyDescent="0.3">
      <c r="A12992" s="2">
        <f t="shared" si="810"/>
        <v>5.8178114000002097</v>
      </c>
      <c r="B12992">
        <v>3681.1561749000002</v>
      </c>
      <c r="C12992">
        <v>95</v>
      </c>
      <c r="D12992" t="s">
        <v>10</v>
      </c>
      <c r="E12992">
        <v>0.73</v>
      </c>
      <c r="F12992">
        <v>-0.228965637207031</v>
      </c>
      <c r="G12992">
        <v>0.39616430664062502</v>
      </c>
      <c r="H12992">
        <v>0</v>
      </c>
      <c r="I12992">
        <v>-168.23599999999999</v>
      </c>
      <c r="J12992">
        <v>0.15</v>
      </c>
      <c r="K12992">
        <v>3.66</v>
      </c>
      <c r="L12992" s="2">
        <f t="shared" si="811"/>
        <v>1.0151361341478451</v>
      </c>
      <c r="M12992" s="2">
        <f t="shared" si="812"/>
        <v>2.2560674958746554</v>
      </c>
      <c r="N12992" s="2">
        <f t="shared" si="813"/>
        <v>1.0151361341478451</v>
      </c>
    </row>
    <row r="12993" spans="1:14" x14ac:dyDescent="0.3">
      <c r="A12993" s="2">
        <f t="shared" si="810"/>
        <v>5.8178557000001092</v>
      </c>
      <c r="B12993">
        <v>3681.1562192000001</v>
      </c>
      <c r="C12993">
        <v>95</v>
      </c>
      <c r="D12993" t="s">
        <v>10</v>
      </c>
      <c r="E12993">
        <v>0.73</v>
      </c>
      <c r="F12993">
        <v>-0.228965637207031</v>
      </c>
      <c r="G12993">
        <v>0.39616430664062502</v>
      </c>
      <c r="H12993">
        <v>0</v>
      </c>
      <c r="I12993">
        <v>-168.23599999999999</v>
      </c>
      <c r="J12993">
        <v>0.15</v>
      </c>
      <c r="K12993">
        <v>3.66</v>
      </c>
      <c r="L12993" s="2">
        <f t="shared" si="811"/>
        <v>1.0151536842265894</v>
      </c>
      <c r="M12993" s="2">
        <f t="shared" si="812"/>
        <v>2.2560573526969501</v>
      </c>
      <c r="N12993" s="2">
        <f t="shared" si="813"/>
        <v>1.0151536842265894</v>
      </c>
    </row>
    <row r="12994" spans="1:14" x14ac:dyDescent="0.3">
      <c r="A12994" s="2">
        <f t="shared" si="810"/>
        <v>5.8179027000001042</v>
      </c>
      <c r="B12994">
        <v>3681.1562662000001</v>
      </c>
      <c r="C12994">
        <v>95</v>
      </c>
      <c r="D12994" t="s">
        <v>10</v>
      </c>
      <c r="E12994">
        <v>0.73</v>
      </c>
      <c r="F12994">
        <v>-0.228965637207031</v>
      </c>
      <c r="G12994">
        <v>0.39616430664062502</v>
      </c>
      <c r="H12994">
        <v>0</v>
      </c>
      <c r="I12994">
        <v>-168.23599999999999</v>
      </c>
      <c r="J12994">
        <v>0.15</v>
      </c>
      <c r="K12994">
        <v>3.66</v>
      </c>
      <c r="L12994" s="2">
        <f t="shared" si="811"/>
        <v>1.0151723039489995</v>
      </c>
      <c r="M12994" s="2">
        <f t="shared" si="812"/>
        <v>2.2560465913120025</v>
      </c>
      <c r="N12994" s="2">
        <f t="shared" si="813"/>
        <v>1.0151723039489995</v>
      </c>
    </row>
    <row r="12995" spans="1:14" x14ac:dyDescent="0.3">
      <c r="A12995" s="2">
        <f t="shared" ref="A12995:A13058" si="814">B12995-$B$2</f>
        <v>5.8179455999998027</v>
      </c>
      <c r="B12995">
        <v>3681.1563090999998</v>
      </c>
      <c r="C12995">
        <v>95</v>
      </c>
      <c r="D12995" t="s">
        <v>10</v>
      </c>
      <c r="E12995">
        <v>0.73</v>
      </c>
      <c r="F12995">
        <v>-0.228965637207031</v>
      </c>
      <c r="G12995">
        <v>0.39616430664062502</v>
      </c>
      <c r="H12995">
        <v>0</v>
      </c>
      <c r="I12995">
        <v>-168.23599999999999</v>
      </c>
      <c r="J12995">
        <v>0.15</v>
      </c>
      <c r="K12995">
        <v>3.66</v>
      </c>
      <c r="L12995" s="2">
        <f t="shared" si="811"/>
        <v>1.0151892993976348</v>
      </c>
      <c r="M12995" s="2">
        <f t="shared" si="812"/>
        <v>2.2560367686862355</v>
      </c>
      <c r="N12995" s="2">
        <f t="shared" si="813"/>
        <v>1.0151892993976348</v>
      </c>
    </row>
    <row r="12996" spans="1:14" x14ac:dyDescent="0.3">
      <c r="A12996" s="2">
        <f t="shared" si="814"/>
        <v>5.8179879999997866</v>
      </c>
      <c r="B12996">
        <v>3681.1563514999998</v>
      </c>
      <c r="C12996">
        <v>95</v>
      </c>
      <c r="D12996" t="s">
        <v>10</v>
      </c>
      <c r="E12996">
        <v>0.73</v>
      </c>
      <c r="F12996">
        <v>-0.228965637207031</v>
      </c>
      <c r="G12996">
        <v>0.39616430664062502</v>
      </c>
      <c r="H12996">
        <v>0</v>
      </c>
      <c r="I12996">
        <v>-168.23599999999999</v>
      </c>
      <c r="J12996">
        <v>0.15</v>
      </c>
      <c r="K12996">
        <v>3.66</v>
      </c>
      <c r="L12996" s="2">
        <f t="shared" ref="L12996:L13059" si="815">N12995+(G12996*(A12996-A12995))</f>
        <v>1.01520609676423</v>
      </c>
      <c r="M12996" s="2">
        <f t="shared" ref="M12996:M13059" si="816">M12995+(F12996*(A12996-A12995))</f>
        <v>2.2560270605432216</v>
      </c>
      <c r="N12996" s="2">
        <f t="shared" ref="N12996:N13059" si="817">N12995+(G12996*(A12996-A12995))</f>
        <v>1.01520609676423</v>
      </c>
    </row>
    <row r="12997" spans="1:14" x14ac:dyDescent="0.3">
      <c r="A12997" s="2">
        <f t="shared" si="814"/>
        <v>5.8180332000001727</v>
      </c>
      <c r="B12997">
        <v>3681.1563967000002</v>
      </c>
      <c r="C12997">
        <v>95</v>
      </c>
      <c r="D12997" t="s">
        <v>10</v>
      </c>
      <c r="E12997">
        <v>0.73</v>
      </c>
      <c r="F12997">
        <v>-0.228965637207031</v>
      </c>
      <c r="G12997">
        <v>0.39616430664062502</v>
      </c>
      <c r="H12997">
        <v>0</v>
      </c>
      <c r="I12997">
        <v>-168.23599999999999</v>
      </c>
      <c r="J12997">
        <v>0.15</v>
      </c>
      <c r="K12997">
        <v>3.66</v>
      </c>
      <c r="L12997" s="2">
        <f t="shared" si="815"/>
        <v>1.0152240033910431</v>
      </c>
      <c r="M12997" s="2">
        <f t="shared" si="816"/>
        <v>2.2560167112963314</v>
      </c>
      <c r="N12997" s="2">
        <f t="shared" si="817"/>
        <v>1.0152240033910431</v>
      </c>
    </row>
    <row r="12998" spans="1:14" x14ac:dyDescent="0.3">
      <c r="A12998" s="2">
        <f t="shared" si="814"/>
        <v>5.8180744999999661</v>
      </c>
      <c r="B12998">
        <v>3681.156438</v>
      </c>
      <c r="C12998">
        <v>95</v>
      </c>
      <c r="D12998" t="s">
        <v>10</v>
      </c>
      <c r="E12998">
        <v>0.73</v>
      </c>
      <c r="F12998">
        <v>-0.228965637207031</v>
      </c>
      <c r="G12998">
        <v>0.39616430664062502</v>
      </c>
      <c r="H12998">
        <v>0</v>
      </c>
      <c r="I12998">
        <v>-168.23599999999999</v>
      </c>
      <c r="J12998">
        <v>0.15</v>
      </c>
      <c r="K12998">
        <v>3.66</v>
      </c>
      <c r="L12998" s="2">
        <f t="shared" si="815"/>
        <v>1.0152403649768256</v>
      </c>
      <c r="M12998" s="2">
        <f t="shared" si="816"/>
        <v>2.2560072550155619</v>
      </c>
      <c r="N12998" s="2">
        <f t="shared" si="817"/>
        <v>1.0152403649768256</v>
      </c>
    </row>
    <row r="12999" spans="1:14" x14ac:dyDescent="0.3">
      <c r="A12999" s="2">
        <f t="shared" si="814"/>
        <v>5.8181155000002036</v>
      </c>
      <c r="B12999">
        <v>3681.1564790000002</v>
      </c>
      <c r="C12999">
        <v>95</v>
      </c>
      <c r="D12999" t="s">
        <v>10</v>
      </c>
      <c r="E12999">
        <v>0.73</v>
      </c>
      <c r="F12999">
        <v>-0.228965637207031</v>
      </c>
      <c r="G12999">
        <v>0.39616430664062502</v>
      </c>
      <c r="H12999">
        <v>0</v>
      </c>
      <c r="I12999">
        <v>-168.23599999999999</v>
      </c>
      <c r="J12999">
        <v>0.15</v>
      </c>
      <c r="K12999">
        <v>3.66</v>
      </c>
      <c r="L12999" s="2">
        <f t="shared" si="815"/>
        <v>1.0152566077134919</v>
      </c>
      <c r="M12999" s="2">
        <f t="shared" si="816"/>
        <v>2.2559978674243819</v>
      </c>
      <c r="N12999" s="2">
        <f t="shared" si="817"/>
        <v>1.0152566077134919</v>
      </c>
    </row>
    <row r="13000" spans="1:14" x14ac:dyDescent="0.3">
      <c r="A13000" s="2">
        <f t="shared" si="814"/>
        <v>5.8181561999999758</v>
      </c>
      <c r="B13000">
        <v>3681.1565197</v>
      </c>
      <c r="C13000">
        <v>95</v>
      </c>
      <c r="D13000" t="s">
        <v>10</v>
      </c>
      <c r="E13000">
        <v>0.73</v>
      </c>
      <c r="F13000">
        <v>-0.228965637207031</v>
      </c>
      <c r="G13000">
        <v>0.39616430664062502</v>
      </c>
      <c r="H13000">
        <v>0</v>
      </c>
      <c r="I13000">
        <v>-168.23599999999999</v>
      </c>
      <c r="J13000">
        <v>0.15</v>
      </c>
      <c r="K13000">
        <v>3.66</v>
      </c>
      <c r="L13000" s="2">
        <f t="shared" si="815"/>
        <v>1.015272731600682</v>
      </c>
      <c r="M13000" s="2">
        <f t="shared" si="816"/>
        <v>2.2559885485229998</v>
      </c>
      <c r="N13000" s="2">
        <f t="shared" si="817"/>
        <v>1.015272731600682</v>
      </c>
    </row>
    <row r="13001" spans="1:14" x14ac:dyDescent="0.3">
      <c r="A13001" s="2">
        <f t="shared" si="814"/>
        <v>5.8181970000000547</v>
      </c>
      <c r="B13001">
        <v>3681.1565605000001</v>
      </c>
      <c r="C13001">
        <v>95</v>
      </c>
      <c r="D13001" t="s">
        <v>10</v>
      </c>
      <c r="E13001">
        <v>0.73</v>
      </c>
      <c r="F13001">
        <v>-0.228965637207031</v>
      </c>
      <c r="G13001">
        <v>0.39616430664062502</v>
      </c>
      <c r="H13001">
        <v>0</v>
      </c>
      <c r="I13001">
        <v>-168.23599999999999</v>
      </c>
      <c r="J13001">
        <v>0.15</v>
      </c>
      <c r="K13001">
        <v>3.66</v>
      </c>
      <c r="L13001" s="2">
        <f t="shared" si="815"/>
        <v>1.0152888951044241</v>
      </c>
      <c r="M13001" s="2">
        <f t="shared" si="816"/>
        <v>2.2559792067249838</v>
      </c>
      <c r="N13001" s="2">
        <f t="shared" si="817"/>
        <v>1.0152888951044241</v>
      </c>
    </row>
    <row r="13002" spans="1:14" x14ac:dyDescent="0.3">
      <c r="A13002" s="2">
        <f t="shared" si="814"/>
        <v>5.818236799999795</v>
      </c>
      <c r="B13002">
        <v>3681.1566002999998</v>
      </c>
      <c r="C13002">
        <v>95</v>
      </c>
      <c r="D13002" t="s">
        <v>10</v>
      </c>
      <c r="E13002">
        <v>0.73</v>
      </c>
      <c r="F13002">
        <v>-0.228965637207031</v>
      </c>
      <c r="G13002">
        <v>0.39616430664062502</v>
      </c>
      <c r="H13002">
        <v>0</v>
      </c>
      <c r="I13002">
        <v>-168.23599999999999</v>
      </c>
      <c r="J13002">
        <v>0.15</v>
      </c>
      <c r="K13002">
        <v>3.66</v>
      </c>
      <c r="L13002" s="2">
        <f t="shared" si="815"/>
        <v>1.0153046624437256</v>
      </c>
      <c r="M13002" s="2">
        <f t="shared" si="816"/>
        <v>2.2559700938926825</v>
      </c>
      <c r="N13002" s="2">
        <f t="shared" si="817"/>
        <v>1.0153046624437256</v>
      </c>
    </row>
    <row r="13003" spans="1:14" x14ac:dyDescent="0.3">
      <c r="A13003" s="2">
        <f t="shared" si="814"/>
        <v>5.8182769999998527</v>
      </c>
      <c r="B13003">
        <v>3681.1566404999999</v>
      </c>
      <c r="C13003">
        <v>95</v>
      </c>
      <c r="D13003" t="s">
        <v>10</v>
      </c>
      <c r="E13003">
        <v>0.73</v>
      </c>
      <c r="F13003">
        <v>-0.228965637207031</v>
      </c>
      <c r="G13003">
        <v>0.39616430664062502</v>
      </c>
      <c r="H13003">
        <v>0</v>
      </c>
      <c r="I13003">
        <v>-168.23599999999999</v>
      </c>
      <c r="J13003">
        <v>0.15</v>
      </c>
      <c r="K13003">
        <v>3.66</v>
      </c>
      <c r="L13003" s="2">
        <f t="shared" si="815"/>
        <v>1.0153205882488754</v>
      </c>
      <c r="M13003" s="2">
        <f t="shared" si="816"/>
        <v>2.2559608894740535</v>
      </c>
      <c r="N13003" s="2">
        <f t="shared" si="817"/>
        <v>1.0153205882488754</v>
      </c>
    </row>
    <row r="13004" spans="1:14" x14ac:dyDescent="0.3">
      <c r="A13004" s="2">
        <f t="shared" si="814"/>
        <v>5.8183177999999316</v>
      </c>
      <c r="B13004">
        <v>3681.1566812999999</v>
      </c>
      <c r="C13004">
        <v>95</v>
      </c>
      <c r="D13004" t="s">
        <v>10</v>
      </c>
      <c r="E13004">
        <v>0.73</v>
      </c>
      <c r="F13004">
        <v>-0.228965637207031</v>
      </c>
      <c r="G13004">
        <v>0.39616430664062502</v>
      </c>
      <c r="H13004">
        <v>0</v>
      </c>
      <c r="I13004">
        <v>-168.23599999999999</v>
      </c>
      <c r="J13004">
        <v>0.15</v>
      </c>
      <c r="K13004">
        <v>3.66</v>
      </c>
      <c r="L13004" s="2">
        <f t="shared" si="815"/>
        <v>1.0153367517526175</v>
      </c>
      <c r="M13004" s="2">
        <f t="shared" si="816"/>
        <v>2.2559515476760374</v>
      </c>
      <c r="N13004" s="2">
        <f t="shared" si="817"/>
        <v>1.0153367517526175</v>
      </c>
    </row>
    <row r="13005" spans="1:14" x14ac:dyDescent="0.3">
      <c r="A13005" s="2">
        <f t="shared" si="814"/>
        <v>5.8183579000001373</v>
      </c>
      <c r="B13005">
        <v>3681.1567214000002</v>
      </c>
      <c r="C13005">
        <v>95</v>
      </c>
      <c r="D13005" t="s">
        <v>10</v>
      </c>
      <c r="E13005">
        <v>0.73</v>
      </c>
      <c r="F13005">
        <v>-0.228965637207031</v>
      </c>
      <c r="G13005">
        <v>0.39616430664062502</v>
      </c>
      <c r="H13005">
        <v>0</v>
      </c>
      <c r="I13005">
        <v>-168.23599999999999</v>
      </c>
      <c r="J13005">
        <v>0.15</v>
      </c>
      <c r="K13005">
        <v>3.66</v>
      </c>
      <c r="L13005" s="2">
        <f t="shared" si="815"/>
        <v>1.0153526379413953</v>
      </c>
      <c r="M13005" s="2">
        <f t="shared" si="816"/>
        <v>2.2559423661539384</v>
      </c>
      <c r="N13005" s="2">
        <f t="shared" si="817"/>
        <v>1.0153526379413953</v>
      </c>
    </row>
    <row r="13006" spans="1:14" x14ac:dyDescent="0.3">
      <c r="A13006" s="2">
        <f t="shared" si="814"/>
        <v>5.8183978000001844</v>
      </c>
      <c r="B13006">
        <v>3681.1567613000002</v>
      </c>
      <c r="C13006">
        <v>95</v>
      </c>
      <c r="D13006" t="s">
        <v>10</v>
      </c>
      <c r="E13006">
        <v>0.73</v>
      </c>
      <c r="F13006">
        <v>-0.228965637207031</v>
      </c>
      <c r="G13006">
        <v>0.39616430664062502</v>
      </c>
      <c r="H13006">
        <v>0</v>
      </c>
      <c r="I13006">
        <v>-168.23599999999999</v>
      </c>
      <c r="J13006">
        <v>0.15</v>
      </c>
      <c r="K13006">
        <v>3.66</v>
      </c>
      <c r="L13006" s="2">
        <f t="shared" si="815"/>
        <v>1.0153684448972489</v>
      </c>
      <c r="M13006" s="2">
        <f t="shared" si="816"/>
        <v>2.2559332304250033</v>
      </c>
      <c r="N13006" s="2">
        <f t="shared" si="817"/>
        <v>1.0153684448972489</v>
      </c>
    </row>
    <row r="13007" spans="1:14" x14ac:dyDescent="0.3">
      <c r="A13007" s="2">
        <f t="shared" si="814"/>
        <v>5.8184378000000834</v>
      </c>
      <c r="B13007">
        <v>3681.1568013000001</v>
      </c>
      <c r="C13007">
        <v>95</v>
      </c>
      <c r="D13007" t="s">
        <v>10</v>
      </c>
      <c r="E13007">
        <v>0.73</v>
      </c>
      <c r="F13007">
        <v>-0.228965637207031</v>
      </c>
      <c r="G13007">
        <v>0.39616430664062502</v>
      </c>
      <c r="H13007">
        <v>0</v>
      </c>
      <c r="I13007">
        <v>-168.23599999999999</v>
      </c>
      <c r="J13007">
        <v>0.15</v>
      </c>
      <c r="K13007">
        <v>3.66</v>
      </c>
      <c r="L13007" s="2">
        <f t="shared" si="815"/>
        <v>1.0153842914694744</v>
      </c>
      <c r="M13007" s="2">
        <f t="shared" si="816"/>
        <v>2.2559240717995381</v>
      </c>
      <c r="N13007" s="2">
        <f t="shared" si="817"/>
        <v>1.0153842914694744</v>
      </c>
    </row>
    <row r="13008" spans="1:14" x14ac:dyDescent="0.3">
      <c r="A13008" s="2">
        <f t="shared" si="814"/>
        <v>5.8184852999997929</v>
      </c>
      <c r="B13008">
        <v>3681.1568487999998</v>
      </c>
      <c r="C13008">
        <v>95</v>
      </c>
      <c r="D13008" t="s">
        <v>10</v>
      </c>
      <c r="E13008">
        <v>0.73</v>
      </c>
      <c r="F13008">
        <v>-0.228965637207031</v>
      </c>
      <c r="G13008">
        <v>0.39616430664062502</v>
      </c>
      <c r="H13008">
        <v>0</v>
      </c>
      <c r="I13008">
        <v>-168.23599999999999</v>
      </c>
      <c r="J13008">
        <v>0.15</v>
      </c>
      <c r="K13008">
        <v>3.66</v>
      </c>
      <c r="L13008" s="2">
        <f t="shared" si="815"/>
        <v>1.0154031092739249</v>
      </c>
      <c r="M13008" s="2">
        <f t="shared" si="816"/>
        <v>2.2559131959318375</v>
      </c>
      <c r="N13008" s="2">
        <f t="shared" si="817"/>
        <v>1.0154031092739249</v>
      </c>
    </row>
    <row r="13009" spans="1:14" x14ac:dyDescent="0.3">
      <c r="A13009" s="2">
        <f t="shared" si="814"/>
        <v>5.8185250000001361</v>
      </c>
      <c r="B13009">
        <v>3681.1568885000002</v>
      </c>
      <c r="C13009">
        <v>95</v>
      </c>
      <c r="D13009" t="s">
        <v>10</v>
      </c>
      <c r="E13009">
        <v>0.73</v>
      </c>
      <c r="F13009">
        <v>-0.228965637207031</v>
      </c>
      <c r="G13009">
        <v>0.39616430664062502</v>
      </c>
      <c r="H13009">
        <v>0</v>
      </c>
      <c r="I13009">
        <v>-168.23599999999999</v>
      </c>
      <c r="J13009">
        <v>0.15</v>
      </c>
      <c r="K13009">
        <v>3.66</v>
      </c>
      <c r="L13009" s="2">
        <f t="shared" si="815"/>
        <v>1.0154188369970345</v>
      </c>
      <c r="M13009" s="2">
        <f t="shared" si="816"/>
        <v>2.2559041059959619</v>
      </c>
      <c r="N13009" s="2">
        <f t="shared" si="817"/>
        <v>1.0154188369970345</v>
      </c>
    </row>
    <row r="13010" spans="1:14" x14ac:dyDescent="0.3">
      <c r="A13010" s="2">
        <f t="shared" si="814"/>
        <v>5.8185644999998658</v>
      </c>
      <c r="B13010">
        <v>3681.1569279999999</v>
      </c>
      <c r="C13010">
        <v>95</v>
      </c>
      <c r="D13010" t="s">
        <v>10</v>
      </c>
      <c r="E13010">
        <v>0.73</v>
      </c>
      <c r="F13010">
        <v>-0.228965637207031</v>
      </c>
      <c r="G13010">
        <v>0.39616430664062502</v>
      </c>
      <c r="H13010">
        <v>0</v>
      </c>
      <c r="I13010">
        <v>-168.23599999999999</v>
      </c>
      <c r="J13010">
        <v>0.15</v>
      </c>
      <c r="K13010">
        <v>3.66</v>
      </c>
      <c r="L13010" s="2">
        <f t="shared" si="815"/>
        <v>1.0154344854870399</v>
      </c>
      <c r="M13010" s="2">
        <f t="shared" si="816"/>
        <v>2.2558950618533542</v>
      </c>
      <c r="N13010" s="2">
        <f t="shared" si="817"/>
        <v>1.0154344854870399</v>
      </c>
    </row>
    <row r="13011" spans="1:14" x14ac:dyDescent="0.3">
      <c r="A13011" s="2">
        <f t="shared" si="814"/>
        <v>5.8186046000000715</v>
      </c>
      <c r="B13011">
        <v>3681.1569681000001</v>
      </c>
      <c r="C13011">
        <v>95</v>
      </c>
      <c r="D13011" t="s">
        <v>10</v>
      </c>
      <c r="E13011">
        <v>0.73</v>
      </c>
      <c r="F13011">
        <v>-0.228965637207031</v>
      </c>
      <c r="G13011">
        <v>0.39616430664062502</v>
      </c>
      <c r="H13011">
        <v>0</v>
      </c>
      <c r="I13011">
        <v>-168.23599999999999</v>
      </c>
      <c r="J13011">
        <v>0.15</v>
      </c>
      <c r="K13011">
        <v>3.66</v>
      </c>
      <c r="L13011" s="2">
        <f t="shared" si="815"/>
        <v>1.0154503716758176</v>
      </c>
      <c r="M13011" s="2">
        <f t="shared" si="816"/>
        <v>2.2558858803312551</v>
      </c>
      <c r="N13011" s="2">
        <f t="shared" si="817"/>
        <v>1.0154503716758176</v>
      </c>
    </row>
    <row r="13012" spans="1:14" x14ac:dyDescent="0.3">
      <c r="A13012" s="2">
        <f t="shared" si="814"/>
        <v>5.8186439999999493</v>
      </c>
      <c r="B13012">
        <v>3681.1570075</v>
      </c>
      <c r="C13012">
        <v>95</v>
      </c>
      <c r="D13012" t="s">
        <v>10</v>
      </c>
      <c r="E13012">
        <v>0.73</v>
      </c>
      <c r="F13012">
        <v>-0.228965637207031</v>
      </c>
      <c r="G13012">
        <v>0.39616430664062502</v>
      </c>
      <c r="H13012">
        <v>0</v>
      </c>
      <c r="I13012">
        <v>-168.23599999999999</v>
      </c>
      <c r="J13012">
        <v>0.15</v>
      </c>
      <c r="K13012">
        <v>3.66</v>
      </c>
      <c r="L13012" s="2">
        <f t="shared" si="815"/>
        <v>1.0154659805494508</v>
      </c>
      <c r="M13012" s="2">
        <f t="shared" si="816"/>
        <v>2.255876859085177</v>
      </c>
      <c r="N13012" s="2">
        <f t="shared" si="817"/>
        <v>1.0154659805494508</v>
      </c>
    </row>
    <row r="13013" spans="1:14" x14ac:dyDescent="0.3">
      <c r="A13013" s="2">
        <f t="shared" si="814"/>
        <v>5.8186875000001237</v>
      </c>
      <c r="B13013">
        <v>3681.1570510000001</v>
      </c>
      <c r="C13013">
        <v>95</v>
      </c>
      <c r="D13013" t="s">
        <v>10</v>
      </c>
      <c r="E13013">
        <v>0.73</v>
      </c>
      <c r="F13013">
        <v>-0.228965637207031</v>
      </c>
      <c r="G13013">
        <v>0.39616430664062502</v>
      </c>
      <c r="H13013">
        <v>0</v>
      </c>
      <c r="I13013">
        <v>-168.23599999999999</v>
      </c>
      <c r="J13013">
        <v>0.15</v>
      </c>
      <c r="K13013">
        <v>3.66</v>
      </c>
      <c r="L13013" s="2">
        <f t="shared" si="815"/>
        <v>1.0154832136968588</v>
      </c>
      <c r="M13013" s="2">
        <f t="shared" si="816"/>
        <v>2.2558668990799187</v>
      </c>
      <c r="N13013" s="2">
        <f t="shared" si="817"/>
        <v>1.0154832136968588</v>
      </c>
    </row>
    <row r="13014" spans="1:14" x14ac:dyDescent="0.3">
      <c r="A13014" s="2">
        <f t="shared" si="814"/>
        <v>5.8187277000001814</v>
      </c>
      <c r="B13014">
        <v>3681.1570912000002</v>
      </c>
      <c r="C13014">
        <v>95</v>
      </c>
      <c r="D13014" t="s">
        <v>10</v>
      </c>
      <c r="E13014">
        <v>0.73</v>
      </c>
      <c r="F13014">
        <v>-0.228965637207031</v>
      </c>
      <c r="G13014">
        <v>0.39616430664062502</v>
      </c>
      <c r="H13014">
        <v>0</v>
      </c>
      <c r="I13014">
        <v>-168.23599999999999</v>
      </c>
      <c r="J13014">
        <v>0.15</v>
      </c>
      <c r="K13014">
        <v>3.66</v>
      </c>
      <c r="L13014" s="2">
        <f t="shared" si="815"/>
        <v>1.0154991395020085</v>
      </c>
      <c r="M13014" s="2">
        <f t="shared" si="816"/>
        <v>2.2558576946612896</v>
      </c>
      <c r="N13014" s="2">
        <f t="shared" si="817"/>
        <v>1.0154991395020085</v>
      </c>
    </row>
    <row r="13015" spans="1:14" x14ac:dyDescent="0.3">
      <c r="A13015" s="2">
        <f t="shared" si="814"/>
        <v>5.8187704000001759</v>
      </c>
      <c r="B13015">
        <v>3681.1571339000002</v>
      </c>
      <c r="C13015">
        <v>95</v>
      </c>
      <c r="D13015" t="s">
        <v>10</v>
      </c>
      <c r="E13015">
        <v>0.73</v>
      </c>
      <c r="F13015">
        <v>-0.228965637207031</v>
      </c>
      <c r="G13015">
        <v>0.39616430664062502</v>
      </c>
      <c r="H13015">
        <v>0</v>
      </c>
      <c r="I13015">
        <v>-168.23599999999999</v>
      </c>
      <c r="J13015">
        <v>0.15</v>
      </c>
      <c r="K13015">
        <v>3.66</v>
      </c>
      <c r="L13015" s="2">
        <f t="shared" si="815"/>
        <v>1.0155160557178999</v>
      </c>
      <c r="M13015" s="2">
        <f t="shared" si="816"/>
        <v>2.2558479178285822</v>
      </c>
      <c r="N13015" s="2">
        <f t="shared" si="817"/>
        <v>1.0155160557178999</v>
      </c>
    </row>
    <row r="13016" spans="1:14" x14ac:dyDescent="0.3">
      <c r="A13016" s="2">
        <f t="shared" si="814"/>
        <v>5.8188101000000643</v>
      </c>
      <c r="B13016">
        <v>3681.1571736000001</v>
      </c>
      <c r="C13016">
        <v>95</v>
      </c>
      <c r="D13016" t="s">
        <v>10</v>
      </c>
      <c r="E13016">
        <v>0.73</v>
      </c>
      <c r="F13016">
        <v>-0.228965637207031</v>
      </c>
      <c r="G13016">
        <v>0.39616430664062502</v>
      </c>
      <c r="H13016">
        <v>0</v>
      </c>
      <c r="I13016">
        <v>-168.23599999999999</v>
      </c>
      <c r="J13016">
        <v>0.15</v>
      </c>
      <c r="K13016">
        <v>3.66</v>
      </c>
      <c r="L13016" s="2">
        <f t="shared" si="815"/>
        <v>1.0155317834408293</v>
      </c>
      <c r="M13016" s="2">
        <f t="shared" si="816"/>
        <v>2.2558388278928105</v>
      </c>
      <c r="N13016" s="2">
        <f t="shared" si="817"/>
        <v>1.0155317834408293</v>
      </c>
    </row>
    <row r="13017" spans="1:14" x14ac:dyDescent="0.3">
      <c r="A13017" s="2">
        <f t="shared" si="814"/>
        <v>5.8188498999998046</v>
      </c>
      <c r="B13017">
        <v>3681.1572133999998</v>
      </c>
      <c r="C13017">
        <v>95</v>
      </c>
      <c r="D13017" t="s">
        <v>10</v>
      </c>
      <c r="E13017">
        <v>0.73</v>
      </c>
      <c r="F13017">
        <v>-0.228965637207031</v>
      </c>
      <c r="G13017">
        <v>0.39616430664062502</v>
      </c>
      <c r="H13017">
        <v>0</v>
      </c>
      <c r="I13017">
        <v>-168.23599999999999</v>
      </c>
      <c r="J13017">
        <v>0.15</v>
      </c>
      <c r="K13017">
        <v>3.66</v>
      </c>
      <c r="L13017" s="2">
        <f t="shared" si="815"/>
        <v>1.0155475507801308</v>
      </c>
      <c r="M13017" s="2">
        <f t="shared" si="816"/>
        <v>2.2558297150605093</v>
      </c>
      <c r="N13017" s="2">
        <f t="shared" si="817"/>
        <v>1.0155475507801308</v>
      </c>
    </row>
    <row r="13018" spans="1:14" x14ac:dyDescent="0.3">
      <c r="A13018" s="2">
        <f t="shared" si="814"/>
        <v>5.8188897999998517</v>
      </c>
      <c r="B13018">
        <v>3681.1572532999999</v>
      </c>
      <c r="C13018">
        <v>95</v>
      </c>
      <c r="D13018" t="s">
        <v>10</v>
      </c>
      <c r="E13018">
        <v>0.73</v>
      </c>
      <c r="F13018">
        <v>-0.228965637207031</v>
      </c>
      <c r="G13018">
        <v>0.39616430664062502</v>
      </c>
      <c r="H13018">
        <v>0</v>
      </c>
      <c r="I13018">
        <v>-168.23599999999999</v>
      </c>
      <c r="J13018">
        <v>0.15</v>
      </c>
      <c r="K13018">
        <v>3.66</v>
      </c>
      <c r="L13018" s="2">
        <f t="shared" si="815"/>
        <v>1.0155633577359844</v>
      </c>
      <c r="M13018" s="2">
        <f t="shared" si="816"/>
        <v>2.2558205793315742</v>
      </c>
      <c r="N13018" s="2">
        <f t="shared" si="817"/>
        <v>1.0155633577359844</v>
      </c>
    </row>
    <row r="13019" spans="1:14" x14ac:dyDescent="0.3">
      <c r="A13019" s="2">
        <f t="shared" si="814"/>
        <v>5.8189308000000892</v>
      </c>
      <c r="B13019">
        <v>3681.1572943000001</v>
      </c>
      <c r="C13019">
        <v>95</v>
      </c>
      <c r="D13019" t="s">
        <v>10</v>
      </c>
      <c r="E13019">
        <v>0.73</v>
      </c>
      <c r="F13019">
        <v>-0.228965637207031</v>
      </c>
      <c r="G13019">
        <v>0.39616430664062502</v>
      </c>
      <c r="H13019">
        <v>0</v>
      </c>
      <c r="I13019">
        <v>-168.23599999999999</v>
      </c>
      <c r="J13019">
        <v>0.15</v>
      </c>
      <c r="K13019">
        <v>3.66</v>
      </c>
      <c r="L13019" s="2">
        <f t="shared" si="815"/>
        <v>1.0155796004726507</v>
      </c>
      <c r="M13019" s="2">
        <f t="shared" si="816"/>
        <v>2.2558111917403942</v>
      </c>
      <c r="N13019" s="2">
        <f t="shared" si="817"/>
        <v>1.0155796004726507</v>
      </c>
    </row>
    <row r="13020" spans="1:14" x14ac:dyDescent="0.3">
      <c r="A13020" s="2">
        <f t="shared" si="814"/>
        <v>5.8189710000001469</v>
      </c>
      <c r="B13020">
        <v>3681.1573345000002</v>
      </c>
      <c r="C13020">
        <v>95</v>
      </c>
      <c r="D13020" t="s">
        <v>10</v>
      </c>
      <c r="E13020">
        <v>0.73</v>
      </c>
      <c r="F13020">
        <v>-0.228965637207031</v>
      </c>
      <c r="G13020">
        <v>0.39616430664062502</v>
      </c>
      <c r="H13020">
        <v>0</v>
      </c>
      <c r="I13020">
        <v>-168.23599999999999</v>
      </c>
      <c r="J13020">
        <v>0.15</v>
      </c>
      <c r="K13020">
        <v>3.66</v>
      </c>
      <c r="L13020" s="2">
        <f t="shared" si="815"/>
        <v>1.0155955262778005</v>
      </c>
      <c r="M13020" s="2">
        <f t="shared" si="816"/>
        <v>2.2558019873217652</v>
      </c>
      <c r="N13020" s="2">
        <f t="shared" si="817"/>
        <v>1.0155955262778005</v>
      </c>
    </row>
    <row r="13021" spans="1:14" x14ac:dyDescent="0.3">
      <c r="A13021" s="2">
        <f t="shared" si="814"/>
        <v>5.819014000000152</v>
      </c>
      <c r="B13021">
        <v>3681.1573775000002</v>
      </c>
      <c r="C13021">
        <v>95</v>
      </c>
      <c r="D13021" t="s">
        <v>10</v>
      </c>
      <c r="E13021">
        <v>0.73</v>
      </c>
      <c r="F13021">
        <v>-0.228965637207031</v>
      </c>
      <c r="G13021">
        <v>0.39616430664062502</v>
      </c>
      <c r="H13021">
        <v>0</v>
      </c>
      <c r="I13021">
        <v>-168.23599999999999</v>
      </c>
      <c r="J13021">
        <v>0.15</v>
      </c>
      <c r="K13021">
        <v>3.66</v>
      </c>
      <c r="L13021" s="2">
        <f t="shared" si="815"/>
        <v>1.0156125613429881</v>
      </c>
      <c r="M13021" s="2">
        <f t="shared" si="816"/>
        <v>2.2557921417993643</v>
      </c>
      <c r="N13021" s="2">
        <f t="shared" si="817"/>
        <v>1.0156125613429881</v>
      </c>
    </row>
    <row r="13022" spans="1:14" x14ac:dyDescent="0.3">
      <c r="A13022" s="2">
        <f t="shared" si="814"/>
        <v>5.8190537000000404</v>
      </c>
      <c r="B13022">
        <v>3681.1574172000001</v>
      </c>
      <c r="C13022">
        <v>95</v>
      </c>
      <c r="D13022" t="s">
        <v>10</v>
      </c>
      <c r="E13022">
        <v>0.73</v>
      </c>
      <c r="F13022">
        <v>-0.228965637207031</v>
      </c>
      <c r="G13022">
        <v>0.39616430664062502</v>
      </c>
      <c r="H13022">
        <v>0</v>
      </c>
      <c r="I13022">
        <v>-168.23599999999999</v>
      </c>
      <c r="J13022">
        <v>0.15</v>
      </c>
      <c r="K13022">
        <v>3.66</v>
      </c>
      <c r="L13022" s="2">
        <f t="shared" si="815"/>
        <v>1.0156282890659174</v>
      </c>
      <c r="M13022" s="2">
        <f t="shared" si="816"/>
        <v>2.2557830518635926</v>
      </c>
      <c r="N13022" s="2">
        <f t="shared" si="817"/>
        <v>1.0156282890659174</v>
      </c>
    </row>
    <row r="13023" spans="1:14" x14ac:dyDescent="0.3">
      <c r="A13023" s="2">
        <f t="shared" si="814"/>
        <v>5.819094099999802</v>
      </c>
      <c r="B13023">
        <v>3681.1574575999998</v>
      </c>
      <c r="C13023">
        <v>95</v>
      </c>
      <c r="D13023" t="s">
        <v>10</v>
      </c>
      <c r="E13023">
        <v>0.73</v>
      </c>
      <c r="F13023">
        <v>-0.228965637207031</v>
      </c>
      <c r="G13023">
        <v>0.39616430664062502</v>
      </c>
      <c r="H13023">
        <v>0</v>
      </c>
      <c r="I13023">
        <v>-168.23599999999999</v>
      </c>
      <c r="J13023">
        <v>0.15</v>
      </c>
      <c r="K13023">
        <v>3.66</v>
      </c>
      <c r="L13023" s="2">
        <f t="shared" si="815"/>
        <v>1.0156442941038113</v>
      </c>
      <c r="M13023" s="2">
        <f t="shared" si="816"/>
        <v>2.255773801651904</v>
      </c>
      <c r="N13023" s="2">
        <f t="shared" si="817"/>
        <v>1.0156442941038113</v>
      </c>
    </row>
    <row r="13024" spans="1:14" x14ac:dyDescent="0.3">
      <c r="A13024" s="2">
        <f t="shared" si="814"/>
        <v>5.8191338000001451</v>
      </c>
      <c r="B13024">
        <v>3681.1574973000002</v>
      </c>
      <c r="C13024">
        <v>95</v>
      </c>
      <c r="D13024" t="s">
        <v>10</v>
      </c>
      <c r="E13024">
        <v>0.73</v>
      </c>
      <c r="F13024">
        <v>-0.228965637207031</v>
      </c>
      <c r="G13024">
        <v>0.39616430664062502</v>
      </c>
      <c r="H13024">
        <v>0</v>
      </c>
      <c r="I13024">
        <v>-168.23599999999999</v>
      </c>
      <c r="J13024">
        <v>0.15</v>
      </c>
      <c r="K13024">
        <v>3.66</v>
      </c>
      <c r="L13024" s="2">
        <f t="shared" si="815"/>
        <v>1.0156600218269209</v>
      </c>
      <c r="M13024" s="2">
        <f t="shared" si="816"/>
        <v>2.2557647117160284</v>
      </c>
      <c r="N13024" s="2">
        <f t="shared" si="817"/>
        <v>1.0156600218269209</v>
      </c>
    </row>
    <row r="13025" spans="1:14" x14ac:dyDescent="0.3">
      <c r="A13025" s="2">
        <f t="shared" si="814"/>
        <v>5.8191735999998855</v>
      </c>
      <c r="B13025">
        <v>3681.1575370999999</v>
      </c>
      <c r="C13025">
        <v>95</v>
      </c>
      <c r="D13025" t="s">
        <v>10</v>
      </c>
      <c r="E13025">
        <v>0.73</v>
      </c>
      <c r="F13025">
        <v>-0.228965637207031</v>
      </c>
      <c r="G13025">
        <v>0.39616430664062502</v>
      </c>
      <c r="H13025">
        <v>0</v>
      </c>
      <c r="I13025">
        <v>-168.23599999999999</v>
      </c>
      <c r="J13025">
        <v>0.15</v>
      </c>
      <c r="K13025">
        <v>3.66</v>
      </c>
      <c r="L13025" s="2">
        <f t="shared" si="815"/>
        <v>1.0156757891662225</v>
      </c>
      <c r="M13025" s="2">
        <f t="shared" si="816"/>
        <v>2.2557555988837272</v>
      </c>
      <c r="N13025" s="2">
        <f t="shared" si="817"/>
        <v>1.0156757891662225</v>
      </c>
    </row>
    <row r="13026" spans="1:14" x14ac:dyDescent="0.3">
      <c r="A13026" s="2">
        <f t="shared" si="814"/>
        <v>5.8192128000000594</v>
      </c>
      <c r="B13026">
        <v>3681.1575763000001</v>
      </c>
      <c r="C13026">
        <v>95</v>
      </c>
      <c r="D13026" t="s">
        <v>10</v>
      </c>
      <c r="E13026">
        <v>0.73</v>
      </c>
      <c r="F13026">
        <v>-0.228965637207031</v>
      </c>
      <c r="G13026">
        <v>0.39616430664062502</v>
      </c>
      <c r="H13026">
        <v>0</v>
      </c>
      <c r="I13026">
        <v>-168.23599999999999</v>
      </c>
      <c r="J13026">
        <v>0.15</v>
      </c>
      <c r="K13026">
        <v>3.66</v>
      </c>
      <c r="L13026" s="2">
        <f t="shared" si="815"/>
        <v>1.0156913188071117</v>
      </c>
      <c r="M13026" s="2">
        <f t="shared" si="816"/>
        <v>2.2557466234307091</v>
      </c>
      <c r="N13026" s="2">
        <f t="shared" si="817"/>
        <v>1.0156913188071117</v>
      </c>
    </row>
    <row r="13027" spans="1:14" x14ac:dyDescent="0.3">
      <c r="A13027" s="2">
        <f t="shared" si="814"/>
        <v>5.8192525999997997</v>
      </c>
      <c r="B13027">
        <v>3681.1576160999998</v>
      </c>
      <c r="C13027">
        <v>95</v>
      </c>
      <c r="D13027" t="s">
        <v>10</v>
      </c>
      <c r="E13027">
        <v>0.73</v>
      </c>
      <c r="F13027">
        <v>-0.228965637207031</v>
      </c>
      <c r="G13027">
        <v>0.39616430664062502</v>
      </c>
      <c r="H13027">
        <v>0</v>
      </c>
      <c r="I13027">
        <v>-168.23599999999999</v>
      </c>
      <c r="J13027">
        <v>0.15</v>
      </c>
      <c r="K13027">
        <v>3.66</v>
      </c>
      <c r="L13027" s="2">
        <f t="shared" si="815"/>
        <v>1.0157070861464133</v>
      </c>
      <c r="M13027" s="2">
        <f t="shared" si="816"/>
        <v>2.2557375105984079</v>
      </c>
      <c r="N13027" s="2">
        <f t="shared" si="817"/>
        <v>1.0157070861464133</v>
      </c>
    </row>
    <row r="13028" spans="1:14" x14ac:dyDescent="0.3">
      <c r="A13028" s="2">
        <f t="shared" si="814"/>
        <v>5.819305600000007</v>
      </c>
      <c r="B13028">
        <v>3681.1576691</v>
      </c>
      <c r="C13028">
        <v>95</v>
      </c>
      <c r="D13028" t="s">
        <v>10</v>
      </c>
      <c r="E13028">
        <v>0.73</v>
      </c>
      <c r="F13028">
        <v>-0.228965637207031</v>
      </c>
      <c r="G13028">
        <v>0.39616430664062502</v>
      </c>
      <c r="H13028">
        <v>0</v>
      </c>
      <c r="I13028">
        <v>-168.23599999999999</v>
      </c>
      <c r="J13028">
        <v>0.15</v>
      </c>
      <c r="K13028">
        <v>3.66</v>
      </c>
      <c r="L13028" s="2">
        <f t="shared" si="815"/>
        <v>1.0157280828547472</v>
      </c>
      <c r="M13028" s="2">
        <f t="shared" si="816"/>
        <v>2.2557253754195883</v>
      </c>
      <c r="N13028" s="2">
        <f t="shared" si="817"/>
        <v>1.0157280828547472</v>
      </c>
    </row>
    <row r="13029" spans="1:14" x14ac:dyDescent="0.3">
      <c r="A13029" s="2">
        <f t="shared" si="814"/>
        <v>5.8193618000000242</v>
      </c>
      <c r="B13029">
        <v>3681.1577253</v>
      </c>
      <c r="C13029">
        <v>95</v>
      </c>
      <c r="D13029" t="s">
        <v>10</v>
      </c>
      <c r="E13029">
        <v>0.73</v>
      </c>
      <c r="F13029">
        <v>-0.228965637207031</v>
      </c>
      <c r="G13029">
        <v>0.39616430664062502</v>
      </c>
      <c r="H13029">
        <v>0</v>
      </c>
      <c r="I13029">
        <v>-168.23599999999999</v>
      </c>
      <c r="J13029">
        <v>0.15</v>
      </c>
      <c r="K13029">
        <v>3.66</v>
      </c>
      <c r="L13029" s="2">
        <f t="shared" si="815"/>
        <v>1.0157503472887872</v>
      </c>
      <c r="M13029" s="2">
        <f t="shared" si="816"/>
        <v>2.2557125075507733</v>
      </c>
      <c r="N13029" s="2">
        <f t="shared" si="817"/>
        <v>1.0157503472887872</v>
      </c>
    </row>
    <row r="13030" spans="1:14" x14ac:dyDescent="0.3">
      <c r="A13030" s="2">
        <f t="shared" si="814"/>
        <v>5.8194024999997964</v>
      </c>
      <c r="B13030">
        <v>3681.1577659999998</v>
      </c>
      <c r="C13030">
        <v>95</v>
      </c>
      <c r="D13030" t="s">
        <v>10</v>
      </c>
      <c r="E13030">
        <v>0.73</v>
      </c>
      <c r="F13030">
        <v>-0.228965637207031</v>
      </c>
      <c r="G13030">
        <v>0.39616430664062502</v>
      </c>
      <c r="H13030">
        <v>0</v>
      </c>
      <c r="I13030">
        <v>-168.23599999999999</v>
      </c>
      <c r="J13030">
        <v>0.15</v>
      </c>
      <c r="K13030">
        <v>3.66</v>
      </c>
      <c r="L13030" s="2">
        <f t="shared" si="815"/>
        <v>1.0157664711759773</v>
      </c>
      <c r="M13030" s="2">
        <f t="shared" si="816"/>
        <v>2.2557031886493912</v>
      </c>
      <c r="N13030" s="2">
        <f t="shared" si="817"/>
        <v>1.0157664711759773</v>
      </c>
    </row>
    <row r="13031" spans="1:14" x14ac:dyDescent="0.3">
      <c r="A13031" s="2">
        <f t="shared" si="814"/>
        <v>5.8194422999999915</v>
      </c>
      <c r="B13031">
        <v>3681.1578058</v>
      </c>
      <c r="C13031">
        <v>95</v>
      </c>
      <c r="D13031" t="s">
        <v>10</v>
      </c>
      <c r="E13031">
        <v>0.73</v>
      </c>
      <c r="F13031">
        <v>-0.228965637207031</v>
      </c>
      <c r="G13031">
        <v>0.39616430664062502</v>
      </c>
      <c r="H13031">
        <v>0</v>
      </c>
      <c r="I13031">
        <v>-168.23599999999999</v>
      </c>
      <c r="J13031">
        <v>0.15</v>
      </c>
      <c r="K13031">
        <v>3.66</v>
      </c>
      <c r="L13031" s="2">
        <f t="shared" si="815"/>
        <v>1.0157822385154589</v>
      </c>
      <c r="M13031" s="2">
        <f t="shared" si="816"/>
        <v>2.2556940758169857</v>
      </c>
      <c r="N13031" s="2">
        <f t="shared" si="817"/>
        <v>1.0157822385154589</v>
      </c>
    </row>
    <row r="13032" spans="1:14" x14ac:dyDescent="0.3">
      <c r="A13032" s="2">
        <f t="shared" si="814"/>
        <v>5.8194822000000386</v>
      </c>
      <c r="B13032">
        <v>3681.1578457000001</v>
      </c>
      <c r="C13032">
        <v>95</v>
      </c>
      <c r="D13032" t="s">
        <v>10</v>
      </c>
      <c r="E13032">
        <v>0.73</v>
      </c>
      <c r="F13032">
        <v>-0.228965637207031</v>
      </c>
      <c r="G13032">
        <v>0.39616430664062502</v>
      </c>
      <c r="H13032">
        <v>0</v>
      </c>
      <c r="I13032">
        <v>-168.23599999999999</v>
      </c>
      <c r="J13032">
        <v>0.15</v>
      </c>
      <c r="K13032">
        <v>3.66</v>
      </c>
      <c r="L13032" s="2">
        <f t="shared" si="815"/>
        <v>1.0157980454713125</v>
      </c>
      <c r="M13032" s="2">
        <f t="shared" si="816"/>
        <v>2.2556849400880505</v>
      </c>
      <c r="N13032" s="2">
        <f t="shared" si="817"/>
        <v>1.0157980454713125</v>
      </c>
    </row>
    <row r="13033" spans="1:14" x14ac:dyDescent="0.3">
      <c r="A13033" s="2">
        <f t="shared" si="814"/>
        <v>5.8195215000000644</v>
      </c>
      <c r="B13033">
        <v>3681.1578850000001</v>
      </c>
      <c r="C13033">
        <v>95</v>
      </c>
      <c r="D13033" t="s">
        <v>10</v>
      </c>
      <c r="E13033">
        <v>0.73</v>
      </c>
      <c r="F13033">
        <v>-0.228965637207031</v>
      </c>
      <c r="G13033">
        <v>0.39616430664062502</v>
      </c>
      <c r="H13033">
        <v>0</v>
      </c>
      <c r="I13033">
        <v>-168.23599999999999</v>
      </c>
      <c r="J13033">
        <v>0.15</v>
      </c>
      <c r="K13033">
        <v>3.66</v>
      </c>
      <c r="L13033" s="2">
        <f t="shared" si="815"/>
        <v>1.0158136147285737</v>
      </c>
      <c r="M13033" s="2">
        <f t="shared" si="816"/>
        <v>2.2556759417385024</v>
      </c>
      <c r="N13033" s="2">
        <f t="shared" si="817"/>
        <v>1.0158136147285737</v>
      </c>
    </row>
    <row r="13034" spans="1:14" x14ac:dyDescent="0.3">
      <c r="A13034" s="2">
        <f t="shared" si="814"/>
        <v>5.8195614000001115</v>
      </c>
      <c r="B13034">
        <v>3681.1579249000001</v>
      </c>
      <c r="C13034">
        <v>95</v>
      </c>
      <c r="D13034" t="s">
        <v>10</v>
      </c>
      <c r="E13034">
        <v>0.73</v>
      </c>
      <c r="F13034">
        <v>-0.228965637207031</v>
      </c>
      <c r="G13034">
        <v>0.39616430664062502</v>
      </c>
      <c r="H13034">
        <v>0</v>
      </c>
      <c r="I13034">
        <v>-168.23599999999999</v>
      </c>
      <c r="J13034">
        <v>0.15</v>
      </c>
      <c r="K13034">
        <v>3.66</v>
      </c>
      <c r="L13034" s="2">
        <f t="shared" si="815"/>
        <v>1.0158294216844272</v>
      </c>
      <c r="M13034" s="2">
        <f t="shared" si="816"/>
        <v>2.2556668060095673</v>
      </c>
      <c r="N13034" s="2">
        <f t="shared" si="817"/>
        <v>1.0158294216844272</v>
      </c>
    </row>
    <row r="13035" spans="1:14" x14ac:dyDescent="0.3">
      <c r="A13035" s="2">
        <f t="shared" si="814"/>
        <v>5.8196007999999892</v>
      </c>
      <c r="B13035">
        <v>3681.1579643</v>
      </c>
      <c r="C13035">
        <v>95</v>
      </c>
      <c r="D13035" t="s">
        <v>10</v>
      </c>
      <c r="E13035">
        <v>0.73</v>
      </c>
      <c r="F13035">
        <v>-0.228965637207031</v>
      </c>
      <c r="G13035">
        <v>0.39616430664062502</v>
      </c>
      <c r="H13035">
        <v>0</v>
      </c>
      <c r="I13035">
        <v>-168.23599999999999</v>
      </c>
      <c r="J13035">
        <v>0.15</v>
      </c>
      <c r="K13035">
        <v>3.66</v>
      </c>
      <c r="L13035" s="2">
        <f t="shared" si="815"/>
        <v>1.0158450305580604</v>
      </c>
      <c r="M13035" s="2">
        <f t="shared" si="816"/>
        <v>2.2556577847634891</v>
      </c>
      <c r="N13035" s="2">
        <f t="shared" si="817"/>
        <v>1.0158450305580604</v>
      </c>
    </row>
    <row r="13036" spans="1:14" x14ac:dyDescent="0.3">
      <c r="A13036" s="2">
        <f t="shared" si="814"/>
        <v>5.8196435999998357</v>
      </c>
      <c r="B13036">
        <v>3681.1580070999998</v>
      </c>
      <c r="C13036">
        <v>95</v>
      </c>
      <c r="D13036" t="s">
        <v>10</v>
      </c>
      <c r="E13036">
        <v>0.73</v>
      </c>
      <c r="F13036">
        <v>-0.228965637207031</v>
      </c>
      <c r="G13036">
        <v>0.39616430664062502</v>
      </c>
      <c r="H13036">
        <v>0</v>
      </c>
      <c r="I13036">
        <v>-168.23599999999999</v>
      </c>
      <c r="J13036">
        <v>0.15</v>
      </c>
      <c r="K13036">
        <v>3.66</v>
      </c>
      <c r="L13036" s="2">
        <f t="shared" si="815"/>
        <v>1.0158619863903238</v>
      </c>
      <c r="M13036" s="2">
        <f t="shared" si="816"/>
        <v>2.2556479850342517</v>
      </c>
      <c r="N13036" s="2">
        <f t="shared" si="817"/>
        <v>1.0158619863903238</v>
      </c>
    </row>
    <row r="13037" spans="1:14" x14ac:dyDescent="0.3">
      <c r="A13037" s="2">
        <f t="shared" si="814"/>
        <v>5.819684000000052</v>
      </c>
      <c r="B13037">
        <v>3681.1580475000001</v>
      </c>
      <c r="C13037">
        <v>95</v>
      </c>
      <c r="D13037" t="s">
        <v>10</v>
      </c>
      <c r="E13037">
        <v>0.73</v>
      </c>
      <c r="F13037">
        <v>-0.228965637207031</v>
      </c>
      <c r="G13037">
        <v>0.39616430664062502</v>
      </c>
      <c r="H13037">
        <v>0</v>
      </c>
      <c r="I13037">
        <v>-168.23599999999999</v>
      </c>
      <c r="J13037">
        <v>0.15</v>
      </c>
      <c r="K13037">
        <v>3.66</v>
      </c>
      <c r="L13037" s="2">
        <f t="shared" si="815"/>
        <v>1.0158779914283977</v>
      </c>
      <c r="M13037" s="2">
        <f t="shared" si="816"/>
        <v>2.2556387348224591</v>
      </c>
      <c r="N13037" s="2">
        <f t="shared" si="817"/>
        <v>1.0158779914283977</v>
      </c>
    </row>
    <row r="13038" spans="1:14" x14ac:dyDescent="0.3">
      <c r="A13038" s="2">
        <f t="shared" si="814"/>
        <v>5.8197242999999617</v>
      </c>
      <c r="B13038">
        <v>3681.1580878</v>
      </c>
      <c r="C13038">
        <v>95</v>
      </c>
      <c r="D13038" t="s">
        <v>10</v>
      </c>
      <c r="E13038">
        <v>0.73</v>
      </c>
      <c r="F13038">
        <v>-0.228965637207031</v>
      </c>
      <c r="G13038">
        <v>0.39616430664062502</v>
      </c>
      <c r="H13038">
        <v>0</v>
      </c>
      <c r="I13038">
        <v>-168.23599999999999</v>
      </c>
      <c r="J13038">
        <v>0.15</v>
      </c>
      <c r="K13038">
        <v>3.66</v>
      </c>
      <c r="L13038" s="2">
        <f t="shared" si="815"/>
        <v>1.0158939568499195</v>
      </c>
      <c r="M13038" s="2">
        <f t="shared" si="816"/>
        <v>2.2556295075073005</v>
      </c>
      <c r="N13038" s="2">
        <f t="shared" si="817"/>
        <v>1.0158939568499195</v>
      </c>
    </row>
    <row r="13039" spans="1:14" x14ac:dyDescent="0.3">
      <c r="A13039" s="2">
        <f t="shared" si="814"/>
        <v>5.8197653000001992</v>
      </c>
      <c r="B13039">
        <v>3681.1581288000002</v>
      </c>
      <c r="C13039">
        <v>95</v>
      </c>
      <c r="D13039" t="s">
        <v>10</v>
      </c>
      <c r="E13039">
        <v>0.73</v>
      </c>
      <c r="F13039">
        <v>-0.228965637207031</v>
      </c>
      <c r="G13039">
        <v>0.39616430664062502</v>
      </c>
      <c r="H13039">
        <v>0</v>
      </c>
      <c r="I13039">
        <v>-168.23599999999999</v>
      </c>
      <c r="J13039">
        <v>0.15</v>
      </c>
      <c r="K13039">
        <v>3.66</v>
      </c>
      <c r="L13039" s="2">
        <f t="shared" si="815"/>
        <v>1.0159101995865858</v>
      </c>
      <c r="M13039" s="2">
        <f t="shared" si="816"/>
        <v>2.2556201199161205</v>
      </c>
      <c r="N13039" s="2">
        <f t="shared" si="817"/>
        <v>1.0159101995865858</v>
      </c>
    </row>
    <row r="13040" spans="1:14" x14ac:dyDescent="0.3">
      <c r="A13040" s="2">
        <f t="shared" si="814"/>
        <v>5.8198069000000032</v>
      </c>
      <c r="B13040">
        <v>3681.1581704</v>
      </c>
      <c r="C13040">
        <v>95</v>
      </c>
      <c r="D13040" t="s">
        <v>10</v>
      </c>
      <c r="E13040">
        <v>0.73</v>
      </c>
      <c r="F13040">
        <v>-0.228965637207031</v>
      </c>
      <c r="G13040">
        <v>0.39616430664062502</v>
      </c>
      <c r="H13040">
        <v>0</v>
      </c>
      <c r="I13040">
        <v>-168.23599999999999</v>
      </c>
      <c r="J13040">
        <v>0.15</v>
      </c>
      <c r="K13040">
        <v>3.66</v>
      </c>
      <c r="L13040" s="2">
        <f t="shared" si="815"/>
        <v>1.0159266800216644</v>
      </c>
      <c r="M13040" s="2">
        <f t="shared" si="816"/>
        <v>2.2556105949456575</v>
      </c>
      <c r="N13040" s="2">
        <f t="shared" si="817"/>
        <v>1.0159266800216644</v>
      </c>
    </row>
    <row r="13041" spans="1:14" x14ac:dyDescent="0.3">
      <c r="A13041" s="2">
        <f t="shared" si="814"/>
        <v>5.8198477999999341</v>
      </c>
      <c r="B13041">
        <v>3681.1582112999999</v>
      </c>
      <c r="C13041">
        <v>95</v>
      </c>
      <c r="D13041" t="s">
        <v>10</v>
      </c>
      <c r="E13041">
        <v>0.73</v>
      </c>
      <c r="F13041">
        <v>-0.228965637207031</v>
      </c>
      <c r="G13041">
        <v>0.39616430664062502</v>
      </c>
      <c r="H13041">
        <v>0</v>
      </c>
      <c r="I13041">
        <v>-168.23599999999999</v>
      </c>
      <c r="J13041">
        <v>0.15</v>
      </c>
      <c r="K13041">
        <v>3.66</v>
      </c>
      <c r="L13041" s="2">
        <f t="shared" si="815"/>
        <v>1.0159428831417787</v>
      </c>
      <c r="M13041" s="2">
        <f t="shared" si="816"/>
        <v>2.2556012302511115</v>
      </c>
      <c r="N13041" s="2">
        <f t="shared" si="817"/>
        <v>1.0159428831417787</v>
      </c>
    </row>
    <row r="13042" spans="1:14" x14ac:dyDescent="0.3">
      <c r="A13042" s="2">
        <f t="shared" si="814"/>
        <v>5.8198889999998755</v>
      </c>
      <c r="B13042">
        <v>3681.1582524999999</v>
      </c>
      <c r="C13042">
        <v>95</v>
      </c>
      <c r="D13042" t="s">
        <v>10</v>
      </c>
      <c r="E13042">
        <v>0.73</v>
      </c>
      <c r="F13042">
        <v>-0.228965637207031</v>
      </c>
      <c r="G13042">
        <v>0.39616430664062502</v>
      </c>
      <c r="H13042">
        <v>0</v>
      </c>
      <c r="I13042">
        <v>-168.23599999999999</v>
      </c>
      <c r="J13042">
        <v>0.15</v>
      </c>
      <c r="K13042">
        <v>3.66</v>
      </c>
      <c r="L13042" s="2">
        <f t="shared" si="815"/>
        <v>1.0159592051111892</v>
      </c>
      <c r="M13042" s="2">
        <f t="shared" si="816"/>
        <v>2.2555917968668719</v>
      </c>
      <c r="N13042" s="2">
        <f t="shared" si="817"/>
        <v>1.0159592051111892</v>
      </c>
    </row>
    <row r="13043" spans="1:14" x14ac:dyDescent="0.3">
      <c r="A13043" s="2">
        <f t="shared" si="814"/>
        <v>5.8199300000001131</v>
      </c>
      <c r="B13043">
        <v>3681.1582935000001</v>
      </c>
      <c r="C13043">
        <v>95</v>
      </c>
      <c r="D13043" t="s">
        <v>10</v>
      </c>
      <c r="E13043">
        <v>0.73</v>
      </c>
      <c r="F13043">
        <v>-0.228965637207031</v>
      </c>
      <c r="G13043">
        <v>0.39616430664062502</v>
      </c>
      <c r="H13043">
        <v>0</v>
      </c>
      <c r="I13043">
        <v>-168.23599999999999</v>
      </c>
      <c r="J13043">
        <v>0.15</v>
      </c>
      <c r="K13043">
        <v>3.66</v>
      </c>
      <c r="L13043" s="2">
        <f t="shared" si="815"/>
        <v>1.0159754478478555</v>
      </c>
      <c r="M13043" s="2">
        <f t="shared" si="816"/>
        <v>2.255582409275692</v>
      </c>
      <c r="N13043" s="2">
        <f t="shared" si="817"/>
        <v>1.0159754478478555</v>
      </c>
    </row>
    <row r="13044" spans="1:14" x14ac:dyDescent="0.3">
      <c r="A13044" s="2">
        <f t="shared" si="814"/>
        <v>5.8199706999998853</v>
      </c>
      <c r="B13044">
        <v>3681.1583341999999</v>
      </c>
      <c r="C13044">
        <v>95</v>
      </c>
      <c r="D13044" t="s">
        <v>10</v>
      </c>
      <c r="E13044">
        <v>0.73</v>
      </c>
      <c r="F13044">
        <v>-0.228965637207031</v>
      </c>
      <c r="G13044">
        <v>0.39616430664062502</v>
      </c>
      <c r="H13044">
        <v>0</v>
      </c>
      <c r="I13044">
        <v>-168.23599999999999</v>
      </c>
      <c r="J13044">
        <v>0.15</v>
      </c>
      <c r="K13044">
        <v>3.66</v>
      </c>
      <c r="L13044" s="2">
        <f t="shared" si="815"/>
        <v>1.0159915717350456</v>
      </c>
      <c r="M13044" s="2">
        <f t="shared" si="816"/>
        <v>2.2555730903743099</v>
      </c>
      <c r="N13044" s="2">
        <f t="shared" si="817"/>
        <v>1.0159915717350456</v>
      </c>
    </row>
    <row r="13045" spans="1:14" x14ac:dyDescent="0.3">
      <c r="A13045" s="2">
        <f t="shared" si="814"/>
        <v>5.8200152999997954</v>
      </c>
      <c r="B13045">
        <v>3681.1583787999998</v>
      </c>
      <c r="C13045">
        <v>95</v>
      </c>
      <c r="D13045" t="s">
        <v>10</v>
      </c>
      <c r="E13045">
        <v>0.73</v>
      </c>
      <c r="F13045">
        <v>-0.228965637207031</v>
      </c>
      <c r="G13045">
        <v>0.39616430664062502</v>
      </c>
      <c r="H13045">
        <v>0</v>
      </c>
      <c r="I13045">
        <v>-168.23599999999999</v>
      </c>
      <c r="J13045">
        <v>0.15</v>
      </c>
      <c r="K13045">
        <v>3.66</v>
      </c>
      <c r="L13045" s="2">
        <f t="shared" si="815"/>
        <v>1.0160092406630863</v>
      </c>
      <c r="M13045" s="2">
        <f t="shared" si="816"/>
        <v>2.2555628785069111</v>
      </c>
      <c r="N13045" s="2">
        <f t="shared" si="817"/>
        <v>1.0160092406630863</v>
      </c>
    </row>
    <row r="13046" spans="1:14" x14ac:dyDescent="0.3">
      <c r="A13046" s="2">
        <f t="shared" si="814"/>
        <v>5.8200571000002128</v>
      </c>
      <c r="B13046">
        <v>3681.1584206000002</v>
      </c>
      <c r="C13046">
        <v>95</v>
      </c>
      <c r="D13046" t="s">
        <v>10</v>
      </c>
      <c r="E13046">
        <v>0.73</v>
      </c>
      <c r="F13046">
        <v>-0.228965637207031</v>
      </c>
      <c r="G13046">
        <v>0.39616430664062502</v>
      </c>
      <c r="H13046">
        <v>0</v>
      </c>
      <c r="I13046">
        <v>-168.23599999999999</v>
      </c>
      <c r="J13046">
        <v>0.15</v>
      </c>
      <c r="K13046">
        <v>3.66</v>
      </c>
      <c r="L13046" s="2">
        <f t="shared" si="815"/>
        <v>1.0160258003312692</v>
      </c>
      <c r="M13046" s="2">
        <f t="shared" si="816"/>
        <v>2.2555533077431802</v>
      </c>
      <c r="N13046" s="2">
        <f t="shared" si="817"/>
        <v>1.0160258003312692</v>
      </c>
    </row>
    <row r="13047" spans="1:14" x14ac:dyDescent="0.3">
      <c r="A13047" s="2">
        <f t="shared" si="814"/>
        <v>5.8200989000001755</v>
      </c>
      <c r="B13047">
        <v>3681.1584624000002</v>
      </c>
      <c r="C13047">
        <v>95</v>
      </c>
      <c r="D13047" t="s">
        <v>10</v>
      </c>
      <c r="E13047">
        <v>0.73</v>
      </c>
      <c r="F13047">
        <v>-0.228965637207031</v>
      </c>
      <c r="G13047">
        <v>0.39616430664062502</v>
      </c>
      <c r="H13047">
        <v>0</v>
      </c>
      <c r="I13047">
        <v>-168.23599999999999</v>
      </c>
      <c r="J13047">
        <v>0.15</v>
      </c>
      <c r="K13047">
        <v>3.66</v>
      </c>
      <c r="L13047" s="2">
        <f t="shared" si="815"/>
        <v>1.0160423599992721</v>
      </c>
      <c r="M13047" s="2">
        <f t="shared" si="816"/>
        <v>2.2555437369795537</v>
      </c>
      <c r="N13047" s="2">
        <f t="shared" si="817"/>
        <v>1.0160423599992721</v>
      </c>
    </row>
    <row r="13048" spans="1:14" x14ac:dyDescent="0.3">
      <c r="A13048" s="2">
        <f t="shared" si="814"/>
        <v>5.8201404000001276</v>
      </c>
      <c r="B13048">
        <v>3681.1585039000001</v>
      </c>
      <c r="C13048">
        <v>95</v>
      </c>
      <c r="D13048" t="s">
        <v>10</v>
      </c>
      <c r="E13048">
        <v>0.73</v>
      </c>
      <c r="F13048">
        <v>-0.228965637207031</v>
      </c>
      <c r="G13048">
        <v>0.39616430664062502</v>
      </c>
      <c r="H13048">
        <v>0</v>
      </c>
      <c r="I13048">
        <v>-168.23599999999999</v>
      </c>
      <c r="J13048">
        <v>0.15</v>
      </c>
      <c r="K13048">
        <v>3.66</v>
      </c>
      <c r="L13048" s="2">
        <f t="shared" si="815"/>
        <v>1.0160588008179787</v>
      </c>
      <c r="M13048" s="2">
        <f t="shared" si="816"/>
        <v>2.2555342349056207</v>
      </c>
      <c r="N13048" s="2">
        <f t="shared" si="817"/>
        <v>1.0160588008179787</v>
      </c>
    </row>
    <row r="13049" spans="1:14" x14ac:dyDescent="0.3">
      <c r="A13049" s="2">
        <f t="shared" si="814"/>
        <v>5.8201834000001327</v>
      </c>
      <c r="B13049">
        <v>3681.1585469000001</v>
      </c>
      <c r="C13049">
        <v>95</v>
      </c>
      <c r="D13049" t="s">
        <v>10</v>
      </c>
      <c r="E13049">
        <v>0.73</v>
      </c>
      <c r="F13049">
        <v>-0.228965637207031</v>
      </c>
      <c r="G13049">
        <v>0.39616430664062502</v>
      </c>
      <c r="H13049">
        <v>0</v>
      </c>
      <c r="I13049">
        <v>-168.23599999999999</v>
      </c>
      <c r="J13049">
        <v>0.15</v>
      </c>
      <c r="K13049">
        <v>3.66</v>
      </c>
      <c r="L13049" s="2">
        <f t="shared" si="815"/>
        <v>1.0160758358831663</v>
      </c>
      <c r="M13049" s="2">
        <f t="shared" si="816"/>
        <v>2.2555243893832198</v>
      </c>
      <c r="N13049" s="2">
        <f t="shared" si="817"/>
        <v>1.0160758358831663</v>
      </c>
    </row>
    <row r="13050" spans="1:14" x14ac:dyDescent="0.3">
      <c r="A13050" s="2">
        <f t="shared" si="814"/>
        <v>5.8202246000000741</v>
      </c>
      <c r="B13050">
        <v>3681.1585881000001</v>
      </c>
      <c r="C13050">
        <v>95</v>
      </c>
      <c r="D13050" t="s">
        <v>10</v>
      </c>
      <c r="E13050">
        <v>0.73</v>
      </c>
      <c r="F13050">
        <v>-0.228965637207031</v>
      </c>
      <c r="G13050">
        <v>0.39616430664062502</v>
      </c>
      <c r="H13050">
        <v>0</v>
      </c>
      <c r="I13050">
        <v>-168.23599999999999</v>
      </c>
      <c r="J13050">
        <v>0.15</v>
      </c>
      <c r="K13050">
        <v>3.66</v>
      </c>
      <c r="L13050" s="2">
        <f t="shared" si="815"/>
        <v>1.0160921578525768</v>
      </c>
      <c r="M13050" s="2">
        <f t="shared" si="816"/>
        <v>2.2555149559989802</v>
      </c>
      <c r="N13050" s="2">
        <f t="shared" si="817"/>
        <v>1.0160921578525768</v>
      </c>
    </row>
    <row r="13051" spans="1:14" x14ac:dyDescent="0.3">
      <c r="A13051" s="2">
        <f t="shared" si="814"/>
        <v>5.8202651000001424</v>
      </c>
      <c r="B13051">
        <v>3681.1586286000002</v>
      </c>
      <c r="C13051">
        <v>95</v>
      </c>
      <c r="D13051" t="s">
        <v>10</v>
      </c>
      <c r="E13051">
        <v>0.73</v>
      </c>
      <c r="F13051">
        <v>-0.228965637207031</v>
      </c>
      <c r="G13051">
        <v>0.39616430664062502</v>
      </c>
      <c r="H13051">
        <v>0</v>
      </c>
      <c r="I13051">
        <v>-168.23599999999999</v>
      </c>
      <c r="J13051">
        <v>0.15</v>
      </c>
      <c r="K13051">
        <v>3.66</v>
      </c>
      <c r="L13051" s="2">
        <f t="shared" si="815"/>
        <v>1.0161082025070227</v>
      </c>
      <c r="M13051" s="2">
        <f t="shared" si="816"/>
        <v>2.2555056828906577</v>
      </c>
      <c r="N13051" s="2">
        <f t="shared" si="817"/>
        <v>1.0161082025070227</v>
      </c>
    </row>
    <row r="13052" spans="1:14" x14ac:dyDescent="0.3">
      <c r="A13052" s="2">
        <f t="shared" si="814"/>
        <v>5.8203150999997888</v>
      </c>
      <c r="B13052">
        <v>3681.1586785999998</v>
      </c>
      <c r="C13052">
        <v>95</v>
      </c>
      <c r="D13052" t="s">
        <v>10</v>
      </c>
      <c r="E13052">
        <v>0.73</v>
      </c>
      <c r="F13052">
        <v>-0.228965637207031</v>
      </c>
      <c r="G13052">
        <v>0.39616430664062502</v>
      </c>
      <c r="H13052">
        <v>0</v>
      </c>
      <c r="I13052">
        <v>-168.23599999999999</v>
      </c>
      <c r="J13052">
        <v>0.15</v>
      </c>
      <c r="K13052">
        <v>3.66</v>
      </c>
      <c r="L13052" s="2">
        <f t="shared" si="815"/>
        <v>1.0161280107222146</v>
      </c>
      <c r="M13052" s="2">
        <f t="shared" si="816"/>
        <v>2.2554942346088782</v>
      </c>
      <c r="N13052" s="2">
        <f t="shared" si="817"/>
        <v>1.0161280107222146</v>
      </c>
    </row>
    <row r="13053" spans="1:14" x14ac:dyDescent="0.3">
      <c r="A13053" s="2">
        <f t="shared" si="814"/>
        <v>5.8203566000001956</v>
      </c>
      <c r="B13053">
        <v>3681.1587201000002</v>
      </c>
      <c r="C13053">
        <v>95</v>
      </c>
      <c r="D13053" t="s">
        <v>10</v>
      </c>
      <c r="E13053">
        <v>0.73</v>
      </c>
      <c r="F13053">
        <v>-0.228965637207031</v>
      </c>
      <c r="G13053">
        <v>0.39616430664062502</v>
      </c>
      <c r="H13053">
        <v>0</v>
      </c>
      <c r="I13053">
        <v>-168.23599999999999</v>
      </c>
      <c r="J13053">
        <v>0.15</v>
      </c>
      <c r="K13053">
        <v>3.66</v>
      </c>
      <c r="L13053" s="2">
        <f t="shared" si="815"/>
        <v>1.0161444515411013</v>
      </c>
      <c r="M13053" s="2">
        <f t="shared" si="816"/>
        <v>2.2554847325348408</v>
      </c>
      <c r="N13053" s="2">
        <f t="shared" si="817"/>
        <v>1.0161444515411013</v>
      </c>
    </row>
    <row r="13054" spans="1:14" x14ac:dyDescent="0.3">
      <c r="A13054" s="2">
        <f t="shared" si="814"/>
        <v>5.8203972999999678</v>
      </c>
      <c r="B13054">
        <v>3681.1587608</v>
      </c>
      <c r="C13054">
        <v>95</v>
      </c>
      <c r="D13054" t="s">
        <v>10</v>
      </c>
      <c r="E13054">
        <v>0.73</v>
      </c>
      <c r="F13054">
        <v>-0.228965637207031</v>
      </c>
      <c r="G13054">
        <v>0.39616430664062502</v>
      </c>
      <c r="H13054">
        <v>0</v>
      </c>
      <c r="I13054">
        <v>-168.23599999999999</v>
      </c>
      <c r="J13054">
        <v>0.15</v>
      </c>
      <c r="K13054">
        <v>3.66</v>
      </c>
      <c r="L13054" s="2">
        <f t="shared" si="815"/>
        <v>1.0161605754282914</v>
      </c>
      <c r="M13054" s="2">
        <f t="shared" si="816"/>
        <v>2.2554754136334587</v>
      </c>
      <c r="N13054" s="2">
        <f t="shared" si="817"/>
        <v>1.0161605754282914</v>
      </c>
    </row>
    <row r="13055" spans="1:14" x14ac:dyDescent="0.3">
      <c r="A13055" s="2">
        <f t="shared" si="814"/>
        <v>5.8204369000000042</v>
      </c>
      <c r="B13055">
        <v>3681.1588004</v>
      </c>
      <c r="C13055">
        <v>95</v>
      </c>
      <c r="D13055" t="s">
        <v>10</v>
      </c>
      <c r="E13055">
        <v>0.73</v>
      </c>
      <c r="F13055">
        <v>-0.228965637207031</v>
      </c>
      <c r="G13055">
        <v>0.39616430664062502</v>
      </c>
      <c r="H13055">
        <v>0</v>
      </c>
      <c r="I13055">
        <v>-168.23599999999999</v>
      </c>
      <c r="J13055">
        <v>0.15</v>
      </c>
      <c r="K13055">
        <v>3.66</v>
      </c>
      <c r="L13055" s="2">
        <f t="shared" si="815"/>
        <v>1.0161762635348488</v>
      </c>
      <c r="M13055" s="2">
        <f t="shared" si="816"/>
        <v>2.2554663465942171</v>
      </c>
      <c r="N13055" s="2">
        <f t="shared" si="817"/>
        <v>1.0161762635348488</v>
      </c>
    </row>
    <row r="13056" spans="1:14" x14ac:dyDescent="0.3">
      <c r="A13056" s="2">
        <f t="shared" si="814"/>
        <v>5.8204774999999245</v>
      </c>
      <c r="B13056">
        <v>3681.1588409999999</v>
      </c>
      <c r="C13056">
        <v>95</v>
      </c>
      <c r="D13056" t="s">
        <v>10</v>
      </c>
      <c r="E13056">
        <v>0.73</v>
      </c>
      <c r="F13056">
        <v>-0.228965637207031</v>
      </c>
      <c r="G13056">
        <v>0.39616430664062502</v>
      </c>
      <c r="H13056">
        <v>0</v>
      </c>
      <c r="I13056">
        <v>-168.23599999999999</v>
      </c>
      <c r="J13056">
        <v>0.15</v>
      </c>
      <c r="K13056">
        <v>3.66</v>
      </c>
      <c r="L13056" s="2">
        <f t="shared" si="815"/>
        <v>1.0161923478056669</v>
      </c>
      <c r="M13056" s="2">
        <f t="shared" si="816"/>
        <v>2.2554570505893645</v>
      </c>
      <c r="N13056" s="2">
        <f t="shared" si="817"/>
        <v>1.0161923478056669</v>
      </c>
    </row>
    <row r="13057" spans="1:14" x14ac:dyDescent="0.3">
      <c r="A13057" s="2">
        <f t="shared" si="814"/>
        <v>5.8205176000001302</v>
      </c>
      <c r="B13057">
        <v>3681.1588811000001</v>
      </c>
      <c r="C13057">
        <v>95</v>
      </c>
      <c r="D13057" t="s">
        <v>10</v>
      </c>
      <c r="E13057">
        <v>0.73</v>
      </c>
      <c r="F13057">
        <v>-0.228965637207031</v>
      </c>
      <c r="G13057">
        <v>0.39616430664062502</v>
      </c>
      <c r="H13057">
        <v>0</v>
      </c>
      <c r="I13057">
        <v>-168.23599999999999</v>
      </c>
      <c r="J13057">
        <v>0.15</v>
      </c>
      <c r="K13057">
        <v>3.66</v>
      </c>
      <c r="L13057" s="2">
        <f t="shared" si="815"/>
        <v>1.0162082339944447</v>
      </c>
      <c r="M13057" s="2">
        <f t="shared" si="816"/>
        <v>2.2554478690672655</v>
      </c>
      <c r="N13057" s="2">
        <f t="shared" si="817"/>
        <v>1.0162082339944447</v>
      </c>
    </row>
    <row r="13058" spans="1:14" x14ac:dyDescent="0.3">
      <c r="A13058" s="2">
        <f t="shared" si="814"/>
        <v>5.8206043000000136</v>
      </c>
      <c r="B13058">
        <v>3681.1589678</v>
      </c>
      <c r="C13058">
        <v>95</v>
      </c>
      <c r="D13058" t="s">
        <v>10</v>
      </c>
      <c r="E13058">
        <v>0.73</v>
      </c>
      <c r="F13058">
        <v>-0.228965637207031</v>
      </c>
      <c r="G13058">
        <v>0.39616430664062502</v>
      </c>
      <c r="H13058">
        <v>0</v>
      </c>
      <c r="I13058">
        <v>-168.23599999999999</v>
      </c>
      <c r="J13058">
        <v>0.15</v>
      </c>
      <c r="K13058">
        <v>3.66</v>
      </c>
      <c r="L13058" s="2">
        <f t="shared" si="815"/>
        <v>1.0162425814397842</v>
      </c>
      <c r="M13058" s="2">
        <f t="shared" si="816"/>
        <v>2.2554280177465462</v>
      </c>
      <c r="N13058" s="2">
        <f t="shared" si="817"/>
        <v>1.0162425814397842</v>
      </c>
    </row>
    <row r="13059" spans="1:14" x14ac:dyDescent="0.3">
      <c r="A13059" s="2">
        <f t="shared" ref="A13059:A13122" si="818">B13059-$B$2</f>
        <v>5.8206461999998282</v>
      </c>
      <c r="B13059">
        <v>3681.1590096999998</v>
      </c>
      <c r="C13059">
        <v>95</v>
      </c>
      <c r="D13059" t="s">
        <v>10</v>
      </c>
      <c r="E13059">
        <v>0.73</v>
      </c>
      <c r="F13059">
        <v>-0.228965637207031</v>
      </c>
      <c r="G13059">
        <v>0.39616430664062502</v>
      </c>
      <c r="H13059">
        <v>0</v>
      </c>
      <c r="I13059">
        <v>-168.23599999999999</v>
      </c>
      <c r="J13059">
        <v>0.15</v>
      </c>
      <c r="K13059">
        <v>3.66</v>
      </c>
      <c r="L13059" s="2">
        <f t="shared" si="815"/>
        <v>1.016259180724159</v>
      </c>
      <c r="M13059" s="2">
        <f t="shared" si="816"/>
        <v>2.2554184240863897</v>
      </c>
      <c r="N13059" s="2">
        <f t="shared" si="817"/>
        <v>1.016259180724159</v>
      </c>
    </row>
    <row r="13060" spans="1:14" x14ac:dyDescent="0.3">
      <c r="A13060" s="2">
        <f t="shared" si="818"/>
        <v>5.8206857999998647</v>
      </c>
      <c r="B13060">
        <v>3681.1590492999999</v>
      </c>
      <c r="C13060">
        <v>95</v>
      </c>
      <c r="D13060" t="s">
        <v>10</v>
      </c>
      <c r="E13060">
        <v>0.73</v>
      </c>
      <c r="F13060">
        <v>-0.228965637207031</v>
      </c>
      <c r="G13060">
        <v>0.39616430664062502</v>
      </c>
      <c r="H13060">
        <v>0</v>
      </c>
      <c r="I13060">
        <v>-168.23599999999999</v>
      </c>
      <c r="J13060">
        <v>0.15</v>
      </c>
      <c r="K13060">
        <v>3.66</v>
      </c>
      <c r="L13060" s="2">
        <f t="shared" ref="L13060:L13123" si="819">N13059+(G13060*(A13060-A13059))</f>
        <v>1.0162748688307164</v>
      </c>
      <c r="M13060" s="2">
        <f t="shared" ref="M13060:M13123" si="820">M13059+(F13060*(A13060-A13059))</f>
        <v>2.2554093570471481</v>
      </c>
      <c r="N13060" s="2">
        <f t="shared" ref="N13060:N13123" si="821">N13059+(G13060*(A13060-A13059))</f>
        <v>1.0162748688307164</v>
      </c>
    </row>
    <row r="13061" spans="1:14" x14ac:dyDescent="0.3">
      <c r="A13061" s="2">
        <f t="shared" si="818"/>
        <v>5.8207295000001977</v>
      </c>
      <c r="B13061">
        <v>3681.1590930000002</v>
      </c>
      <c r="C13061">
        <v>95</v>
      </c>
      <c r="D13061" t="s">
        <v>10</v>
      </c>
      <c r="E13061">
        <v>0.73</v>
      </c>
      <c r="F13061">
        <v>-0.228965637207031</v>
      </c>
      <c r="G13061">
        <v>0.39616430664062502</v>
      </c>
      <c r="H13061">
        <v>0</v>
      </c>
      <c r="I13061">
        <v>-168.23599999999999</v>
      </c>
      <c r="J13061">
        <v>0.15</v>
      </c>
      <c r="K13061">
        <v>3.66</v>
      </c>
      <c r="L13061" s="2">
        <f t="shared" si="819"/>
        <v>1.0162921812110486</v>
      </c>
      <c r="M13061" s="2">
        <f t="shared" si="820"/>
        <v>2.2553993512487258</v>
      </c>
      <c r="N13061" s="2">
        <f t="shared" si="821"/>
        <v>1.0162921812110486</v>
      </c>
    </row>
    <row r="13062" spans="1:14" x14ac:dyDescent="0.3">
      <c r="A13062" s="2">
        <f t="shared" si="818"/>
        <v>5.8207699999998113</v>
      </c>
      <c r="B13062">
        <v>3681.1591334999998</v>
      </c>
      <c r="C13062">
        <v>95</v>
      </c>
      <c r="D13062" t="s">
        <v>10</v>
      </c>
      <c r="E13062">
        <v>0.73</v>
      </c>
      <c r="F13062">
        <v>-0.228965637207031</v>
      </c>
      <c r="G13062">
        <v>0.39616430664062502</v>
      </c>
      <c r="H13062">
        <v>0</v>
      </c>
      <c r="I13062">
        <v>-168.23599999999999</v>
      </c>
      <c r="J13062">
        <v>0.15</v>
      </c>
      <c r="K13062">
        <v>3.66</v>
      </c>
      <c r="L13062" s="2">
        <f t="shared" si="819"/>
        <v>1.0163082258653144</v>
      </c>
      <c r="M13062" s="2">
        <f t="shared" si="820"/>
        <v>2.2553900781405076</v>
      </c>
      <c r="N13062" s="2">
        <f t="shared" si="821"/>
        <v>1.0163082258653144</v>
      </c>
    </row>
    <row r="13063" spans="1:14" x14ac:dyDescent="0.3">
      <c r="A13063" s="2">
        <f t="shared" si="818"/>
        <v>5.8208104999998795</v>
      </c>
      <c r="B13063">
        <v>3681.1591739999999</v>
      </c>
      <c r="C13063">
        <v>95</v>
      </c>
      <c r="D13063" t="s">
        <v>10</v>
      </c>
      <c r="E13063">
        <v>0.73</v>
      </c>
      <c r="F13063">
        <v>-0.228965637207031</v>
      </c>
      <c r="G13063">
        <v>0.39616430664062502</v>
      </c>
      <c r="H13063">
        <v>0</v>
      </c>
      <c r="I13063">
        <v>-168.23599999999999</v>
      </c>
      <c r="J13063">
        <v>0.15</v>
      </c>
      <c r="K13063">
        <v>3.66</v>
      </c>
      <c r="L13063" s="2">
        <f t="shared" si="819"/>
        <v>1.0163242705197604</v>
      </c>
      <c r="M13063" s="2">
        <f t="shared" si="820"/>
        <v>2.2553808050321851</v>
      </c>
      <c r="N13063" s="2">
        <f t="shared" si="821"/>
        <v>1.0163242705197604</v>
      </c>
    </row>
    <row r="13064" spans="1:14" x14ac:dyDescent="0.3">
      <c r="A13064" s="2">
        <f t="shared" si="818"/>
        <v>5.8208506999999372</v>
      </c>
      <c r="B13064">
        <v>3681.1592142</v>
      </c>
      <c r="C13064">
        <v>95</v>
      </c>
      <c r="D13064" t="s">
        <v>10</v>
      </c>
      <c r="E13064">
        <v>0.73</v>
      </c>
      <c r="F13064">
        <v>-0.228965637207031</v>
      </c>
      <c r="G13064">
        <v>0.39616430664062502</v>
      </c>
      <c r="H13064">
        <v>0</v>
      </c>
      <c r="I13064">
        <v>-168.23599999999999</v>
      </c>
      <c r="J13064">
        <v>0.15</v>
      </c>
      <c r="K13064">
        <v>3.66</v>
      </c>
      <c r="L13064" s="2">
        <f t="shared" si="819"/>
        <v>1.0163401963249101</v>
      </c>
      <c r="M13064" s="2">
        <f t="shared" si="820"/>
        <v>2.255371600613556</v>
      </c>
      <c r="N13064" s="2">
        <f t="shared" si="821"/>
        <v>1.0163401963249101</v>
      </c>
    </row>
    <row r="13065" spans="1:14" x14ac:dyDescent="0.3">
      <c r="A13065" s="2">
        <f t="shared" si="818"/>
        <v>5.8208909999998468</v>
      </c>
      <c r="B13065">
        <v>3681.1592544999999</v>
      </c>
      <c r="C13065">
        <v>95</v>
      </c>
      <c r="D13065" t="s">
        <v>10</v>
      </c>
      <c r="E13065">
        <v>0.73</v>
      </c>
      <c r="F13065">
        <v>-0.228965637207031</v>
      </c>
      <c r="G13065">
        <v>0.39616430664062502</v>
      </c>
      <c r="H13065">
        <v>0</v>
      </c>
      <c r="I13065">
        <v>-168.23599999999999</v>
      </c>
      <c r="J13065">
        <v>0.15</v>
      </c>
      <c r="K13065">
        <v>3.66</v>
      </c>
      <c r="L13065" s="2">
        <f t="shared" si="819"/>
        <v>1.0163561617464318</v>
      </c>
      <c r="M13065" s="2">
        <f t="shared" si="820"/>
        <v>2.2553623732983974</v>
      </c>
      <c r="N13065" s="2">
        <f t="shared" si="821"/>
        <v>1.0163561617464318</v>
      </c>
    </row>
    <row r="13066" spans="1:14" x14ac:dyDescent="0.3">
      <c r="A13066" s="2">
        <f t="shared" si="818"/>
        <v>5.8209330999998201</v>
      </c>
      <c r="B13066">
        <v>3681.1592965999998</v>
      </c>
      <c r="C13066">
        <v>95</v>
      </c>
      <c r="D13066" t="s">
        <v>10</v>
      </c>
      <c r="E13066">
        <v>0.73</v>
      </c>
      <c r="F13066">
        <v>-0.228965637207031</v>
      </c>
      <c r="G13066">
        <v>0.39616430664062502</v>
      </c>
      <c r="H13066">
        <v>0</v>
      </c>
      <c r="I13066">
        <v>-168.23599999999999</v>
      </c>
      <c r="J13066">
        <v>0.15</v>
      </c>
      <c r="K13066">
        <v>3.66</v>
      </c>
      <c r="L13066" s="2">
        <f t="shared" si="819"/>
        <v>1.0163728402637309</v>
      </c>
      <c r="M13066" s="2">
        <f t="shared" si="820"/>
        <v>2.255352733845077</v>
      </c>
      <c r="N13066" s="2">
        <f t="shared" si="821"/>
        <v>1.0163728402637309</v>
      </c>
    </row>
    <row r="13067" spans="1:14" x14ac:dyDescent="0.3">
      <c r="A13067" s="2">
        <f t="shared" si="818"/>
        <v>5.8209745999997722</v>
      </c>
      <c r="B13067">
        <v>3681.1593380999998</v>
      </c>
      <c r="C13067">
        <v>95</v>
      </c>
      <c r="D13067" t="s">
        <v>10</v>
      </c>
      <c r="E13067">
        <v>0.73</v>
      </c>
      <c r="F13067">
        <v>-0.228965637207031</v>
      </c>
      <c r="G13067">
        <v>0.39616430664062502</v>
      </c>
      <c r="H13067">
        <v>0</v>
      </c>
      <c r="I13067">
        <v>-168.23599999999999</v>
      </c>
      <c r="J13067">
        <v>0.15</v>
      </c>
      <c r="K13067">
        <v>3.66</v>
      </c>
      <c r="L13067" s="2">
        <f t="shared" si="819"/>
        <v>1.0163892810824375</v>
      </c>
      <c r="M13067" s="2">
        <f t="shared" si="820"/>
        <v>2.2553432317711439</v>
      </c>
      <c r="N13067" s="2">
        <f t="shared" si="821"/>
        <v>1.0163892810824375</v>
      </c>
    </row>
    <row r="13068" spans="1:14" x14ac:dyDescent="0.3">
      <c r="A13068" s="2">
        <f t="shared" si="818"/>
        <v>5.8210226000001057</v>
      </c>
      <c r="B13068">
        <v>3681.1593861000001</v>
      </c>
      <c r="C13068">
        <v>95</v>
      </c>
      <c r="D13068" t="s">
        <v>10</v>
      </c>
      <c r="E13068">
        <v>0.73</v>
      </c>
      <c r="F13068">
        <v>-0.228965637207031</v>
      </c>
      <c r="G13068">
        <v>0.39616430664062502</v>
      </c>
      <c r="H13068">
        <v>0</v>
      </c>
      <c r="I13068">
        <v>-168.23599999999999</v>
      </c>
      <c r="J13068">
        <v>0.15</v>
      </c>
      <c r="K13068">
        <v>3.66</v>
      </c>
      <c r="L13068" s="2">
        <f t="shared" si="819"/>
        <v>1.0164082969692885</v>
      </c>
      <c r="M13068" s="2">
        <f t="shared" si="820"/>
        <v>2.2553322414204815</v>
      </c>
      <c r="N13068" s="2">
        <f t="shared" si="821"/>
        <v>1.0164082969692885</v>
      </c>
    </row>
    <row r="13069" spans="1:14" x14ac:dyDescent="0.3">
      <c r="A13069" s="2">
        <f t="shared" si="818"/>
        <v>5.8210629000000154</v>
      </c>
      <c r="B13069">
        <v>3681.1594264</v>
      </c>
      <c r="C13069">
        <v>95</v>
      </c>
      <c r="D13069" t="s">
        <v>10</v>
      </c>
      <c r="E13069">
        <v>0.73</v>
      </c>
      <c r="F13069">
        <v>-0.228965637207031</v>
      </c>
      <c r="G13069">
        <v>0.39616430664062502</v>
      </c>
      <c r="H13069">
        <v>0</v>
      </c>
      <c r="I13069">
        <v>-168.23599999999999</v>
      </c>
      <c r="J13069">
        <v>0.15</v>
      </c>
      <c r="K13069">
        <v>3.66</v>
      </c>
      <c r="L13069" s="2">
        <f t="shared" si="819"/>
        <v>1.0164242623908102</v>
      </c>
      <c r="M13069" s="2">
        <f t="shared" si="820"/>
        <v>2.2553230141053229</v>
      </c>
      <c r="N13069" s="2">
        <f t="shared" si="821"/>
        <v>1.0164242623908102</v>
      </c>
    </row>
    <row r="13070" spans="1:14" x14ac:dyDescent="0.3">
      <c r="A13070" s="2">
        <f t="shared" si="818"/>
        <v>5.8211052999999993</v>
      </c>
      <c r="B13070">
        <v>3681.1594688</v>
      </c>
      <c r="C13070">
        <v>95</v>
      </c>
      <c r="D13070" t="s">
        <v>10</v>
      </c>
      <c r="E13070">
        <v>0.73</v>
      </c>
      <c r="F13070">
        <v>-0.228965637207031</v>
      </c>
      <c r="G13070">
        <v>0.39616430664062502</v>
      </c>
      <c r="H13070">
        <v>0</v>
      </c>
      <c r="I13070">
        <v>-168.23599999999999</v>
      </c>
      <c r="J13070">
        <v>0.15</v>
      </c>
      <c r="K13070">
        <v>3.66</v>
      </c>
      <c r="L13070" s="2">
        <f t="shared" si="819"/>
        <v>1.0164410597574054</v>
      </c>
      <c r="M13070" s="2">
        <f t="shared" si="820"/>
        <v>2.2553133059623089</v>
      </c>
      <c r="N13070" s="2">
        <f t="shared" si="821"/>
        <v>1.0164410597574054</v>
      </c>
    </row>
    <row r="13071" spans="1:14" x14ac:dyDescent="0.3">
      <c r="A13071" s="2">
        <f t="shared" si="818"/>
        <v>5.8211474999998245</v>
      </c>
      <c r="B13071">
        <v>3681.1595109999998</v>
      </c>
      <c r="C13071">
        <v>95</v>
      </c>
      <c r="D13071" t="s">
        <v>10</v>
      </c>
      <c r="E13071">
        <v>0.73</v>
      </c>
      <c r="F13071">
        <v>-0.228965637207031</v>
      </c>
      <c r="G13071">
        <v>0.39616430664062502</v>
      </c>
      <c r="H13071">
        <v>0</v>
      </c>
      <c r="I13071">
        <v>-168.23599999999999</v>
      </c>
      <c r="J13071">
        <v>0.15</v>
      </c>
      <c r="K13071">
        <v>3.66</v>
      </c>
      <c r="L13071" s="2">
        <f t="shared" si="819"/>
        <v>1.0164577778910764</v>
      </c>
      <c r="M13071" s="2">
        <f t="shared" si="820"/>
        <v>2.2553036436124589</v>
      </c>
      <c r="N13071" s="2">
        <f t="shared" si="821"/>
        <v>1.0164577778910764</v>
      </c>
    </row>
    <row r="13072" spans="1:14" x14ac:dyDescent="0.3">
      <c r="A13072" s="2">
        <f t="shared" si="818"/>
        <v>5.8211876000000302</v>
      </c>
      <c r="B13072">
        <v>3681.1595511</v>
      </c>
      <c r="C13072">
        <v>95</v>
      </c>
      <c r="D13072" t="s">
        <v>10</v>
      </c>
      <c r="E13072">
        <v>0.73</v>
      </c>
      <c r="F13072">
        <v>-0.228965637207031</v>
      </c>
      <c r="G13072">
        <v>0.39616430664062502</v>
      </c>
      <c r="H13072">
        <v>0</v>
      </c>
      <c r="I13072">
        <v>-168.23599999999999</v>
      </c>
      <c r="J13072">
        <v>0.15</v>
      </c>
      <c r="K13072">
        <v>3.66</v>
      </c>
      <c r="L13072" s="2">
        <f t="shared" si="819"/>
        <v>1.0164736640798542</v>
      </c>
      <c r="M13072" s="2">
        <f t="shared" si="820"/>
        <v>2.2552944620903599</v>
      </c>
      <c r="N13072" s="2">
        <f t="shared" si="821"/>
        <v>1.0164736640798542</v>
      </c>
    </row>
    <row r="13073" spans="1:14" x14ac:dyDescent="0.3">
      <c r="A13073" s="2">
        <f t="shared" si="818"/>
        <v>5.8212290000001303</v>
      </c>
      <c r="B13073">
        <v>3681.1595925000001</v>
      </c>
      <c r="C13073">
        <v>95</v>
      </c>
      <c r="D13073" t="s">
        <v>10</v>
      </c>
      <c r="E13073">
        <v>0.73</v>
      </c>
      <c r="F13073">
        <v>-0.228965637207031</v>
      </c>
      <c r="G13073">
        <v>0.39616430664062502</v>
      </c>
      <c r="H13073">
        <v>0</v>
      </c>
      <c r="I13073">
        <v>-168.23599999999999</v>
      </c>
      <c r="J13073">
        <v>0.15</v>
      </c>
      <c r="K13073">
        <v>3.66</v>
      </c>
      <c r="L13073" s="2">
        <f t="shared" si="819"/>
        <v>1.0164900652821887</v>
      </c>
      <c r="M13073" s="2">
        <f t="shared" si="820"/>
        <v>2.2552849829129564</v>
      </c>
      <c r="N13073" s="2">
        <f t="shared" si="821"/>
        <v>1.0164900652821887</v>
      </c>
    </row>
    <row r="13074" spans="1:14" x14ac:dyDescent="0.3">
      <c r="A13074" s="2">
        <f t="shared" si="818"/>
        <v>5.8212703999997757</v>
      </c>
      <c r="B13074">
        <v>3681.1596338999998</v>
      </c>
      <c r="C13074">
        <v>95</v>
      </c>
      <c r="D13074" t="s">
        <v>10</v>
      </c>
      <c r="E13074">
        <v>0.73</v>
      </c>
      <c r="F13074">
        <v>-0.228965637207031</v>
      </c>
      <c r="G13074">
        <v>0.39616430664062502</v>
      </c>
      <c r="H13074">
        <v>0</v>
      </c>
      <c r="I13074">
        <v>-168.23599999999999</v>
      </c>
      <c r="J13074">
        <v>0.15</v>
      </c>
      <c r="K13074">
        <v>3.66</v>
      </c>
      <c r="L13074" s="2">
        <f t="shared" si="819"/>
        <v>1.0165064664843431</v>
      </c>
      <c r="M13074" s="2">
        <f t="shared" si="820"/>
        <v>2.2552755037356573</v>
      </c>
      <c r="N13074" s="2">
        <f t="shared" si="821"/>
        <v>1.0165064664843431</v>
      </c>
    </row>
    <row r="13075" spans="1:14" x14ac:dyDescent="0.3">
      <c r="A13075" s="2">
        <f t="shared" si="818"/>
        <v>5.8213110000001507</v>
      </c>
      <c r="B13075">
        <v>3681.1596745000002</v>
      </c>
      <c r="C13075">
        <v>95</v>
      </c>
      <c r="D13075" t="s">
        <v>10</v>
      </c>
      <c r="E13075">
        <v>0.73</v>
      </c>
      <c r="F13075">
        <v>-0.228965637207031</v>
      </c>
      <c r="G13075">
        <v>0.39616430664062502</v>
      </c>
      <c r="H13075">
        <v>0</v>
      </c>
      <c r="I13075">
        <v>-168.23599999999999</v>
      </c>
      <c r="J13075">
        <v>0.15</v>
      </c>
      <c r="K13075">
        <v>3.66</v>
      </c>
      <c r="L13075" s="2">
        <f t="shared" si="819"/>
        <v>1.0165225507553413</v>
      </c>
      <c r="M13075" s="2">
        <f t="shared" si="820"/>
        <v>2.2552662077307009</v>
      </c>
      <c r="N13075" s="2">
        <f t="shared" si="821"/>
        <v>1.0165225507553413</v>
      </c>
    </row>
    <row r="13076" spans="1:14" x14ac:dyDescent="0.3">
      <c r="A13076" s="2">
        <f t="shared" si="818"/>
        <v>5.8213522000000921</v>
      </c>
      <c r="B13076">
        <v>3681.1597157000001</v>
      </c>
      <c r="C13076">
        <v>95</v>
      </c>
      <c r="D13076" t="s">
        <v>10</v>
      </c>
      <c r="E13076">
        <v>0.73</v>
      </c>
      <c r="F13076">
        <v>-0.228965637207031</v>
      </c>
      <c r="G13076">
        <v>0.39616430664062502</v>
      </c>
      <c r="H13076">
        <v>0</v>
      </c>
      <c r="I13076">
        <v>-168.23599999999999</v>
      </c>
      <c r="J13076">
        <v>0.15</v>
      </c>
      <c r="K13076">
        <v>3.66</v>
      </c>
      <c r="L13076" s="2">
        <f t="shared" si="819"/>
        <v>1.0165388727247517</v>
      </c>
      <c r="M13076" s="2">
        <f t="shared" si="820"/>
        <v>2.2552567743464613</v>
      </c>
      <c r="N13076" s="2">
        <f t="shared" si="821"/>
        <v>1.0165388727247517</v>
      </c>
    </row>
    <row r="13077" spans="1:14" x14ac:dyDescent="0.3">
      <c r="A13077" s="2">
        <f t="shared" si="818"/>
        <v>5.8214039999998022</v>
      </c>
      <c r="B13077">
        <v>3681.1597674999998</v>
      </c>
      <c r="C13077">
        <v>95</v>
      </c>
      <c r="D13077" t="s">
        <v>10</v>
      </c>
      <c r="E13077">
        <v>0.73</v>
      </c>
      <c r="F13077">
        <v>-0.228965637207031</v>
      </c>
      <c r="G13077">
        <v>0.39616430664062502</v>
      </c>
      <c r="H13077">
        <v>0</v>
      </c>
      <c r="I13077">
        <v>-168.23599999999999</v>
      </c>
      <c r="J13077">
        <v>0.15</v>
      </c>
      <c r="K13077">
        <v>3.66</v>
      </c>
      <c r="L13077" s="2">
        <f t="shared" si="819"/>
        <v>1.0165593940357209</v>
      </c>
      <c r="M13077" s="2">
        <f t="shared" si="820"/>
        <v>2.2552449139265205</v>
      </c>
      <c r="N13077" s="2">
        <f t="shared" si="821"/>
        <v>1.0165593940357209</v>
      </c>
    </row>
    <row r="13078" spans="1:14" x14ac:dyDescent="0.3">
      <c r="A13078" s="2">
        <f t="shared" si="818"/>
        <v>5.8214441999998598</v>
      </c>
      <c r="B13078">
        <v>3681.1598076999999</v>
      </c>
      <c r="C13078">
        <v>95</v>
      </c>
      <c r="D13078" t="s">
        <v>10</v>
      </c>
      <c r="E13078">
        <v>0.73</v>
      </c>
      <c r="F13078">
        <v>-0.228965637207031</v>
      </c>
      <c r="G13078">
        <v>0.39616430664062502</v>
      </c>
      <c r="H13078">
        <v>0</v>
      </c>
      <c r="I13078">
        <v>-168.23599999999999</v>
      </c>
      <c r="J13078">
        <v>0.15</v>
      </c>
      <c r="K13078">
        <v>3.66</v>
      </c>
      <c r="L13078" s="2">
        <f t="shared" si="819"/>
        <v>1.0165753198408707</v>
      </c>
      <c r="M13078" s="2">
        <f t="shared" si="820"/>
        <v>2.2552357095078914</v>
      </c>
      <c r="N13078" s="2">
        <f t="shared" si="821"/>
        <v>1.0165753198408707</v>
      </c>
    </row>
    <row r="13079" spans="1:14" x14ac:dyDescent="0.3">
      <c r="A13079" s="2">
        <f t="shared" si="818"/>
        <v>5.8214849000000868</v>
      </c>
      <c r="B13079">
        <v>3681.1598484000001</v>
      </c>
      <c r="C13079">
        <v>95</v>
      </c>
      <c r="D13079" t="s">
        <v>10</v>
      </c>
      <c r="E13079">
        <v>0.73</v>
      </c>
      <c r="F13079">
        <v>-0.228965637207031</v>
      </c>
      <c r="G13079">
        <v>0.39616430664062502</v>
      </c>
      <c r="H13079">
        <v>0</v>
      </c>
      <c r="I13079">
        <v>-168.23599999999999</v>
      </c>
      <c r="J13079">
        <v>0.15</v>
      </c>
      <c r="K13079">
        <v>3.66</v>
      </c>
      <c r="L13079" s="2">
        <f t="shared" si="819"/>
        <v>1.0165914437282408</v>
      </c>
      <c r="M13079" s="2">
        <f t="shared" si="820"/>
        <v>2.255226390606405</v>
      </c>
      <c r="N13079" s="2">
        <f t="shared" si="821"/>
        <v>1.0165914437282408</v>
      </c>
    </row>
    <row r="13080" spans="1:14" x14ac:dyDescent="0.3">
      <c r="A13080" s="2">
        <f t="shared" si="818"/>
        <v>5.8215261999998802</v>
      </c>
      <c r="B13080">
        <v>3681.1598896999999</v>
      </c>
      <c r="C13080">
        <v>95</v>
      </c>
      <c r="D13080" t="s">
        <v>10</v>
      </c>
      <c r="E13080">
        <v>0.73</v>
      </c>
      <c r="F13080">
        <v>-0.228965637207031</v>
      </c>
      <c r="G13080">
        <v>0.39616430664062502</v>
      </c>
      <c r="H13080">
        <v>0</v>
      </c>
      <c r="I13080">
        <v>-168.23599999999999</v>
      </c>
      <c r="J13080">
        <v>0.15</v>
      </c>
      <c r="K13080">
        <v>3.66</v>
      </c>
      <c r="L13080" s="2">
        <f t="shared" si="819"/>
        <v>1.0166078053140233</v>
      </c>
      <c r="M13080" s="2">
        <f t="shared" si="820"/>
        <v>2.2552169343256354</v>
      </c>
      <c r="N13080" s="2">
        <f t="shared" si="821"/>
        <v>1.0166078053140233</v>
      </c>
    </row>
    <row r="13081" spans="1:14" x14ac:dyDescent="0.3">
      <c r="A13081" s="2">
        <f t="shared" si="818"/>
        <v>5.8215728999998646</v>
      </c>
      <c r="B13081">
        <v>3681.1599363999999</v>
      </c>
      <c r="C13081">
        <v>95</v>
      </c>
      <c r="D13081" t="s">
        <v>10</v>
      </c>
      <c r="E13081">
        <v>0.73</v>
      </c>
      <c r="F13081">
        <v>-0.228965637207031</v>
      </c>
      <c r="G13081">
        <v>0.39616430664062502</v>
      </c>
      <c r="H13081">
        <v>0</v>
      </c>
      <c r="I13081">
        <v>-168.23599999999999</v>
      </c>
      <c r="J13081">
        <v>0.15</v>
      </c>
      <c r="K13081">
        <v>3.66</v>
      </c>
      <c r="L13081" s="2">
        <f t="shared" si="819"/>
        <v>1.0166263061871372</v>
      </c>
      <c r="M13081" s="2">
        <f t="shared" si="820"/>
        <v>2.2552062416303813</v>
      </c>
      <c r="N13081" s="2">
        <f t="shared" si="821"/>
        <v>1.0166263061871372</v>
      </c>
    </row>
    <row r="13082" spans="1:14" x14ac:dyDescent="0.3">
      <c r="A13082" s="2">
        <f t="shared" si="818"/>
        <v>5.8216146999998273</v>
      </c>
      <c r="B13082">
        <v>3681.1599781999998</v>
      </c>
      <c r="C13082">
        <v>95</v>
      </c>
      <c r="D13082" t="s">
        <v>10</v>
      </c>
      <c r="E13082">
        <v>0.73</v>
      </c>
      <c r="F13082">
        <v>-0.228965637207031</v>
      </c>
      <c r="G13082">
        <v>0.39616430664062502</v>
      </c>
      <c r="H13082">
        <v>0</v>
      </c>
      <c r="I13082">
        <v>-168.23599999999999</v>
      </c>
      <c r="J13082">
        <v>0.15</v>
      </c>
      <c r="K13082">
        <v>3.66</v>
      </c>
      <c r="L13082" s="2">
        <f t="shared" si="819"/>
        <v>1.0166428658551401</v>
      </c>
      <c r="M13082" s="2">
        <f t="shared" si="820"/>
        <v>2.2551966708667548</v>
      </c>
      <c r="N13082" s="2">
        <f t="shared" si="821"/>
        <v>1.0166428658551401</v>
      </c>
    </row>
    <row r="13083" spans="1:14" x14ac:dyDescent="0.3">
      <c r="A13083" s="2">
        <f t="shared" si="818"/>
        <v>5.8216558999997687</v>
      </c>
      <c r="B13083">
        <v>3681.1600193999998</v>
      </c>
      <c r="C13083">
        <v>95</v>
      </c>
      <c r="D13083" t="s">
        <v>10</v>
      </c>
      <c r="E13083">
        <v>0.73</v>
      </c>
      <c r="F13083">
        <v>-0.228965637207031</v>
      </c>
      <c r="G13083">
        <v>0.39616430664062502</v>
      </c>
      <c r="H13083">
        <v>0</v>
      </c>
      <c r="I13083">
        <v>-168.23599999999999</v>
      </c>
      <c r="J13083">
        <v>0.15</v>
      </c>
      <c r="K13083">
        <v>3.66</v>
      </c>
      <c r="L13083" s="2">
        <f t="shared" si="819"/>
        <v>1.0166591878245506</v>
      </c>
      <c r="M13083" s="2">
        <f t="shared" si="820"/>
        <v>2.2551872374825153</v>
      </c>
      <c r="N13083" s="2">
        <f t="shared" si="821"/>
        <v>1.0166591878245506</v>
      </c>
    </row>
    <row r="13084" spans="1:14" x14ac:dyDescent="0.3">
      <c r="A13084" s="2">
        <f t="shared" si="818"/>
        <v>5.8216969999998582</v>
      </c>
      <c r="B13084">
        <v>3681.1600604999999</v>
      </c>
      <c r="C13084">
        <v>95</v>
      </c>
      <c r="D13084" t="s">
        <v>10</v>
      </c>
      <c r="E13084">
        <v>0.73</v>
      </c>
      <c r="F13084">
        <v>-0.228965637207031</v>
      </c>
      <c r="G13084">
        <v>0.39616430664062502</v>
      </c>
      <c r="H13084">
        <v>0</v>
      </c>
      <c r="I13084">
        <v>-168.23599999999999</v>
      </c>
      <c r="J13084">
        <v>0.15</v>
      </c>
      <c r="K13084">
        <v>3.66</v>
      </c>
      <c r="L13084" s="2">
        <f t="shared" si="819"/>
        <v>1.0166754701775889</v>
      </c>
      <c r="M13084" s="2">
        <f t="shared" si="820"/>
        <v>2.2551778269948057</v>
      </c>
      <c r="N13084" s="2">
        <f t="shared" si="821"/>
        <v>1.0166754701775889</v>
      </c>
    </row>
    <row r="13085" spans="1:14" x14ac:dyDescent="0.3">
      <c r="A13085" s="2">
        <f t="shared" si="818"/>
        <v>5.8217414999999164</v>
      </c>
      <c r="B13085">
        <v>3681.1601049999999</v>
      </c>
      <c r="C13085">
        <v>95</v>
      </c>
      <c r="D13085" t="s">
        <v>10</v>
      </c>
      <c r="E13085">
        <v>0.73</v>
      </c>
      <c r="F13085">
        <v>-0.228965637207031</v>
      </c>
      <c r="G13085">
        <v>0.39616430664062502</v>
      </c>
      <c r="H13085">
        <v>0</v>
      </c>
      <c r="I13085">
        <v>-168.23599999999999</v>
      </c>
      <c r="J13085">
        <v>0.15</v>
      </c>
      <c r="K13085">
        <v>3.66</v>
      </c>
      <c r="L13085" s="2">
        <f t="shared" si="819"/>
        <v>1.0166930994892573</v>
      </c>
      <c r="M13085" s="2">
        <f t="shared" si="820"/>
        <v>2.2551676380239365</v>
      </c>
      <c r="N13085" s="2">
        <f t="shared" si="821"/>
        <v>1.0166930994892573</v>
      </c>
    </row>
    <row r="13086" spans="1:14" x14ac:dyDescent="0.3">
      <c r="A13086" s="2">
        <f t="shared" si="818"/>
        <v>5.8218066999997973</v>
      </c>
      <c r="B13086">
        <v>3681.1601701999998</v>
      </c>
      <c r="C13086">
        <v>95</v>
      </c>
      <c r="D13086" t="s">
        <v>10</v>
      </c>
      <c r="E13086">
        <v>0.73</v>
      </c>
      <c r="F13086">
        <v>-0.228965637207031</v>
      </c>
      <c r="G13086">
        <v>0.39616430664062502</v>
      </c>
      <c r="H13086">
        <v>0</v>
      </c>
      <c r="I13086">
        <v>-168.23599999999999</v>
      </c>
      <c r="J13086">
        <v>0.15</v>
      </c>
      <c r="K13086">
        <v>3.66</v>
      </c>
      <c r="L13086" s="2">
        <f t="shared" si="819"/>
        <v>1.0167189294020031</v>
      </c>
      <c r="M13086" s="2">
        <f t="shared" si="820"/>
        <v>2.2551527094644177</v>
      </c>
      <c r="N13086" s="2">
        <f t="shared" si="821"/>
        <v>1.0167189294020031</v>
      </c>
    </row>
    <row r="13087" spans="1:14" x14ac:dyDescent="0.3">
      <c r="A13087" s="2">
        <f t="shared" si="818"/>
        <v>5.8218618999999308</v>
      </c>
      <c r="B13087">
        <v>3681.1602253999999</v>
      </c>
      <c r="C13087">
        <v>95</v>
      </c>
      <c r="D13087" t="s">
        <v>10</v>
      </c>
      <c r="E13087">
        <v>0.73</v>
      </c>
      <c r="F13087">
        <v>-0.228965637207031</v>
      </c>
      <c r="G13087">
        <v>0.39616430664062502</v>
      </c>
      <c r="H13087">
        <v>0</v>
      </c>
      <c r="I13087">
        <v>-168.23599999999999</v>
      </c>
      <c r="J13087">
        <v>0.15</v>
      </c>
      <c r="K13087">
        <v>3.66</v>
      </c>
      <c r="L13087" s="2">
        <f t="shared" si="819"/>
        <v>1.0167407976717826</v>
      </c>
      <c r="M13087" s="2">
        <f t="shared" si="820"/>
        <v>2.2551400705612132</v>
      </c>
      <c r="N13087" s="2">
        <f t="shared" si="821"/>
        <v>1.0167407976717826</v>
      </c>
    </row>
    <row r="13088" spans="1:14" x14ac:dyDescent="0.3">
      <c r="A13088" s="2">
        <f t="shared" si="818"/>
        <v>5.8219036999998934</v>
      </c>
      <c r="B13088">
        <v>3681.1602671999999</v>
      </c>
      <c r="C13088">
        <v>95</v>
      </c>
      <c r="D13088" t="s">
        <v>10</v>
      </c>
      <c r="E13088">
        <v>0.73</v>
      </c>
      <c r="F13088">
        <v>-0.228965637207031</v>
      </c>
      <c r="G13088">
        <v>0.39616430664062502</v>
      </c>
      <c r="H13088">
        <v>0</v>
      </c>
      <c r="I13088">
        <v>-168.23599999999999</v>
      </c>
      <c r="J13088">
        <v>0.15</v>
      </c>
      <c r="K13088">
        <v>3.66</v>
      </c>
      <c r="L13088" s="2">
        <f t="shared" si="819"/>
        <v>1.0167573573397855</v>
      </c>
      <c r="M13088" s="2">
        <f t="shared" si="820"/>
        <v>2.2551304997975867</v>
      </c>
      <c r="N13088" s="2">
        <f t="shared" si="821"/>
        <v>1.0167573573397855</v>
      </c>
    </row>
    <row r="13089" spans="1:14" x14ac:dyDescent="0.3">
      <c r="A13089" s="2">
        <f t="shared" si="818"/>
        <v>5.8219456000001628</v>
      </c>
      <c r="B13089">
        <v>3681.1603091000002</v>
      </c>
      <c r="C13089">
        <v>95</v>
      </c>
      <c r="D13089" t="s">
        <v>10</v>
      </c>
      <c r="E13089">
        <v>0.73</v>
      </c>
      <c r="F13089">
        <v>-0.228965637207031</v>
      </c>
      <c r="G13089">
        <v>0.39616430664062502</v>
      </c>
      <c r="H13089">
        <v>0</v>
      </c>
      <c r="I13089">
        <v>-168.23599999999999</v>
      </c>
      <c r="J13089">
        <v>0.15</v>
      </c>
      <c r="K13089">
        <v>3.66</v>
      </c>
      <c r="L13089" s="2">
        <f t="shared" si="819"/>
        <v>1.0167739566243403</v>
      </c>
      <c r="M13089" s="2">
        <f t="shared" si="820"/>
        <v>2.2551209061373263</v>
      </c>
      <c r="N13089" s="2">
        <f t="shared" si="821"/>
        <v>1.0167739566243403</v>
      </c>
    </row>
    <row r="13090" spans="1:14" x14ac:dyDescent="0.3">
      <c r="A13090" s="2">
        <f t="shared" si="818"/>
        <v>5.8219868000001043</v>
      </c>
      <c r="B13090">
        <v>3681.1603503000001</v>
      </c>
      <c r="C13090">
        <v>95</v>
      </c>
      <c r="D13090" t="s">
        <v>10</v>
      </c>
      <c r="E13090">
        <v>0.73</v>
      </c>
      <c r="F13090">
        <v>-0.228965637207031</v>
      </c>
      <c r="G13090">
        <v>0.39616430664062502</v>
      </c>
      <c r="H13090">
        <v>0</v>
      </c>
      <c r="I13090">
        <v>-168.23599999999999</v>
      </c>
      <c r="J13090">
        <v>0.15</v>
      </c>
      <c r="K13090">
        <v>3.66</v>
      </c>
      <c r="L13090" s="2">
        <f t="shared" si="819"/>
        <v>1.0167902785937508</v>
      </c>
      <c r="M13090" s="2">
        <f t="shared" si="820"/>
        <v>2.2551114727530868</v>
      </c>
      <c r="N13090" s="2">
        <f t="shared" si="821"/>
        <v>1.0167902785937508</v>
      </c>
    </row>
    <row r="13091" spans="1:14" x14ac:dyDescent="0.3">
      <c r="A13091" s="2">
        <f t="shared" si="818"/>
        <v>5.8220520999998371</v>
      </c>
      <c r="B13091">
        <v>3681.1604155999999</v>
      </c>
      <c r="C13091">
        <v>95</v>
      </c>
      <c r="D13091" t="s">
        <v>10</v>
      </c>
      <c r="E13091">
        <v>0.73</v>
      </c>
      <c r="F13091">
        <v>-0.228965637207031</v>
      </c>
      <c r="G13091">
        <v>0.39616430664062502</v>
      </c>
      <c r="H13091">
        <v>0</v>
      </c>
      <c r="I13091">
        <v>-168.23599999999999</v>
      </c>
      <c r="J13091">
        <v>0.15</v>
      </c>
      <c r="K13091">
        <v>3.66</v>
      </c>
      <c r="L13091" s="2">
        <f t="shared" si="819"/>
        <v>1.0168161481228686</v>
      </c>
      <c r="M13091" s="2">
        <f t="shared" si="820"/>
        <v>2.2550965212970384</v>
      </c>
      <c r="N13091" s="2">
        <f t="shared" si="821"/>
        <v>1.0168161481228686</v>
      </c>
    </row>
    <row r="13092" spans="1:14" x14ac:dyDescent="0.3">
      <c r="A13092" s="2">
        <f t="shared" si="818"/>
        <v>5.8220946999999796</v>
      </c>
      <c r="B13092">
        <v>3681.1604582</v>
      </c>
      <c r="C13092">
        <v>95</v>
      </c>
      <c r="D13092" t="s">
        <v>10</v>
      </c>
      <c r="E13092">
        <v>0.73</v>
      </c>
      <c r="F13092">
        <v>-0.228965637207031</v>
      </c>
      <c r="G13092">
        <v>0.39616430664062502</v>
      </c>
      <c r="H13092">
        <v>0</v>
      </c>
      <c r="I13092">
        <v>-168.23599999999999</v>
      </c>
      <c r="J13092">
        <v>0.15</v>
      </c>
      <c r="K13092">
        <v>3.66</v>
      </c>
      <c r="L13092" s="2">
        <f t="shared" si="819"/>
        <v>1.016833024722388</v>
      </c>
      <c r="M13092" s="2">
        <f t="shared" si="820"/>
        <v>2.2550867673608606</v>
      </c>
      <c r="N13092" s="2">
        <f t="shared" si="821"/>
        <v>1.016833024722388</v>
      </c>
    </row>
    <row r="13093" spans="1:14" x14ac:dyDescent="0.3">
      <c r="A13093" s="2">
        <f t="shared" si="818"/>
        <v>5.8221442999997635</v>
      </c>
      <c r="B13093">
        <v>3681.1605077999998</v>
      </c>
      <c r="C13093">
        <v>95</v>
      </c>
      <c r="D13093" t="s">
        <v>10</v>
      </c>
      <c r="E13093">
        <v>0.73</v>
      </c>
      <c r="F13093">
        <v>-0.228965637207031</v>
      </c>
      <c r="G13093">
        <v>0.39616430664062502</v>
      </c>
      <c r="H13093">
        <v>0</v>
      </c>
      <c r="I13093">
        <v>-168.23599999999999</v>
      </c>
      <c r="J13093">
        <v>0.15</v>
      </c>
      <c r="K13093">
        <v>3.66</v>
      </c>
      <c r="L13093" s="2">
        <f t="shared" si="819"/>
        <v>1.0168526744719117</v>
      </c>
      <c r="M13093" s="2">
        <f t="shared" si="820"/>
        <v>2.2550754106653046</v>
      </c>
      <c r="N13093" s="2">
        <f t="shared" si="821"/>
        <v>1.0168526744719117</v>
      </c>
    </row>
    <row r="13094" spans="1:14" x14ac:dyDescent="0.3">
      <c r="A13094" s="2">
        <f t="shared" si="818"/>
        <v>5.8222216999997727</v>
      </c>
      <c r="B13094">
        <v>3681.1605851999998</v>
      </c>
      <c r="C13094">
        <v>95</v>
      </c>
      <c r="D13094" t="s">
        <v>10</v>
      </c>
      <c r="E13094">
        <v>0.73</v>
      </c>
      <c r="F13094">
        <v>-0.228965637207031</v>
      </c>
      <c r="G13094">
        <v>0.39616430664062502</v>
      </c>
      <c r="H13094">
        <v>0</v>
      </c>
      <c r="I13094">
        <v>-168.23599999999999</v>
      </c>
      <c r="J13094">
        <v>0.15</v>
      </c>
      <c r="K13094">
        <v>3.66</v>
      </c>
      <c r="L13094" s="2">
        <f t="shared" si="819"/>
        <v>1.0168833375892494</v>
      </c>
      <c r="M13094" s="2">
        <f t="shared" si="820"/>
        <v>2.2550576887249827</v>
      </c>
      <c r="N13094" s="2">
        <f t="shared" si="821"/>
        <v>1.0168833375892494</v>
      </c>
    </row>
    <row r="13095" spans="1:14" x14ac:dyDescent="0.3">
      <c r="A13095" s="2">
        <f t="shared" si="818"/>
        <v>5.822269199999937</v>
      </c>
      <c r="B13095">
        <v>3681.1606327</v>
      </c>
      <c r="C13095">
        <v>95</v>
      </c>
      <c r="D13095" t="s">
        <v>10</v>
      </c>
      <c r="E13095">
        <v>0.73</v>
      </c>
      <c r="F13095">
        <v>-0.228965637207031</v>
      </c>
      <c r="G13095">
        <v>0.39616430664062502</v>
      </c>
      <c r="H13095">
        <v>0</v>
      </c>
      <c r="I13095">
        <v>-168.23599999999999</v>
      </c>
      <c r="J13095">
        <v>0.15</v>
      </c>
      <c r="K13095">
        <v>3.66</v>
      </c>
      <c r="L13095" s="2">
        <f t="shared" si="819"/>
        <v>1.01690215539388</v>
      </c>
      <c r="M13095" s="2">
        <f t="shared" si="820"/>
        <v>2.2550468128571777</v>
      </c>
      <c r="N13095" s="2">
        <f t="shared" si="821"/>
        <v>1.01690215539388</v>
      </c>
    </row>
    <row r="13096" spans="1:14" x14ac:dyDescent="0.3">
      <c r="A13096" s="2">
        <f t="shared" si="818"/>
        <v>5.8223125999998047</v>
      </c>
      <c r="B13096">
        <v>3681.1606760999998</v>
      </c>
      <c r="C13096">
        <v>95</v>
      </c>
      <c r="D13096" t="s">
        <v>10</v>
      </c>
      <c r="E13096">
        <v>0.73</v>
      </c>
      <c r="F13096">
        <v>-0.228965637207031</v>
      </c>
      <c r="G13096">
        <v>0.39616430664062502</v>
      </c>
      <c r="H13096">
        <v>0</v>
      </c>
      <c r="I13096">
        <v>-168.23599999999999</v>
      </c>
      <c r="J13096">
        <v>0.15</v>
      </c>
      <c r="K13096">
        <v>3.66</v>
      </c>
      <c r="L13096" s="2">
        <f t="shared" si="819"/>
        <v>1.0169193489247357</v>
      </c>
      <c r="M13096" s="2">
        <f t="shared" si="820"/>
        <v>2.2550368757485533</v>
      </c>
      <c r="N13096" s="2">
        <f t="shared" si="821"/>
        <v>1.0169193489247357</v>
      </c>
    </row>
    <row r="13097" spans="1:14" x14ac:dyDescent="0.3">
      <c r="A13097" s="2">
        <f t="shared" si="818"/>
        <v>5.8223573999998735</v>
      </c>
      <c r="B13097">
        <v>3681.1607208999999</v>
      </c>
      <c r="C13097">
        <v>95</v>
      </c>
      <c r="D13097" t="s">
        <v>10</v>
      </c>
      <c r="E13097">
        <v>0.73</v>
      </c>
      <c r="F13097">
        <v>-0.228965637207031</v>
      </c>
      <c r="G13097">
        <v>0.39616430664062502</v>
      </c>
      <c r="H13097">
        <v>0</v>
      </c>
      <c r="I13097">
        <v>-168.23599999999999</v>
      </c>
      <c r="J13097">
        <v>0.15</v>
      </c>
      <c r="K13097">
        <v>3.66</v>
      </c>
      <c r="L13097" s="2">
        <f t="shared" si="819"/>
        <v>1.0169370970857003</v>
      </c>
      <c r="M13097" s="2">
        <f t="shared" si="820"/>
        <v>2.2550266180879905</v>
      </c>
      <c r="N13097" s="2">
        <f t="shared" si="821"/>
        <v>1.0169370970857003</v>
      </c>
    </row>
    <row r="13098" spans="1:14" x14ac:dyDescent="0.3">
      <c r="A13098" s="2">
        <f t="shared" si="818"/>
        <v>5.8224159000001237</v>
      </c>
      <c r="B13098">
        <v>3681.1607794000001</v>
      </c>
      <c r="C13098">
        <v>95</v>
      </c>
      <c r="D13098" t="s">
        <v>10</v>
      </c>
      <c r="E13098">
        <v>0.73</v>
      </c>
      <c r="F13098">
        <v>-0.228965637207031</v>
      </c>
      <c r="G13098">
        <v>0.39616430664062502</v>
      </c>
      <c r="H13098">
        <v>0</v>
      </c>
      <c r="I13098">
        <v>-168.23599999999999</v>
      </c>
      <c r="J13098">
        <v>0.15</v>
      </c>
      <c r="K13098">
        <v>3.66</v>
      </c>
      <c r="L13098" s="2">
        <f t="shared" si="819"/>
        <v>1.016960272697738</v>
      </c>
      <c r="M13098" s="2">
        <f t="shared" si="820"/>
        <v>2.2550132235981568</v>
      </c>
      <c r="N13098" s="2">
        <f t="shared" si="821"/>
        <v>1.016960272697738</v>
      </c>
    </row>
    <row r="13099" spans="1:14" x14ac:dyDescent="0.3">
      <c r="A13099" s="2">
        <f t="shared" si="818"/>
        <v>5.8224608000000444</v>
      </c>
      <c r="B13099">
        <v>3681.1608243000001</v>
      </c>
      <c r="C13099">
        <v>95</v>
      </c>
      <c r="D13099" t="s">
        <v>10</v>
      </c>
      <c r="E13099">
        <v>0.73</v>
      </c>
      <c r="F13099">
        <v>-0.228965637207031</v>
      </c>
      <c r="G13099">
        <v>0.39616430664062502</v>
      </c>
      <c r="H13099">
        <v>0</v>
      </c>
      <c r="I13099">
        <v>-168.23599999999999</v>
      </c>
      <c r="J13099">
        <v>0.15</v>
      </c>
      <c r="K13099">
        <v>3.66</v>
      </c>
      <c r="L13099" s="2">
        <f t="shared" si="819"/>
        <v>1.0169780604750749</v>
      </c>
      <c r="M13099" s="2">
        <f t="shared" si="820"/>
        <v>2.2550029430410645</v>
      </c>
      <c r="N13099" s="2">
        <f t="shared" si="821"/>
        <v>1.0169780604750749</v>
      </c>
    </row>
    <row r="13100" spans="1:14" x14ac:dyDescent="0.3">
      <c r="A13100" s="2">
        <f t="shared" si="818"/>
        <v>5.822505000000092</v>
      </c>
      <c r="B13100">
        <v>3681.1608685000001</v>
      </c>
      <c r="C13100">
        <v>95</v>
      </c>
      <c r="D13100" t="s">
        <v>10</v>
      </c>
      <c r="E13100">
        <v>0.73</v>
      </c>
      <c r="F13100">
        <v>-0.228965637207031</v>
      </c>
      <c r="G13100">
        <v>0.39616430664062502</v>
      </c>
      <c r="H13100">
        <v>0</v>
      </c>
      <c r="I13100">
        <v>-168.23599999999999</v>
      </c>
      <c r="J13100">
        <v>0.15</v>
      </c>
      <c r="K13100">
        <v>3.66</v>
      </c>
      <c r="L13100" s="2">
        <f t="shared" si="819"/>
        <v>1.0169955709374472</v>
      </c>
      <c r="M13100" s="2">
        <f t="shared" si="820"/>
        <v>2.2549928227598892</v>
      </c>
      <c r="N13100" s="2">
        <f t="shared" si="821"/>
        <v>1.0169955709374472</v>
      </c>
    </row>
    <row r="13101" spans="1:14" x14ac:dyDescent="0.3">
      <c r="A13101" s="2">
        <f t="shared" si="818"/>
        <v>5.8225499999998647</v>
      </c>
      <c r="B13101">
        <v>3681.1609134999999</v>
      </c>
      <c r="C13101">
        <v>95</v>
      </c>
      <c r="D13101" t="s">
        <v>10</v>
      </c>
      <c r="E13101">
        <v>0.73</v>
      </c>
      <c r="F13101">
        <v>-0.228965637207031</v>
      </c>
      <c r="G13101">
        <v>0.39616430664062502</v>
      </c>
      <c r="H13101">
        <v>0</v>
      </c>
      <c r="I13101">
        <v>-168.23599999999999</v>
      </c>
      <c r="J13101">
        <v>0.15</v>
      </c>
      <c r="K13101">
        <v>3.66</v>
      </c>
      <c r="L13101" s="2">
        <f t="shared" si="819"/>
        <v>1.017013398331156</v>
      </c>
      <c r="M13101" s="2">
        <f t="shared" si="820"/>
        <v>2.2549825193062669</v>
      </c>
      <c r="N13101" s="2">
        <f t="shared" si="821"/>
        <v>1.017013398331156</v>
      </c>
    </row>
    <row r="13102" spans="1:14" x14ac:dyDescent="0.3">
      <c r="A13102" s="2">
        <f t="shared" si="818"/>
        <v>5.822593599999891</v>
      </c>
      <c r="B13102">
        <v>3681.1609570999999</v>
      </c>
      <c r="C13102">
        <v>95</v>
      </c>
      <c r="D13102" t="s">
        <v>10</v>
      </c>
      <c r="E13102">
        <v>0.73</v>
      </c>
      <c r="F13102">
        <v>-0.228965637207031</v>
      </c>
      <c r="G13102">
        <v>0.39616430664062502</v>
      </c>
      <c r="H13102">
        <v>0</v>
      </c>
      <c r="I13102">
        <v>-168.23599999999999</v>
      </c>
      <c r="J13102">
        <v>0.15</v>
      </c>
      <c r="K13102">
        <v>3.66</v>
      </c>
      <c r="L13102" s="2">
        <f t="shared" si="819"/>
        <v>1.0170306710949359</v>
      </c>
      <c r="M13102" s="2">
        <f t="shared" si="820"/>
        <v>2.2549725364044786</v>
      </c>
      <c r="N13102" s="2">
        <f t="shared" si="821"/>
        <v>1.0170306710949359</v>
      </c>
    </row>
    <row r="13103" spans="1:14" x14ac:dyDescent="0.3">
      <c r="A13103" s="2">
        <f t="shared" si="818"/>
        <v>5.8226558000001205</v>
      </c>
      <c r="B13103">
        <v>3681.1610193000001</v>
      </c>
      <c r="C13103">
        <v>95</v>
      </c>
      <c r="D13103" t="s">
        <v>10</v>
      </c>
      <c r="E13103">
        <v>0.73</v>
      </c>
      <c r="F13103">
        <v>-0.228965637207031</v>
      </c>
      <c r="G13103">
        <v>0.39616430664062502</v>
      </c>
      <c r="H13103">
        <v>0</v>
      </c>
      <c r="I13103">
        <v>-168.23599999999999</v>
      </c>
      <c r="J13103">
        <v>0.15</v>
      </c>
      <c r="K13103">
        <v>3.66</v>
      </c>
      <c r="L13103" s="2">
        <f t="shared" si="819"/>
        <v>1.0170553125149</v>
      </c>
      <c r="M13103" s="2">
        <f t="shared" si="820"/>
        <v>2.2549582947417917</v>
      </c>
      <c r="N13103" s="2">
        <f t="shared" si="821"/>
        <v>1.0170553125149</v>
      </c>
    </row>
    <row r="13104" spans="1:14" x14ac:dyDescent="0.3">
      <c r="A13104" s="2">
        <f t="shared" si="818"/>
        <v>5.8227046000001792</v>
      </c>
      <c r="B13104">
        <v>3681.1610681000002</v>
      </c>
      <c r="C13104">
        <v>95</v>
      </c>
      <c r="D13104" t="s">
        <v>10</v>
      </c>
      <c r="E13104">
        <v>0.73</v>
      </c>
      <c r="F13104">
        <v>-0.228965637207031</v>
      </c>
      <c r="G13104">
        <v>0.39616430664062502</v>
      </c>
      <c r="H13104">
        <v>0</v>
      </c>
      <c r="I13104">
        <v>-168.23599999999999</v>
      </c>
      <c r="J13104">
        <v>0.15</v>
      </c>
      <c r="K13104">
        <v>3.66</v>
      </c>
      <c r="L13104" s="2">
        <f t="shared" si="819"/>
        <v>1.0170746453330872</v>
      </c>
      <c r="M13104" s="2">
        <f t="shared" si="820"/>
        <v>2.2549471212186827</v>
      </c>
      <c r="N13104" s="2">
        <f t="shared" si="821"/>
        <v>1.0170746453330872</v>
      </c>
    </row>
    <row r="13105" spans="1:14" x14ac:dyDescent="0.3">
      <c r="A13105" s="2">
        <f t="shared" si="818"/>
        <v>5.8227495000000999</v>
      </c>
      <c r="B13105">
        <v>3681.1611130000001</v>
      </c>
      <c r="C13105">
        <v>95</v>
      </c>
      <c r="D13105" t="s">
        <v>10</v>
      </c>
      <c r="E13105">
        <v>0.73</v>
      </c>
      <c r="F13105">
        <v>-0.228965637207031</v>
      </c>
      <c r="G13105">
        <v>0.39616430664062502</v>
      </c>
      <c r="H13105">
        <v>0</v>
      </c>
      <c r="I13105">
        <v>-168.23599999999999</v>
      </c>
      <c r="J13105">
        <v>0.15</v>
      </c>
      <c r="K13105">
        <v>3.66</v>
      </c>
      <c r="L13105" s="2">
        <f t="shared" si="819"/>
        <v>1.0170924331104241</v>
      </c>
      <c r="M13105" s="2">
        <f t="shared" si="820"/>
        <v>2.2549368406615904</v>
      </c>
      <c r="N13105" s="2">
        <f t="shared" si="821"/>
        <v>1.0170924331104241</v>
      </c>
    </row>
    <row r="13106" spans="1:14" x14ac:dyDescent="0.3">
      <c r="A13106" s="2">
        <f t="shared" si="818"/>
        <v>5.8227952000002006</v>
      </c>
      <c r="B13106">
        <v>3681.1611587000002</v>
      </c>
      <c r="C13106">
        <v>95</v>
      </c>
      <c r="D13106" t="s">
        <v>10</v>
      </c>
      <c r="E13106">
        <v>0.73</v>
      </c>
      <c r="F13106">
        <v>-0.228965637207031</v>
      </c>
      <c r="G13106">
        <v>0.39616430664062502</v>
      </c>
      <c r="H13106">
        <v>0</v>
      </c>
      <c r="I13106">
        <v>-168.23599999999999</v>
      </c>
      <c r="J13106">
        <v>0.15</v>
      </c>
      <c r="K13106">
        <v>3.66</v>
      </c>
      <c r="L13106" s="2">
        <f t="shared" si="819"/>
        <v>1.0171105378192775</v>
      </c>
      <c r="M13106" s="2">
        <f t="shared" si="820"/>
        <v>2.2549263769319472</v>
      </c>
      <c r="N13106" s="2">
        <f t="shared" si="821"/>
        <v>1.0171105378192775</v>
      </c>
    </row>
    <row r="13107" spans="1:14" x14ac:dyDescent="0.3">
      <c r="A13107" s="2">
        <f t="shared" si="818"/>
        <v>5.8228773999999248</v>
      </c>
      <c r="B13107">
        <v>3681.1612408999999</v>
      </c>
      <c r="C13107">
        <v>95</v>
      </c>
      <c r="D13107" t="s">
        <v>10</v>
      </c>
      <c r="E13107">
        <v>0.73</v>
      </c>
      <c r="F13107">
        <v>-0.228965637207031</v>
      </c>
      <c r="G13107">
        <v>0.39616430664062502</v>
      </c>
      <c r="H13107">
        <v>0</v>
      </c>
      <c r="I13107">
        <v>-168.23599999999999</v>
      </c>
      <c r="J13107">
        <v>0.15</v>
      </c>
      <c r="K13107">
        <v>3.66</v>
      </c>
      <c r="L13107" s="2">
        <f t="shared" si="819"/>
        <v>1.017143102525174</v>
      </c>
      <c r="M13107" s="2">
        <f t="shared" si="820"/>
        <v>2.2549075559566321</v>
      </c>
      <c r="N13107" s="2">
        <f t="shared" si="821"/>
        <v>1.017143102525174</v>
      </c>
    </row>
    <row r="13108" spans="1:14" x14ac:dyDescent="0.3">
      <c r="A13108" s="2">
        <f t="shared" si="818"/>
        <v>5.8229236000001947</v>
      </c>
      <c r="B13108">
        <v>3681.1612871000002</v>
      </c>
      <c r="C13108">
        <v>95</v>
      </c>
      <c r="D13108" t="s">
        <v>10</v>
      </c>
      <c r="E13108">
        <v>0.73</v>
      </c>
      <c r="F13108">
        <v>-0.228965637207031</v>
      </c>
      <c r="G13108">
        <v>0.39616430664062502</v>
      </c>
      <c r="H13108">
        <v>0</v>
      </c>
      <c r="I13108">
        <v>-168.23599999999999</v>
      </c>
      <c r="J13108">
        <v>0.15</v>
      </c>
      <c r="K13108">
        <v>3.66</v>
      </c>
      <c r="L13108" s="2">
        <f t="shared" si="819"/>
        <v>1.0171614053162477</v>
      </c>
      <c r="M13108" s="2">
        <f t="shared" si="820"/>
        <v>2.2548969777441314</v>
      </c>
      <c r="N13108" s="2">
        <f t="shared" si="821"/>
        <v>1.0171614053162477</v>
      </c>
    </row>
    <row r="13109" spans="1:14" x14ac:dyDescent="0.3">
      <c r="A13109" s="2">
        <f t="shared" si="818"/>
        <v>5.8229766999997992</v>
      </c>
      <c r="B13109">
        <v>3681.1613401999998</v>
      </c>
      <c r="C13109">
        <v>95</v>
      </c>
      <c r="D13109" t="s">
        <v>10</v>
      </c>
      <c r="E13109">
        <v>0.73</v>
      </c>
      <c r="F13109">
        <v>-0.228965637207031</v>
      </c>
      <c r="G13109">
        <v>0.39616430664062502</v>
      </c>
      <c r="H13109">
        <v>0</v>
      </c>
      <c r="I13109">
        <v>-168.23599999999999</v>
      </c>
      <c r="J13109">
        <v>0.15</v>
      </c>
      <c r="K13109">
        <v>3.66</v>
      </c>
      <c r="L13109" s="2">
        <f t="shared" si="819"/>
        <v>1.0171824416407735</v>
      </c>
      <c r="M13109" s="2">
        <f t="shared" si="820"/>
        <v>2.2548848196688862</v>
      </c>
      <c r="N13109" s="2">
        <f t="shared" si="821"/>
        <v>1.0171824416407735</v>
      </c>
    </row>
    <row r="13110" spans="1:14" x14ac:dyDescent="0.3">
      <c r="A13110" s="2">
        <f t="shared" si="818"/>
        <v>5.8230220999998892</v>
      </c>
      <c r="B13110">
        <v>3681.1613855999999</v>
      </c>
      <c r="C13110">
        <v>95</v>
      </c>
      <c r="D13110" t="s">
        <v>10</v>
      </c>
      <c r="E13110">
        <v>0.73</v>
      </c>
      <c r="F13110">
        <v>-0.228965637207031</v>
      </c>
      <c r="G13110">
        <v>0.39616430664062502</v>
      </c>
      <c r="H13110">
        <v>0</v>
      </c>
      <c r="I13110">
        <v>-168.23599999999999</v>
      </c>
      <c r="J13110">
        <v>0.15</v>
      </c>
      <c r="K13110">
        <v>3.66</v>
      </c>
      <c r="L13110" s="2">
        <f t="shared" si="819"/>
        <v>1.0172004275003306</v>
      </c>
      <c r="M13110" s="2">
        <f t="shared" si="820"/>
        <v>2.2548744246289365</v>
      </c>
      <c r="N13110" s="2">
        <f t="shared" si="821"/>
        <v>1.0172004275003306</v>
      </c>
    </row>
    <row r="13111" spans="1:14" x14ac:dyDescent="0.3">
      <c r="A13111" s="2">
        <f t="shared" si="818"/>
        <v>5.8230674000001272</v>
      </c>
      <c r="B13111">
        <v>3681.1614309000001</v>
      </c>
      <c r="C13111">
        <v>95</v>
      </c>
      <c r="D13111" t="s">
        <v>10</v>
      </c>
      <c r="E13111">
        <v>0.73</v>
      </c>
      <c r="F13111">
        <v>-0.228965637207031</v>
      </c>
      <c r="G13111">
        <v>0.39616430664062502</v>
      </c>
      <c r="H13111">
        <v>0</v>
      </c>
      <c r="I13111">
        <v>-168.23599999999999</v>
      </c>
      <c r="J13111">
        <v>0.15</v>
      </c>
      <c r="K13111">
        <v>3.66</v>
      </c>
      <c r="L13111" s="2">
        <f t="shared" si="819"/>
        <v>1.0172183737435156</v>
      </c>
      <c r="M13111" s="2">
        <f t="shared" si="820"/>
        <v>2.2548640524855164</v>
      </c>
      <c r="N13111" s="2">
        <f t="shared" si="821"/>
        <v>1.0172183737435156</v>
      </c>
    </row>
    <row r="13112" spans="1:14" x14ac:dyDescent="0.3">
      <c r="A13112" s="2">
        <f t="shared" si="818"/>
        <v>5.8231119000001854</v>
      </c>
      <c r="B13112">
        <v>3681.1614754000002</v>
      </c>
      <c r="C13112">
        <v>95</v>
      </c>
      <c r="D13112" t="s">
        <v>10</v>
      </c>
      <c r="E13112">
        <v>0.73</v>
      </c>
      <c r="F13112">
        <v>-0.228965637207031</v>
      </c>
      <c r="G13112">
        <v>0.39616430664062502</v>
      </c>
      <c r="H13112">
        <v>0</v>
      </c>
      <c r="I13112">
        <v>-168.23599999999999</v>
      </c>
      <c r="J13112">
        <v>0.15</v>
      </c>
      <c r="K13112">
        <v>3.66</v>
      </c>
      <c r="L13112" s="2">
        <f t="shared" si="819"/>
        <v>1.0172360030551841</v>
      </c>
      <c r="M13112" s="2">
        <f t="shared" si="820"/>
        <v>2.2548538635146471</v>
      </c>
      <c r="N13112" s="2">
        <f t="shared" si="821"/>
        <v>1.0172360030551841</v>
      </c>
    </row>
    <row r="13113" spans="1:14" x14ac:dyDescent="0.3">
      <c r="A13113" s="2">
        <f t="shared" si="818"/>
        <v>5.8231562000000849</v>
      </c>
      <c r="B13113">
        <v>3681.1615197000001</v>
      </c>
      <c r="C13113">
        <v>95</v>
      </c>
      <c r="D13113" t="s">
        <v>10</v>
      </c>
      <c r="E13113">
        <v>0.73</v>
      </c>
      <c r="F13113">
        <v>-0.228965637207031</v>
      </c>
      <c r="G13113">
        <v>0.39616430664062502</v>
      </c>
      <c r="H13113">
        <v>0</v>
      </c>
      <c r="I13113">
        <v>-168.23599999999999</v>
      </c>
      <c r="J13113">
        <v>0.15</v>
      </c>
      <c r="K13113">
        <v>3.66</v>
      </c>
      <c r="L13113" s="2">
        <f t="shared" si="819"/>
        <v>1.0172535531339284</v>
      </c>
      <c r="M13113" s="2">
        <f t="shared" si="820"/>
        <v>2.2548437203369418</v>
      </c>
      <c r="N13113" s="2">
        <f t="shared" si="821"/>
        <v>1.0172535531339284</v>
      </c>
    </row>
    <row r="13114" spans="1:14" x14ac:dyDescent="0.3">
      <c r="A13114" s="2">
        <f t="shared" si="818"/>
        <v>5.8232017000000269</v>
      </c>
      <c r="B13114">
        <v>3681.1615652</v>
      </c>
      <c r="C13114">
        <v>95</v>
      </c>
      <c r="D13114" t="s">
        <v>10</v>
      </c>
      <c r="E13114">
        <v>0.73</v>
      </c>
      <c r="F13114">
        <v>-0.228965637207031</v>
      </c>
      <c r="G13114">
        <v>0.39616430664062502</v>
      </c>
      <c r="H13114">
        <v>0</v>
      </c>
      <c r="I13114">
        <v>-168.23599999999999</v>
      </c>
      <c r="J13114">
        <v>0.15</v>
      </c>
      <c r="K13114">
        <v>3.66</v>
      </c>
      <c r="L13114" s="2">
        <f t="shared" si="819"/>
        <v>1.0172715786098576</v>
      </c>
      <c r="M13114" s="2">
        <f t="shared" si="820"/>
        <v>2.2548333024004621</v>
      </c>
      <c r="N13114" s="2">
        <f t="shared" si="821"/>
        <v>1.0172715786098576</v>
      </c>
    </row>
    <row r="13115" spans="1:14" x14ac:dyDescent="0.3">
      <c r="A13115" s="2">
        <f t="shared" si="818"/>
        <v>5.8232693999998446</v>
      </c>
      <c r="B13115">
        <v>3681.1616328999999</v>
      </c>
      <c r="C13115">
        <v>95</v>
      </c>
      <c r="D13115" t="s">
        <v>10</v>
      </c>
      <c r="E13115">
        <v>0.73</v>
      </c>
      <c r="F13115">
        <v>-0.228965637207031</v>
      </c>
      <c r="G13115">
        <v>0.39616430664062502</v>
      </c>
      <c r="H13115">
        <v>0</v>
      </c>
      <c r="I13115">
        <v>-168.23599999999999</v>
      </c>
      <c r="J13115">
        <v>0.15</v>
      </c>
      <c r="K13115">
        <v>3.66</v>
      </c>
      <c r="L13115" s="2">
        <f t="shared" si="819"/>
        <v>1.0172983989333451</v>
      </c>
      <c r="M13115" s="2">
        <f t="shared" si="820"/>
        <v>2.2548178014268649</v>
      </c>
      <c r="N13115" s="2">
        <f t="shared" si="821"/>
        <v>1.0172983989333451</v>
      </c>
    </row>
    <row r="13116" spans="1:14" x14ac:dyDescent="0.3">
      <c r="A13116" s="2">
        <f t="shared" si="818"/>
        <v>5.8234542000000147</v>
      </c>
      <c r="B13116">
        <v>3681.1618177</v>
      </c>
      <c r="C13116">
        <v>95</v>
      </c>
      <c r="D13116" t="s">
        <v>10</v>
      </c>
      <c r="E13116">
        <v>0.73</v>
      </c>
      <c r="F13116">
        <v>-0.228965637207031</v>
      </c>
      <c r="G13116">
        <v>0.39616430664062502</v>
      </c>
      <c r="H13116">
        <v>0</v>
      </c>
      <c r="I13116">
        <v>-168.23599999999999</v>
      </c>
      <c r="J13116">
        <v>0.15</v>
      </c>
      <c r="K13116">
        <v>3.66</v>
      </c>
      <c r="L13116" s="2">
        <f t="shared" si="819"/>
        <v>1.0173716100972796</v>
      </c>
      <c r="M13116" s="2">
        <f t="shared" si="820"/>
        <v>2.2547754885770703</v>
      </c>
      <c r="N13116" s="2">
        <f t="shared" si="821"/>
        <v>1.0173716100972796</v>
      </c>
    </row>
    <row r="13117" spans="1:14" x14ac:dyDescent="0.3">
      <c r="A13117" s="2">
        <f t="shared" si="818"/>
        <v>5.8235412999997607</v>
      </c>
      <c r="B13117">
        <v>3681.1619047999998</v>
      </c>
      <c r="C13117">
        <v>95</v>
      </c>
      <c r="D13117" t="s">
        <v>10</v>
      </c>
      <c r="E13117">
        <v>0.73</v>
      </c>
      <c r="F13117">
        <v>-0.228965637207031</v>
      </c>
      <c r="G13117">
        <v>0.39616430664062502</v>
      </c>
      <c r="H13117">
        <v>0</v>
      </c>
      <c r="I13117">
        <v>-168.23599999999999</v>
      </c>
      <c r="J13117">
        <v>0.15</v>
      </c>
      <c r="K13117">
        <v>3.66</v>
      </c>
      <c r="L13117" s="2">
        <f t="shared" si="819"/>
        <v>1.0174061160082875</v>
      </c>
      <c r="M13117" s="2">
        <f t="shared" si="820"/>
        <v>2.2547555456701276</v>
      </c>
      <c r="N13117" s="2">
        <f t="shared" si="821"/>
        <v>1.0174061160082875</v>
      </c>
    </row>
    <row r="13118" spans="1:14" x14ac:dyDescent="0.3">
      <c r="A13118" s="2">
        <f t="shared" si="818"/>
        <v>5.8236228000000665</v>
      </c>
      <c r="B13118">
        <v>3681.1619863000001</v>
      </c>
      <c r="C13118">
        <v>95</v>
      </c>
      <c r="D13118" t="s">
        <v>10</v>
      </c>
      <c r="E13118">
        <v>0.73</v>
      </c>
      <c r="F13118">
        <v>-0.228965637207031</v>
      </c>
      <c r="G13118">
        <v>0.39616430664062502</v>
      </c>
      <c r="H13118">
        <v>0</v>
      </c>
      <c r="I13118">
        <v>-168.23599999999999</v>
      </c>
      <c r="J13118">
        <v>0.15</v>
      </c>
      <c r="K13118">
        <v>3.66</v>
      </c>
      <c r="L13118" s="2">
        <f t="shared" si="819"/>
        <v>1.0174384033993997</v>
      </c>
      <c r="M13118" s="2">
        <f t="shared" si="820"/>
        <v>2.2547368849706251</v>
      </c>
      <c r="N13118" s="2">
        <f t="shared" si="821"/>
        <v>1.0174384033993997</v>
      </c>
    </row>
    <row r="13119" spans="1:14" x14ac:dyDescent="0.3">
      <c r="A13119" s="2">
        <f t="shared" si="818"/>
        <v>5.8237155000001621</v>
      </c>
      <c r="B13119">
        <v>3681.1620790000002</v>
      </c>
      <c r="C13119">
        <v>95</v>
      </c>
      <c r="D13119" t="s">
        <v>10</v>
      </c>
      <c r="E13119">
        <v>0.73</v>
      </c>
      <c r="F13119">
        <v>-0.228965637207031</v>
      </c>
      <c r="G13119">
        <v>0.39616430664062502</v>
      </c>
      <c r="H13119">
        <v>0</v>
      </c>
      <c r="I13119">
        <v>-168.23599999999999</v>
      </c>
      <c r="J13119">
        <v>0.15</v>
      </c>
      <c r="K13119">
        <v>3.66</v>
      </c>
      <c r="L13119" s="2">
        <f t="shared" si="819"/>
        <v>1.0174751278306633</v>
      </c>
      <c r="M13119" s="2">
        <f t="shared" si="820"/>
        <v>2.2547156598560343</v>
      </c>
      <c r="N13119" s="2">
        <f t="shared" si="821"/>
        <v>1.0174751278306633</v>
      </c>
    </row>
    <row r="13120" spans="1:14" x14ac:dyDescent="0.3">
      <c r="A13120" s="2">
        <f t="shared" si="818"/>
        <v>5.8237881999998535</v>
      </c>
      <c r="B13120">
        <v>3681.1621516999999</v>
      </c>
      <c r="C13120">
        <v>95</v>
      </c>
      <c r="D13120" t="s">
        <v>10</v>
      </c>
      <c r="E13120">
        <v>0.73</v>
      </c>
      <c r="F13120">
        <v>-0.228965637207031</v>
      </c>
      <c r="G13120">
        <v>0.39616430664062502</v>
      </c>
      <c r="H13120">
        <v>0</v>
      </c>
      <c r="I13120">
        <v>-168.23599999999999</v>
      </c>
      <c r="J13120">
        <v>0.15</v>
      </c>
      <c r="K13120">
        <v>3.66</v>
      </c>
      <c r="L13120" s="2">
        <f t="shared" si="819"/>
        <v>1.0175039289756338</v>
      </c>
      <c r="M13120" s="2">
        <f t="shared" si="820"/>
        <v>2.25469901405428</v>
      </c>
      <c r="N13120" s="2">
        <f t="shared" si="821"/>
        <v>1.0175039289756338</v>
      </c>
    </row>
    <row r="13121" spans="1:14" x14ac:dyDescent="0.3">
      <c r="A13121" s="2">
        <f t="shared" si="818"/>
        <v>5.8238554999998087</v>
      </c>
      <c r="B13121">
        <v>3681.1622189999998</v>
      </c>
      <c r="C13121">
        <v>95</v>
      </c>
      <c r="D13121" t="s">
        <v>10</v>
      </c>
      <c r="E13121">
        <v>0.73</v>
      </c>
      <c r="F13121">
        <v>-0.228965637207031</v>
      </c>
      <c r="G13121">
        <v>0.39616430664062502</v>
      </c>
      <c r="H13121">
        <v>0</v>
      </c>
      <c r="I13121">
        <v>-168.23599999999999</v>
      </c>
      <c r="J13121">
        <v>0.15</v>
      </c>
      <c r="K13121">
        <v>3.66</v>
      </c>
      <c r="L13121" s="2">
        <f t="shared" si="819"/>
        <v>1.0175305908334529</v>
      </c>
      <c r="M13121" s="2">
        <f t="shared" si="820"/>
        <v>2.2546836046669063</v>
      </c>
      <c r="N13121" s="2">
        <f t="shared" si="821"/>
        <v>1.0175305908334529</v>
      </c>
    </row>
    <row r="13122" spans="1:14" x14ac:dyDescent="0.3">
      <c r="A13122" s="2">
        <f t="shared" si="818"/>
        <v>5.8239226999999119</v>
      </c>
      <c r="B13122">
        <v>3681.1622861999999</v>
      </c>
      <c r="C13122">
        <v>95</v>
      </c>
      <c r="D13122" t="s">
        <v>10</v>
      </c>
      <c r="E13122">
        <v>0.73</v>
      </c>
      <c r="F13122">
        <v>-0.228965637207031</v>
      </c>
      <c r="G13122">
        <v>0.39616430664062502</v>
      </c>
      <c r="H13122">
        <v>0</v>
      </c>
      <c r="I13122">
        <v>-168.23599999999999</v>
      </c>
      <c r="J13122">
        <v>0.15</v>
      </c>
      <c r="K13122">
        <v>3.66</v>
      </c>
      <c r="L13122" s="2">
        <f t="shared" si="819"/>
        <v>1.0175572130749</v>
      </c>
      <c r="M13122" s="2">
        <f t="shared" si="820"/>
        <v>2.2546682181760622</v>
      </c>
      <c r="N13122" s="2">
        <f t="shared" si="821"/>
        <v>1.0175572130749</v>
      </c>
    </row>
    <row r="13123" spans="1:14" x14ac:dyDescent="0.3">
      <c r="A13123" s="2">
        <f t="shared" ref="A13123:A13186" si="822">B13123-$B$2</f>
        <v>5.8239905999998882</v>
      </c>
      <c r="B13123">
        <v>3681.1623540999999</v>
      </c>
      <c r="C13123">
        <v>95</v>
      </c>
      <c r="D13123" t="s">
        <v>10</v>
      </c>
      <c r="E13123">
        <v>0.73</v>
      </c>
      <c r="F13123">
        <v>-0.228965637207031</v>
      </c>
      <c r="G13123">
        <v>0.39616430664062502</v>
      </c>
      <c r="H13123">
        <v>0</v>
      </c>
      <c r="I13123">
        <v>-168.23599999999999</v>
      </c>
      <c r="J13123">
        <v>0.15</v>
      </c>
      <c r="K13123">
        <v>3.66</v>
      </c>
      <c r="L13123" s="2">
        <f t="shared" si="819"/>
        <v>1.0175841126313114</v>
      </c>
      <c r="M13123" s="2">
        <f t="shared" si="820"/>
        <v>2.2546526714093011</v>
      </c>
      <c r="N13123" s="2">
        <f t="shared" si="821"/>
        <v>1.0175841126313114</v>
      </c>
    </row>
    <row r="13124" spans="1:14" x14ac:dyDescent="0.3">
      <c r="A13124" s="2">
        <f t="shared" si="822"/>
        <v>5.8240574999999808</v>
      </c>
      <c r="B13124">
        <v>3681.162421</v>
      </c>
      <c r="C13124">
        <v>95</v>
      </c>
      <c r="D13124" t="s">
        <v>10</v>
      </c>
      <c r="E13124">
        <v>0.73</v>
      </c>
      <c r="F13124">
        <v>-0.228965637207031</v>
      </c>
      <c r="G13124">
        <v>0.39616430664062502</v>
      </c>
      <c r="H13124">
        <v>0</v>
      </c>
      <c r="I13124">
        <v>-168.23599999999999</v>
      </c>
      <c r="J13124">
        <v>0.15</v>
      </c>
      <c r="K13124">
        <v>3.66</v>
      </c>
      <c r="L13124" s="2">
        <f t="shared" ref="L13124:L13187" si="823">N13123+(G13124*(A13124-A13123))</f>
        <v>1.0176106160234624</v>
      </c>
      <c r="M13124" s="2">
        <f t="shared" ref="M13124:M13187" si="824">M13123+(F13124*(A13124-A13123))</f>
        <v>2.254637353608151</v>
      </c>
      <c r="N13124" s="2">
        <f t="shared" ref="N13124:N13187" si="825">N13123+(G13124*(A13124-A13123))</f>
        <v>1.0176106160234624</v>
      </c>
    </row>
    <row r="13125" spans="1:14" x14ac:dyDescent="0.3">
      <c r="A13125" s="2">
        <f t="shared" si="822"/>
        <v>5.8241447000000335</v>
      </c>
      <c r="B13125">
        <v>3681.1625082</v>
      </c>
      <c r="C13125">
        <v>95</v>
      </c>
      <c r="D13125" t="s">
        <v>10</v>
      </c>
      <c r="E13125">
        <v>0.73</v>
      </c>
      <c r="F13125">
        <v>-0.228965637207031</v>
      </c>
      <c r="G13125">
        <v>0.39616430664062502</v>
      </c>
      <c r="H13125">
        <v>0</v>
      </c>
      <c r="I13125">
        <v>-168.23599999999999</v>
      </c>
      <c r="J13125">
        <v>0.15</v>
      </c>
      <c r="K13125">
        <v>3.66</v>
      </c>
      <c r="L13125" s="2">
        <f t="shared" si="823"/>
        <v>1.0176451615510222</v>
      </c>
      <c r="M13125" s="2">
        <f t="shared" si="824"/>
        <v>2.2546173878045743</v>
      </c>
      <c r="N13125" s="2">
        <f t="shared" si="825"/>
        <v>1.0176451615510222</v>
      </c>
    </row>
    <row r="13126" spans="1:14" x14ac:dyDescent="0.3">
      <c r="A13126" s="2">
        <f t="shared" si="822"/>
        <v>5.8244346000001315</v>
      </c>
      <c r="B13126">
        <v>3681.1627981000001</v>
      </c>
      <c r="C13126">
        <v>95</v>
      </c>
      <c r="D13126" t="s">
        <v>10</v>
      </c>
      <c r="E13126">
        <v>0.73</v>
      </c>
      <c r="F13126">
        <v>-0.228965637207031</v>
      </c>
      <c r="G13126">
        <v>0.39616430664062502</v>
      </c>
      <c r="H13126">
        <v>0</v>
      </c>
      <c r="I13126">
        <v>-168.23599999999999</v>
      </c>
      <c r="J13126">
        <v>0.15</v>
      </c>
      <c r="K13126">
        <v>3.66</v>
      </c>
      <c r="L13126" s="2">
        <f t="shared" si="823"/>
        <v>1.0177600095835562</v>
      </c>
      <c r="M13126" s="2">
        <f t="shared" si="824"/>
        <v>2.2545510106663254</v>
      </c>
      <c r="N13126" s="2">
        <f t="shared" si="825"/>
        <v>1.0177600095835562</v>
      </c>
    </row>
    <row r="13127" spans="1:14" x14ac:dyDescent="0.3">
      <c r="A13127" s="2">
        <f t="shared" si="822"/>
        <v>5.8245569999999134</v>
      </c>
      <c r="B13127">
        <v>3681.1629204999999</v>
      </c>
      <c r="C13127">
        <v>95</v>
      </c>
      <c r="D13127" t="s">
        <v>10</v>
      </c>
      <c r="E13127">
        <v>0.73</v>
      </c>
      <c r="F13127">
        <v>-0.228965637207031</v>
      </c>
      <c r="G13127">
        <v>0.39616430664062502</v>
      </c>
      <c r="H13127">
        <v>0</v>
      </c>
      <c r="I13127">
        <v>-168.23599999999999</v>
      </c>
      <c r="J13127">
        <v>0.15</v>
      </c>
      <c r="K13127">
        <v>3.66</v>
      </c>
      <c r="L13127" s="2">
        <f t="shared" si="823"/>
        <v>1.0178085000946027</v>
      </c>
      <c r="M13127" s="2">
        <f t="shared" si="824"/>
        <v>2.2545229852723812</v>
      </c>
      <c r="N13127" s="2">
        <f t="shared" si="825"/>
        <v>1.0178085000946027</v>
      </c>
    </row>
    <row r="13128" spans="1:14" x14ac:dyDescent="0.3">
      <c r="A13128" s="2">
        <f t="shared" si="822"/>
        <v>5.8246472000000722</v>
      </c>
      <c r="B13128">
        <v>3681.1630107000001</v>
      </c>
      <c r="C13128">
        <v>95</v>
      </c>
      <c r="D13128" t="s">
        <v>10</v>
      </c>
      <c r="E13128">
        <v>0.73</v>
      </c>
      <c r="F13128">
        <v>-0.228965637207031</v>
      </c>
      <c r="G13128">
        <v>0.39616430664062502</v>
      </c>
      <c r="H13128">
        <v>0</v>
      </c>
      <c r="I13128">
        <v>-168.23599999999999</v>
      </c>
      <c r="J13128">
        <v>0.15</v>
      </c>
      <c r="K13128">
        <v>3.66</v>
      </c>
      <c r="L13128" s="2">
        <f t="shared" si="823"/>
        <v>1.0178442341151246</v>
      </c>
      <c r="M13128" s="2">
        <f t="shared" si="824"/>
        <v>2.2545023325718687</v>
      </c>
      <c r="N13128" s="2">
        <f t="shared" si="825"/>
        <v>1.0178442341151246</v>
      </c>
    </row>
    <row r="13129" spans="1:14" x14ac:dyDescent="0.3">
      <c r="A13129" s="2">
        <f t="shared" si="822"/>
        <v>5.8247279000001981</v>
      </c>
      <c r="B13129">
        <v>3681.1630914000002</v>
      </c>
      <c r="C13129">
        <v>95</v>
      </c>
      <c r="D13129" t="s">
        <v>10</v>
      </c>
      <c r="E13129">
        <v>0.73</v>
      </c>
      <c r="F13129">
        <v>-0.228965637207031</v>
      </c>
      <c r="G13129">
        <v>0.39616430664062502</v>
      </c>
      <c r="H13129">
        <v>0</v>
      </c>
      <c r="I13129">
        <v>-168.23599999999999</v>
      </c>
      <c r="J13129">
        <v>0.15</v>
      </c>
      <c r="K13129">
        <v>3.66</v>
      </c>
      <c r="L13129" s="2">
        <f t="shared" si="823"/>
        <v>1.0178762045747203</v>
      </c>
      <c r="M13129" s="2">
        <f t="shared" si="824"/>
        <v>2.2544838550449171</v>
      </c>
      <c r="N13129" s="2">
        <f t="shared" si="825"/>
        <v>1.0178762045747203</v>
      </c>
    </row>
    <row r="13130" spans="1:14" x14ac:dyDescent="0.3">
      <c r="A13130" s="2">
        <f t="shared" si="822"/>
        <v>5.8248125000000073</v>
      </c>
      <c r="B13130">
        <v>3681.163176</v>
      </c>
      <c r="C13130">
        <v>95</v>
      </c>
      <c r="D13130" t="s">
        <v>10</v>
      </c>
      <c r="E13130">
        <v>0.73</v>
      </c>
      <c r="F13130">
        <v>-0.228965637207031</v>
      </c>
      <c r="G13130">
        <v>0.39616430664062502</v>
      </c>
      <c r="H13130">
        <v>0</v>
      </c>
      <c r="I13130">
        <v>-168.23599999999999</v>
      </c>
      <c r="J13130">
        <v>0.15</v>
      </c>
      <c r="K13130">
        <v>3.66</v>
      </c>
      <c r="L13130" s="2">
        <f t="shared" si="823"/>
        <v>1.0179097200749865</v>
      </c>
      <c r="M13130" s="2">
        <f t="shared" si="824"/>
        <v>2.2544644845520532</v>
      </c>
      <c r="N13130" s="2">
        <f t="shared" si="825"/>
        <v>1.0179097200749865</v>
      </c>
    </row>
    <row r="13131" spans="1:14" x14ac:dyDescent="0.3">
      <c r="A13131" s="2">
        <f t="shared" si="822"/>
        <v>5.8249059999998281</v>
      </c>
      <c r="B13131">
        <v>3681.1632694999998</v>
      </c>
      <c r="C13131">
        <v>95</v>
      </c>
      <c r="D13131" t="s">
        <v>10</v>
      </c>
      <c r="E13131">
        <v>0.73</v>
      </c>
      <c r="F13131">
        <v>-0.228965637207031</v>
      </c>
      <c r="G13131">
        <v>0.39616430664062502</v>
      </c>
      <c r="H13131">
        <v>0</v>
      </c>
      <c r="I13131">
        <v>-168.23599999999999</v>
      </c>
      <c r="J13131">
        <v>0.15</v>
      </c>
      <c r="K13131">
        <v>3.66</v>
      </c>
      <c r="L13131" s="2">
        <f t="shared" si="823"/>
        <v>1.0179467614375863</v>
      </c>
      <c r="M13131" s="2">
        <f t="shared" si="824"/>
        <v>2.2544430762650154</v>
      </c>
      <c r="N13131" s="2">
        <f t="shared" si="825"/>
        <v>1.0179467614375863</v>
      </c>
    </row>
    <row r="13132" spans="1:14" x14ac:dyDescent="0.3">
      <c r="A13132" s="2">
        <f t="shared" si="822"/>
        <v>5.8249872999999752</v>
      </c>
      <c r="B13132">
        <v>3681.1633508</v>
      </c>
      <c r="C13132">
        <v>95</v>
      </c>
      <c r="D13132" t="s">
        <v>10</v>
      </c>
      <c r="E13132">
        <v>0.73</v>
      </c>
      <c r="F13132">
        <v>-0.228965637207031</v>
      </c>
      <c r="G13132">
        <v>0.39616430664062502</v>
      </c>
      <c r="H13132">
        <v>0</v>
      </c>
      <c r="I13132">
        <v>-168.23599999999999</v>
      </c>
      <c r="J13132">
        <v>0.15</v>
      </c>
      <c r="K13132">
        <v>3.66</v>
      </c>
      <c r="L13132" s="2">
        <f t="shared" si="823"/>
        <v>1.0179789695957746</v>
      </c>
      <c r="M13132" s="2">
        <f t="shared" si="824"/>
        <v>2.2544244613586768</v>
      </c>
      <c r="N13132" s="2">
        <f t="shared" si="825"/>
        <v>1.0179789695957746</v>
      </c>
    </row>
    <row r="13133" spans="1:14" x14ac:dyDescent="0.3">
      <c r="A13133" s="2">
        <f t="shared" si="822"/>
        <v>5.825101899999936</v>
      </c>
      <c r="B13133">
        <v>3681.1634654</v>
      </c>
      <c r="C13133">
        <v>95</v>
      </c>
      <c r="D13133" t="s">
        <v>10</v>
      </c>
      <c r="E13133">
        <v>0.73</v>
      </c>
      <c r="F13133">
        <v>-0.228965637207031</v>
      </c>
      <c r="G13133">
        <v>0.39616430664062502</v>
      </c>
      <c r="H13133">
        <v>0</v>
      </c>
      <c r="I13133">
        <v>-168.23599999999999</v>
      </c>
      <c r="J13133">
        <v>0.15</v>
      </c>
      <c r="K13133">
        <v>3.66</v>
      </c>
      <c r="L13133" s="2">
        <f t="shared" si="823"/>
        <v>1.0180243700253</v>
      </c>
      <c r="M13133" s="2">
        <f t="shared" si="824"/>
        <v>2.2543982218966621</v>
      </c>
      <c r="N13133" s="2">
        <f t="shared" si="825"/>
        <v>1.0180243700253</v>
      </c>
    </row>
    <row r="13134" spans="1:14" x14ac:dyDescent="0.3">
      <c r="A13134" s="2">
        <f t="shared" si="822"/>
        <v>5.8251817999998821</v>
      </c>
      <c r="B13134">
        <v>3681.1635452999999</v>
      </c>
      <c r="C13134">
        <v>95</v>
      </c>
      <c r="D13134" t="s">
        <v>10</v>
      </c>
      <c r="E13134">
        <v>0.73</v>
      </c>
      <c r="F13134">
        <v>-0.228965637207031</v>
      </c>
      <c r="G13134">
        <v>0.39616430664062502</v>
      </c>
      <c r="H13134">
        <v>0</v>
      </c>
      <c r="I13134">
        <v>-168.23599999999999</v>
      </c>
      <c r="J13134">
        <v>0.15</v>
      </c>
      <c r="K13134">
        <v>3.66</v>
      </c>
      <c r="L13134" s="2">
        <f t="shared" si="823"/>
        <v>1.0180560235533793</v>
      </c>
      <c r="M13134" s="2">
        <f t="shared" si="824"/>
        <v>2.2543799275422614</v>
      </c>
      <c r="N13134" s="2">
        <f t="shared" si="825"/>
        <v>1.0180560235533793</v>
      </c>
    </row>
    <row r="13135" spans="1:14" x14ac:dyDescent="0.3">
      <c r="A13135" s="2">
        <f t="shared" si="822"/>
        <v>5.8252649000000929</v>
      </c>
      <c r="B13135">
        <v>3681.1636284000001</v>
      </c>
      <c r="C13135">
        <v>95</v>
      </c>
      <c r="D13135" t="s">
        <v>10</v>
      </c>
      <c r="E13135">
        <v>0.73</v>
      </c>
      <c r="F13135">
        <v>-0.228965637207031</v>
      </c>
      <c r="G13135">
        <v>0.39616430664062502</v>
      </c>
      <c r="H13135">
        <v>0</v>
      </c>
      <c r="I13135">
        <v>-168.23599999999999</v>
      </c>
      <c r="J13135">
        <v>0.15</v>
      </c>
      <c r="K13135">
        <v>3.66</v>
      </c>
      <c r="L13135" s="2">
        <f t="shared" si="823"/>
        <v>1.0180889448073447</v>
      </c>
      <c r="M13135" s="2">
        <f t="shared" si="824"/>
        <v>2.2543609004977614</v>
      </c>
      <c r="N13135" s="2">
        <f t="shared" si="825"/>
        <v>1.0180889448073447</v>
      </c>
    </row>
    <row r="13136" spans="1:14" x14ac:dyDescent="0.3">
      <c r="A13136" s="2">
        <f t="shared" si="822"/>
        <v>5.8253404000001865</v>
      </c>
      <c r="B13136">
        <v>3681.1637039000002</v>
      </c>
      <c r="C13136">
        <v>95</v>
      </c>
      <c r="D13136" t="s">
        <v>10</v>
      </c>
      <c r="E13136">
        <v>0.73</v>
      </c>
      <c r="F13136">
        <v>-0.228965637207031</v>
      </c>
      <c r="G13136">
        <v>0.39616430664062502</v>
      </c>
      <c r="H13136">
        <v>0</v>
      </c>
      <c r="I13136">
        <v>-168.23599999999999</v>
      </c>
      <c r="J13136">
        <v>0.15</v>
      </c>
      <c r="K13136">
        <v>3.66</v>
      </c>
      <c r="L13136" s="2">
        <f t="shared" si="823"/>
        <v>1.0181188552125331</v>
      </c>
      <c r="M13136" s="2">
        <f t="shared" si="824"/>
        <v>2.2543436135921309</v>
      </c>
      <c r="N13136" s="2">
        <f t="shared" si="825"/>
        <v>1.0181188552125331</v>
      </c>
    </row>
    <row r="13137" spans="1:14" x14ac:dyDescent="0.3">
      <c r="A13137" s="2">
        <f t="shared" si="822"/>
        <v>5.8255251000000499</v>
      </c>
      <c r="B13137">
        <v>3681.1638886000001</v>
      </c>
      <c r="C13137">
        <v>95</v>
      </c>
      <c r="D13137" t="s">
        <v>10</v>
      </c>
      <c r="E13137">
        <v>0.73</v>
      </c>
      <c r="F13137">
        <v>-0.228965637207031</v>
      </c>
      <c r="G13137">
        <v>0.39616430664062502</v>
      </c>
      <c r="H13137">
        <v>0</v>
      </c>
      <c r="I13137">
        <v>-168.23599999999999</v>
      </c>
      <c r="J13137">
        <v>0.15</v>
      </c>
      <c r="K13137">
        <v>3.66</v>
      </c>
      <c r="L13137" s="2">
        <f t="shared" si="823"/>
        <v>1.0181920267599154</v>
      </c>
      <c r="M13137" s="2">
        <f t="shared" si="824"/>
        <v>2.2543013236389702</v>
      </c>
      <c r="N13137" s="2">
        <f t="shared" si="825"/>
        <v>1.0181920267599154</v>
      </c>
    </row>
    <row r="13138" spans="1:14" x14ac:dyDescent="0.3">
      <c r="A13138" s="2">
        <f t="shared" si="822"/>
        <v>5.8257085999998708</v>
      </c>
      <c r="B13138">
        <v>3681.1640720999999</v>
      </c>
      <c r="C13138">
        <v>95</v>
      </c>
      <c r="D13138" t="s">
        <v>10</v>
      </c>
      <c r="E13138">
        <v>0.73</v>
      </c>
      <c r="F13138">
        <v>-0.228965637207031</v>
      </c>
      <c r="G13138">
        <v>0.39616430664062502</v>
      </c>
      <c r="H13138">
        <v>0</v>
      </c>
      <c r="I13138">
        <v>-168.23599999999999</v>
      </c>
      <c r="J13138">
        <v>0.15</v>
      </c>
      <c r="K13138">
        <v>3.66</v>
      </c>
      <c r="L13138" s="2">
        <f t="shared" si="823"/>
        <v>1.0182647229101129</v>
      </c>
      <c r="M13138" s="2">
        <f t="shared" si="824"/>
        <v>2.2542593084445839</v>
      </c>
      <c r="N13138" s="2">
        <f t="shared" si="825"/>
        <v>1.0182647229101129</v>
      </c>
    </row>
    <row r="13139" spans="1:14" x14ac:dyDescent="0.3">
      <c r="A13139" s="2">
        <f t="shared" si="822"/>
        <v>5.8258565999999519</v>
      </c>
      <c r="B13139">
        <v>3681.1642201</v>
      </c>
      <c r="C13139">
        <v>95</v>
      </c>
      <c r="D13139" t="s">
        <v>10</v>
      </c>
      <c r="E13139">
        <v>0.73</v>
      </c>
      <c r="F13139">
        <v>-0.228965637207031</v>
      </c>
      <c r="G13139">
        <v>0.39616430664062502</v>
      </c>
      <c r="H13139">
        <v>0</v>
      </c>
      <c r="I13139">
        <v>-168.23599999999999</v>
      </c>
      <c r="J13139">
        <v>0.15</v>
      </c>
      <c r="K13139">
        <v>3.66</v>
      </c>
      <c r="L13139" s="2">
        <f t="shared" si="823"/>
        <v>1.0183233552275279</v>
      </c>
      <c r="M13139" s="2">
        <f t="shared" si="824"/>
        <v>2.2542254215302586</v>
      </c>
      <c r="N13139" s="2">
        <f t="shared" si="825"/>
        <v>1.0183233552275279</v>
      </c>
    </row>
    <row r="13140" spans="1:14" x14ac:dyDescent="0.3">
      <c r="A13140" s="2">
        <f t="shared" si="822"/>
        <v>5.8259819999998399</v>
      </c>
      <c r="B13140">
        <v>3681.1643454999999</v>
      </c>
      <c r="C13140">
        <v>95</v>
      </c>
      <c r="D13140" t="s">
        <v>10</v>
      </c>
      <c r="E13140">
        <v>0.73</v>
      </c>
      <c r="F13140">
        <v>-0.228965637207031</v>
      </c>
      <c r="G13140">
        <v>0.39616430664062502</v>
      </c>
      <c r="H13140">
        <v>0</v>
      </c>
      <c r="I13140">
        <v>-168.23599999999999</v>
      </c>
      <c r="J13140">
        <v>0.15</v>
      </c>
      <c r="K13140">
        <v>3.66</v>
      </c>
      <c r="L13140" s="2">
        <f t="shared" si="823"/>
        <v>1.0183730342315362</v>
      </c>
      <c r="M13140" s="2">
        <f t="shared" si="824"/>
        <v>2.2541967092393786</v>
      </c>
      <c r="N13140" s="2">
        <f t="shared" si="825"/>
        <v>1.0183730342315362</v>
      </c>
    </row>
    <row r="13141" spans="1:14" x14ac:dyDescent="0.3">
      <c r="A13141" s="2">
        <f t="shared" si="822"/>
        <v>5.8262335999997958</v>
      </c>
      <c r="B13141">
        <v>3681.1645970999998</v>
      </c>
      <c r="C13141">
        <v>95</v>
      </c>
      <c r="D13141" t="s">
        <v>10</v>
      </c>
      <c r="E13141">
        <v>0.73</v>
      </c>
      <c r="F13141">
        <v>-0.228965637207031</v>
      </c>
      <c r="G13141">
        <v>0.39616430664062502</v>
      </c>
      <c r="H13141">
        <v>0</v>
      </c>
      <c r="I13141">
        <v>-168.23599999999999</v>
      </c>
      <c r="J13141">
        <v>0.15</v>
      </c>
      <c r="K13141">
        <v>3.66</v>
      </c>
      <c r="L13141" s="2">
        <f t="shared" si="823"/>
        <v>1.0184727091710695</v>
      </c>
      <c r="M13141" s="2">
        <f t="shared" si="824"/>
        <v>2.2541391014850674</v>
      </c>
      <c r="N13141" s="2">
        <f t="shared" si="825"/>
        <v>1.0184727091710695</v>
      </c>
    </row>
    <row r="13142" spans="1:14" x14ac:dyDescent="0.3">
      <c r="A13142" s="2">
        <f t="shared" si="822"/>
        <v>5.826353299999937</v>
      </c>
      <c r="B13142">
        <v>3681.1647168</v>
      </c>
      <c r="C13142">
        <v>95</v>
      </c>
      <c r="D13142" t="s">
        <v>10</v>
      </c>
      <c r="E13142">
        <v>0.73</v>
      </c>
      <c r="F13142">
        <v>-0.228965637207031</v>
      </c>
      <c r="G13142">
        <v>0.39616430664062502</v>
      </c>
      <c r="H13142">
        <v>0</v>
      </c>
      <c r="I13142">
        <v>-168.23599999999999</v>
      </c>
      <c r="J13142">
        <v>0.15</v>
      </c>
      <c r="K13142">
        <v>3.66</v>
      </c>
      <c r="L13142" s="2">
        <f t="shared" si="823"/>
        <v>1.0185201300386302</v>
      </c>
      <c r="M13142" s="2">
        <f t="shared" si="824"/>
        <v>2.2541116942982615</v>
      </c>
      <c r="N13142" s="2">
        <f t="shared" si="825"/>
        <v>1.0185201300386302</v>
      </c>
    </row>
    <row r="13143" spans="1:14" x14ac:dyDescent="0.3">
      <c r="A13143" s="2">
        <f t="shared" si="822"/>
        <v>5.8264816999999312</v>
      </c>
      <c r="B13143">
        <v>3681.1648451999999</v>
      </c>
      <c r="C13143">
        <v>95</v>
      </c>
      <c r="D13143" t="s">
        <v>10</v>
      </c>
      <c r="E13143">
        <v>0.73</v>
      </c>
      <c r="F13143">
        <v>-0.228965637207031</v>
      </c>
      <c r="G13143">
        <v>0.39616430664062502</v>
      </c>
      <c r="H13143">
        <v>0</v>
      </c>
      <c r="I13143">
        <v>-168.23599999999999</v>
      </c>
      <c r="J13143">
        <v>0.15</v>
      </c>
      <c r="K13143">
        <v>3.66</v>
      </c>
      <c r="L13143" s="2">
        <f t="shared" si="823"/>
        <v>1.0185709975356005</v>
      </c>
      <c r="M13143" s="2">
        <f t="shared" si="824"/>
        <v>2.2540822951104453</v>
      </c>
      <c r="N13143" s="2">
        <f t="shared" si="825"/>
        <v>1.0185709975356005</v>
      </c>
    </row>
    <row r="13144" spans="1:14" x14ac:dyDescent="0.3">
      <c r="A13144" s="2">
        <f t="shared" si="822"/>
        <v>5.8265618000000359</v>
      </c>
      <c r="B13144">
        <v>3681.1649253</v>
      </c>
      <c r="C13144">
        <v>95</v>
      </c>
      <c r="D13144" t="s">
        <v>10</v>
      </c>
      <c r="E13144">
        <v>0.73</v>
      </c>
      <c r="F13144">
        <v>-0.228965637207031</v>
      </c>
      <c r="G13144">
        <v>0.39616430664062502</v>
      </c>
      <c r="H13144">
        <v>0</v>
      </c>
      <c r="I13144">
        <v>-168.23599999999999</v>
      </c>
      <c r="J13144">
        <v>0.15</v>
      </c>
      <c r="K13144">
        <v>3.66</v>
      </c>
      <c r="L13144" s="2">
        <f t="shared" si="823"/>
        <v>1.0186027302966039</v>
      </c>
      <c r="M13144" s="2">
        <f t="shared" si="824"/>
        <v>2.2540639549628811</v>
      </c>
      <c r="N13144" s="2">
        <f t="shared" si="825"/>
        <v>1.0186027302966039</v>
      </c>
    </row>
    <row r="13145" spans="1:14" x14ac:dyDescent="0.3">
      <c r="A13145" s="2">
        <f t="shared" si="822"/>
        <v>5.8266499999999724</v>
      </c>
      <c r="B13145">
        <v>3681.1650135</v>
      </c>
      <c r="C13145">
        <v>95</v>
      </c>
      <c r="D13145" t="s">
        <v>10</v>
      </c>
      <c r="E13145">
        <v>0.73</v>
      </c>
      <c r="F13145">
        <v>-0.228965637207031</v>
      </c>
      <c r="G13145">
        <v>0.39616430664062502</v>
      </c>
      <c r="H13145">
        <v>0</v>
      </c>
      <c r="I13145">
        <v>-168.23599999999999</v>
      </c>
      <c r="J13145">
        <v>0.15</v>
      </c>
      <c r="K13145">
        <v>3.66</v>
      </c>
      <c r="L13145" s="2">
        <f t="shared" si="823"/>
        <v>1.0186376719884245</v>
      </c>
      <c r="M13145" s="2">
        <f t="shared" si="824"/>
        <v>2.254043760193694</v>
      </c>
      <c r="N13145" s="2">
        <f t="shared" si="825"/>
        <v>1.0186376719884245</v>
      </c>
    </row>
    <row r="13146" spans="1:14" x14ac:dyDescent="0.3">
      <c r="A13146" s="2">
        <f t="shared" si="822"/>
        <v>5.8267319999999927</v>
      </c>
      <c r="B13146">
        <v>3681.1650955</v>
      </c>
      <c r="C13146">
        <v>95</v>
      </c>
      <c r="D13146" t="s">
        <v>10</v>
      </c>
      <c r="E13146">
        <v>0.73</v>
      </c>
      <c r="F13146">
        <v>-0.228965637207031</v>
      </c>
      <c r="G13146">
        <v>0.39616430664062502</v>
      </c>
      <c r="H13146">
        <v>0</v>
      </c>
      <c r="I13146">
        <v>-168.23599999999999</v>
      </c>
      <c r="J13146">
        <v>0.15</v>
      </c>
      <c r="K13146">
        <v>3.66</v>
      </c>
      <c r="L13146" s="2">
        <f t="shared" si="823"/>
        <v>1.0186701574615771</v>
      </c>
      <c r="M13146" s="2">
        <f t="shared" si="824"/>
        <v>2.2540249850114384</v>
      </c>
      <c r="N13146" s="2">
        <f t="shared" si="825"/>
        <v>1.0186701574615771</v>
      </c>
    </row>
    <row r="13147" spans="1:14" x14ac:dyDescent="0.3">
      <c r="A13147" s="2">
        <f t="shared" si="822"/>
        <v>5.8268189999998867</v>
      </c>
      <c r="B13147">
        <v>3681.1651824999999</v>
      </c>
      <c r="C13147">
        <v>95</v>
      </c>
      <c r="D13147" t="s">
        <v>10</v>
      </c>
      <c r="E13147">
        <v>0.73</v>
      </c>
      <c r="F13147">
        <v>-0.228965637207031</v>
      </c>
      <c r="G13147">
        <v>0.39616430664062502</v>
      </c>
      <c r="H13147">
        <v>0</v>
      </c>
      <c r="I13147">
        <v>-168.23599999999999</v>
      </c>
      <c r="J13147">
        <v>0.15</v>
      </c>
      <c r="K13147">
        <v>3.66</v>
      </c>
      <c r="L13147" s="2">
        <f t="shared" si="823"/>
        <v>1.0187046237562127</v>
      </c>
      <c r="M13147" s="2">
        <f t="shared" si="824"/>
        <v>2.2540050650010257</v>
      </c>
      <c r="N13147" s="2">
        <f t="shared" si="825"/>
        <v>1.0187046237562127</v>
      </c>
    </row>
    <row r="13148" spans="1:14" x14ac:dyDescent="0.3">
      <c r="A13148" s="2">
        <f t="shared" si="822"/>
        <v>5.826946499999849</v>
      </c>
      <c r="B13148">
        <v>3681.1653099999999</v>
      </c>
      <c r="C13148">
        <v>95</v>
      </c>
      <c r="D13148" t="s">
        <v>10</v>
      </c>
      <c r="E13148">
        <v>0.73</v>
      </c>
      <c r="F13148">
        <v>-0.228965637207031</v>
      </c>
      <c r="G13148">
        <v>0.39616430664062502</v>
      </c>
      <c r="H13148">
        <v>0</v>
      </c>
      <c r="I13148">
        <v>-168.23599999999999</v>
      </c>
      <c r="J13148">
        <v>0.15</v>
      </c>
      <c r="K13148">
        <v>3.66</v>
      </c>
      <c r="L13148" s="2">
        <f t="shared" si="823"/>
        <v>1.0187551347052946</v>
      </c>
      <c r="M13148" s="2">
        <f t="shared" si="824"/>
        <v>2.2539758718822904</v>
      </c>
      <c r="N13148" s="2">
        <f t="shared" si="825"/>
        <v>1.0187551347052946</v>
      </c>
    </row>
    <row r="13149" spans="1:14" x14ac:dyDescent="0.3">
      <c r="A13149" s="2">
        <f t="shared" si="822"/>
        <v>5.827032600000166</v>
      </c>
      <c r="B13149">
        <v>3681.1653961000002</v>
      </c>
      <c r="C13149">
        <v>95</v>
      </c>
      <c r="D13149" t="s">
        <v>10</v>
      </c>
      <c r="E13149">
        <v>0.73</v>
      </c>
      <c r="F13149">
        <v>-0.228965637207031</v>
      </c>
      <c r="G13149">
        <v>0.39616430664062502</v>
      </c>
      <c r="H13149">
        <v>0</v>
      </c>
      <c r="I13149">
        <v>-168.23599999999999</v>
      </c>
      <c r="J13149">
        <v>0.15</v>
      </c>
      <c r="K13149">
        <v>3.66</v>
      </c>
      <c r="L13149" s="2">
        <f t="shared" si="823"/>
        <v>1.018789244452222</v>
      </c>
      <c r="M13149" s="2">
        <f t="shared" si="824"/>
        <v>2.2539561579408542</v>
      </c>
      <c r="N13149" s="2">
        <f t="shared" si="825"/>
        <v>1.018789244452222</v>
      </c>
    </row>
    <row r="13150" spans="1:14" x14ac:dyDescent="0.3">
      <c r="A13150" s="2">
        <f t="shared" si="822"/>
        <v>5.8271498999997675</v>
      </c>
      <c r="B13150">
        <v>3681.1655133999998</v>
      </c>
      <c r="C13150">
        <v>95</v>
      </c>
      <c r="D13150" t="s">
        <v>10</v>
      </c>
      <c r="E13150">
        <v>0.73</v>
      </c>
      <c r="F13150">
        <v>-0.228965637207031</v>
      </c>
      <c r="G13150">
        <v>0.39616430664062502</v>
      </c>
      <c r="H13150">
        <v>0</v>
      </c>
      <c r="I13150">
        <v>-168.23599999999999</v>
      </c>
      <c r="J13150">
        <v>0.15</v>
      </c>
      <c r="K13150">
        <v>3.66</v>
      </c>
      <c r="L13150" s="2">
        <f t="shared" si="823"/>
        <v>1.0188357145252331</v>
      </c>
      <c r="M13150" s="2">
        <f t="shared" si="824"/>
        <v>2.2539293002717011</v>
      </c>
      <c r="N13150" s="2">
        <f t="shared" si="825"/>
        <v>1.0188357145252331</v>
      </c>
    </row>
    <row r="13151" spans="1:14" x14ac:dyDescent="0.3">
      <c r="A13151" s="2">
        <f t="shared" si="822"/>
        <v>5.8272449000000961</v>
      </c>
      <c r="B13151">
        <v>3681.1656084000001</v>
      </c>
      <c r="C13151">
        <v>95</v>
      </c>
      <c r="D13151" t="s">
        <v>10</v>
      </c>
      <c r="E13151">
        <v>0.73</v>
      </c>
      <c r="F13151">
        <v>-0.228965637207031</v>
      </c>
      <c r="G13151">
        <v>0.39616430664062502</v>
      </c>
      <c r="H13151">
        <v>0</v>
      </c>
      <c r="I13151">
        <v>-168.23599999999999</v>
      </c>
      <c r="J13151">
        <v>0.15</v>
      </c>
      <c r="K13151">
        <v>3.66</v>
      </c>
      <c r="L13151" s="2">
        <f t="shared" si="823"/>
        <v>1.0188733501344942</v>
      </c>
      <c r="M13151" s="2">
        <f t="shared" si="824"/>
        <v>2.2539075485360911</v>
      </c>
      <c r="N13151" s="2">
        <f t="shared" si="825"/>
        <v>1.0188733501344942</v>
      </c>
    </row>
    <row r="13152" spans="1:14" x14ac:dyDescent="0.3">
      <c r="A13152" s="2">
        <f t="shared" si="822"/>
        <v>5.8274409999999079</v>
      </c>
      <c r="B13152">
        <v>3681.1658044999999</v>
      </c>
      <c r="C13152">
        <v>95</v>
      </c>
      <c r="D13152" t="s">
        <v>10</v>
      </c>
      <c r="E13152">
        <v>0.73</v>
      </c>
      <c r="F13152">
        <v>-0.228965637207031</v>
      </c>
      <c r="G13152">
        <v>0.39616430664062502</v>
      </c>
      <c r="H13152">
        <v>0</v>
      </c>
      <c r="I13152">
        <v>-168.23599999999999</v>
      </c>
      <c r="J13152">
        <v>0.15</v>
      </c>
      <c r="K13152">
        <v>3.66</v>
      </c>
      <c r="L13152" s="2">
        <f t="shared" si="823"/>
        <v>1.0189510379549518</v>
      </c>
      <c r="M13152" s="2">
        <f t="shared" si="824"/>
        <v>2.2538626483746778</v>
      </c>
      <c r="N13152" s="2">
        <f t="shared" si="825"/>
        <v>1.0189510379549518</v>
      </c>
    </row>
    <row r="13153" spans="1:14" x14ac:dyDescent="0.3">
      <c r="A13153" s="2">
        <f t="shared" si="822"/>
        <v>5.827512299999853</v>
      </c>
      <c r="B13153">
        <v>3681.1658757999999</v>
      </c>
      <c r="C13153">
        <v>95</v>
      </c>
      <c r="D13153" t="s">
        <v>10</v>
      </c>
      <c r="E13153">
        <v>0.73</v>
      </c>
      <c r="F13153">
        <v>-0.228965637207031</v>
      </c>
      <c r="G13153">
        <v>0.39616430664062502</v>
      </c>
      <c r="H13153">
        <v>0</v>
      </c>
      <c r="I13153">
        <v>-168.23599999999999</v>
      </c>
      <c r="J13153">
        <v>0.15</v>
      </c>
      <c r="K13153">
        <v>3.66</v>
      </c>
      <c r="L13153" s="2">
        <f t="shared" si="823"/>
        <v>1.0189792844699934</v>
      </c>
      <c r="M13153" s="2">
        <f t="shared" si="824"/>
        <v>2.2538463231247574</v>
      </c>
      <c r="N13153" s="2">
        <f t="shared" si="825"/>
        <v>1.0189792844699934</v>
      </c>
    </row>
    <row r="13154" spans="1:14" x14ac:dyDescent="0.3">
      <c r="A13154" s="2">
        <f t="shared" si="822"/>
        <v>5.8275837000001047</v>
      </c>
      <c r="B13154">
        <v>3681.1659472000001</v>
      </c>
      <c r="C13154">
        <v>95</v>
      </c>
      <c r="D13154" t="s">
        <v>10</v>
      </c>
      <c r="E13154">
        <v>0.73</v>
      </c>
      <c r="F13154">
        <v>-0.228965637207031</v>
      </c>
      <c r="G13154">
        <v>0.39616430664062502</v>
      </c>
      <c r="H13154">
        <v>0</v>
      </c>
      <c r="I13154">
        <v>-168.23599999999999</v>
      </c>
      <c r="J13154">
        <v>0.15</v>
      </c>
      <c r="K13154">
        <v>3.66</v>
      </c>
      <c r="L13154" s="2">
        <f t="shared" si="823"/>
        <v>1.0190075706015873</v>
      </c>
      <c r="M13154" s="2">
        <f t="shared" si="824"/>
        <v>2.2538299749782031</v>
      </c>
      <c r="N13154" s="2">
        <f t="shared" si="825"/>
        <v>1.0190075706015873</v>
      </c>
    </row>
    <row r="13155" spans="1:14" x14ac:dyDescent="0.3">
      <c r="A13155" s="2">
        <f t="shared" si="822"/>
        <v>5.8276568999999654</v>
      </c>
      <c r="B13155">
        <v>3681.1660204</v>
      </c>
      <c r="C13155">
        <v>95</v>
      </c>
      <c r="D13155" t="s">
        <v>10</v>
      </c>
      <c r="E13155">
        <v>0.73</v>
      </c>
      <c r="F13155">
        <v>-0.228965637207031</v>
      </c>
      <c r="G13155">
        <v>0.39616430664062502</v>
      </c>
      <c r="H13155">
        <v>0</v>
      </c>
      <c r="I13155">
        <v>-168.23599999999999</v>
      </c>
      <c r="J13155">
        <v>0.15</v>
      </c>
      <c r="K13155">
        <v>3.66</v>
      </c>
      <c r="L13155" s="2">
        <f t="shared" si="823"/>
        <v>1.0190365698287782</v>
      </c>
      <c r="M13155" s="2">
        <f t="shared" si="824"/>
        <v>2.2538132146935914</v>
      </c>
      <c r="N13155" s="2">
        <f t="shared" si="825"/>
        <v>1.0190365698287782</v>
      </c>
    </row>
    <row r="13156" spans="1:14" x14ac:dyDescent="0.3">
      <c r="A13156" s="2">
        <f t="shared" si="822"/>
        <v>5.8277524000000085</v>
      </c>
      <c r="B13156">
        <v>3681.1661159</v>
      </c>
      <c r="C13156">
        <v>95</v>
      </c>
      <c r="D13156" t="s">
        <v>10</v>
      </c>
      <c r="E13156">
        <v>0.73</v>
      </c>
      <c r="F13156">
        <v>-0.228965637207031</v>
      </c>
      <c r="G13156">
        <v>0.39616430664062502</v>
      </c>
      <c r="H13156">
        <v>0</v>
      </c>
      <c r="I13156">
        <v>-168.23599999999999</v>
      </c>
      <c r="J13156">
        <v>0.15</v>
      </c>
      <c r="K13156">
        <v>3.66</v>
      </c>
      <c r="L13156" s="2">
        <f t="shared" si="823"/>
        <v>1.0190744035200794</v>
      </c>
      <c r="M13156" s="2">
        <f t="shared" si="824"/>
        <v>2.2537913484752283</v>
      </c>
      <c r="N13156" s="2">
        <f t="shared" si="825"/>
        <v>1.0190744035200794</v>
      </c>
    </row>
    <row r="13157" spans="1:14" x14ac:dyDescent="0.3">
      <c r="A13157" s="2">
        <f t="shared" si="822"/>
        <v>5.8278276000000915</v>
      </c>
      <c r="B13157">
        <v>3681.1661911000001</v>
      </c>
      <c r="C13157">
        <v>95</v>
      </c>
      <c r="D13157" t="s">
        <v>10</v>
      </c>
      <c r="E13157">
        <v>0.73</v>
      </c>
      <c r="F13157">
        <v>-0.228965637207031</v>
      </c>
      <c r="G13157">
        <v>0.39616430664062502</v>
      </c>
      <c r="H13157">
        <v>0</v>
      </c>
      <c r="I13157">
        <v>-168.23599999999999</v>
      </c>
      <c r="J13157">
        <v>0.15</v>
      </c>
      <c r="K13157">
        <v>3.66</v>
      </c>
      <c r="L13157" s="2">
        <f t="shared" si="823"/>
        <v>1.0191041950759716</v>
      </c>
      <c r="M13157" s="2">
        <f t="shared" si="824"/>
        <v>2.2537741302592913</v>
      </c>
      <c r="N13157" s="2">
        <f t="shared" si="825"/>
        <v>1.0191041950759716</v>
      </c>
    </row>
    <row r="13158" spans="1:14" x14ac:dyDescent="0.3">
      <c r="A13158" s="2">
        <f t="shared" si="822"/>
        <v>5.8279038000000583</v>
      </c>
      <c r="B13158">
        <v>3681.1662673000001</v>
      </c>
      <c r="C13158">
        <v>95</v>
      </c>
      <c r="D13158" t="s">
        <v>10</v>
      </c>
      <c r="E13158">
        <v>0.73</v>
      </c>
      <c r="F13158">
        <v>-0.228965637207031</v>
      </c>
      <c r="G13158">
        <v>0.39616430664062502</v>
      </c>
      <c r="H13158">
        <v>0</v>
      </c>
      <c r="I13158">
        <v>-168.23599999999999</v>
      </c>
      <c r="J13158">
        <v>0.15</v>
      </c>
      <c r="K13158">
        <v>3.66</v>
      </c>
      <c r="L13158" s="2">
        <f t="shared" si="823"/>
        <v>1.0191343827961246</v>
      </c>
      <c r="M13158" s="2">
        <f t="shared" si="824"/>
        <v>2.2537566830777438</v>
      </c>
      <c r="N13158" s="2">
        <f t="shared" si="825"/>
        <v>1.0191343827961246</v>
      </c>
    </row>
    <row r="13159" spans="1:14" x14ac:dyDescent="0.3">
      <c r="A13159" s="2">
        <f t="shared" si="822"/>
        <v>5.8279760000000351</v>
      </c>
      <c r="B13159">
        <v>3681.1663395</v>
      </c>
      <c r="C13159">
        <v>95</v>
      </c>
      <c r="D13159" t="s">
        <v>10</v>
      </c>
      <c r="E13159">
        <v>0.73</v>
      </c>
      <c r="F13159">
        <v>-0.228965637207031</v>
      </c>
      <c r="G13159">
        <v>0.39616430664062502</v>
      </c>
      <c r="H13159">
        <v>0</v>
      </c>
      <c r="I13159">
        <v>-168.23599999999999</v>
      </c>
      <c r="J13159">
        <v>0.15</v>
      </c>
      <c r="K13159">
        <v>3.66</v>
      </c>
      <c r="L13159" s="2">
        <f t="shared" si="823"/>
        <v>1.019162985859055</v>
      </c>
      <c r="M13159" s="2">
        <f t="shared" si="824"/>
        <v>2.2537401517587425</v>
      </c>
      <c r="N13159" s="2">
        <f t="shared" si="825"/>
        <v>1.019162985859055</v>
      </c>
    </row>
    <row r="13160" spans="1:14" x14ac:dyDescent="0.3">
      <c r="A13160" s="2">
        <f t="shared" si="822"/>
        <v>5.8280448999998953</v>
      </c>
      <c r="B13160">
        <v>3681.1664083999999</v>
      </c>
      <c r="C13160">
        <v>95</v>
      </c>
      <c r="D13160" t="s">
        <v>10</v>
      </c>
      <c r="E13160">
        <v>0.73</v>
      </c>
      <c r="F13160">
        <v>-0.228965637207031</v>
      </c>
      <c r="G13160">
        <v>0.39616430664062502</v>
      </c>
      <c r="H13160">
        <v>0</v>
      </c>
      <c r="I13160">
        <v>-168.23599999999999</v>
      </c>
      <c r="J13160">
        <v>0.15</v>
      </c>
      <c r="K13160">
        <v>3.66</v>
      </c>
      <c r="L13160" s="2">
        <f t="shared" si="823"/>
        <v>1.0191902815797271</v>
      </c>
      <c r="M13160" s="2">
        <f t="shared" si="824"/>
        <v>2.253724376026371</v>
      </c>
      <c r="N13160" s="2">
        <f t="shared" si="825"/>
        <v>1.0191902815797271</v>
      </c>
    </row>
    <row r="13161" spans="1:14" x14ac:dyDescent="0.3">
      <c r="A13161" s="2">
        <f t="shared" si="822"/>
        <v>5.8281440999999177</v>
      </c>
      <c r="B13161">
        <v>3681.1665075999999</v>
      </c>
      <c r="C13161">
        <v>95</v>
      </c>
      <c r="D13161" t="s">
        <v>10</v>
      </c>
      <c r="E13161">
        <v>0.73</v>
      </c>
      <c r="F13161">
        <v>-0.228965637207031</v>
      </c>
      <c r="G13161">
        <v>0.39616430664062502</v>
      </c>
      <c r="H13161">
        <v>0</v>
      </c>
      <c r="I13161">
        <v>-168.23599999999999</v>
      </c>
      <c r="J13161">
        <v>0.15</v>
      </c>
      <c r="K13161">
        <v>3.66</v>
      </c>
      <c r="L13161" s="2">
        <f t="shared" si="823"/>
        <v>1.0192295810789547</v>
      </c>
      <c r="M13161" s="2">
        <f t="shared" si="824"/>
        <v>2.2537016626351551</v>
      </c>
      <c r="N13161" s="2">
        <f t="shared" si="825"/>
        <v>1.0192295810789547</v>
      </c>
    </row>
    <row r="13162" spans="1:14" x14ac:dyDescent="0.3">
      <c r="A13162" s="2">
        <f t="shared" si="822"/>
        <v>5.8282122000000527</v>
      </c>
      <c r="B13162">
        <v>3681.1665757000001</v>
      </c>
      <c r="C13162">
        <v>95</v>
      </c>
      <c r="D13162" t="s">
        <v>10</v>
      </c>
      <c r="E13162">
        <v>0.73</v>
      </c>
      <c r="F13162">
        <v>-0.228965637207031</v>
      </c>
      <c r="G13162">
        <v>0.39616430664062502</v>
      </c>
      <c r="H13162">
        <v>0</v>
      </c>
      <c r="I13162">
        <v>-168.23599999999999</v>
      </c>
      <c r="J13162">
        <v>0.15</v>
      </c>
      <c r="K13162">
        <v>3.66</v>
      </c>
      <c r="L13162" s="2">
        <f t="shared" si="823"/>
        <v>1.0192565598682903</v>
      </c>
      <c r="M13162" s="2">
        <f t="shared" si="824"/>
        <v>2.2536860700752306</v>
      </c>
      <c r="N13162" s="2">
        <f t="shared" si="825"/>
        <v>1.0192565598682903</v>
      </c>
    </row>
    <row r="13163" spans="1:14" x14ac:dyDescent="0.3">
      <c r="A13163" s="2">
        <f t="shared" si="822"/>
        <v>5.8282798000000184</v>
      </c>
      <c r="B13163">
        <v>3681.1666433</v>
      </c>
      <c r="C13163">
        <v>95</v>
      </c>
      <c r="D13163" t="s">
        <v>10</v>
      </c>
      <c r="E13163">
        <v>0.73</v>
      </c>
      <c r="F13163">
        <v>-0.228965637207031</v>
      </c>
      <c r="G13163">
        <v>0.39616430664062502</v>
      </c>
      <c r="H13163">
        <v>0</v>
      </c>
      <c r="I13163">
        <v>-168.23599999999999</v>
      </c>
      <c r="J13163">
        <v>0.15</v>
      </c>
      <c r="K13163">
        <v>3.66</v>
      </c>
      <c r="L13163" s="2">
        <f t="shared" si="823"/>
        <v>1.0192833405754056</v>
      </c>
      <c r="M13163" s="2">
        <f t="shared" si="824"/>
        <v>2.2536705919981634</v>
      </c>
      <c r="N13163" s="2">
        <f t="shared" si="825"/>
        <v>1.0192833405754056</v>
      </c>
    </row>
    <row r="13164" spans="1:14" x14ac:dyDescent="0.3">
      <c r="A13164" s="2">
        <f t="shared" si="822"/>
        <v>5.828367199999775</v>
      </c>
      <c r="B13164">
        <v>3681.1667306999998</v>
      </c>
      <c r="C13164">
        <v>95</v>
      </c>
      <c r="D13164" t="s">
        <v>10</v>
      </c>
      <c r="E13164">
        <v>0.73</v>
      </c>
      <c r="F13164">
        <v>-0.228965637207031</v>
      </c>
      <c r="G13164">
        <v>0.39616430664062502</v>
      </c>
      <c r="H13164">
        <v>0</v>
      </c>
      <c r="I13164">
        <v>-168.23599999999999</v>
      </c>
      <c r="J13164">
        <v>0.15</v>
      </c>
      <c r="K13164">
        <v>3.66</v>
      </c>
      <c r="L13164" s="2">
        <f t="shared" si="823"/>
        <v>1.0193179653357096</v>
      </c>
      <c r="M13164" s="2">
        <f t="shared" si="824"/>
        <v>2.2536505804015272</v>
      </c>
      <c r="N13164" s="2">
        <f t="shared" si="825"/>
        <v>1.0193179653357096</v>
      </c>
    </row>
    <row r="13165" spans="1:14" x14ac:dyDescent="0.3">
      <c r="A13165" s="2">
        <f t="shared" si="822"/>
        <v>5.8284819000000425</v>
      </c>
      <c r="B13165">
        <v>3681.1668454000001</v>
      </c>
      <c r="C13165">
        <v>95</v>
      </c>
      <c r="D13165" t="s">
        <v>10</v>
      </c>
      <c r="E13165">
        <v>0.73</v>
      </c>
      <c r="F13165">
        <v>-0.228965637207031</v>
      </c>
      <c r="G13165">
        <v>0.39616430664062502</v>
      </c>
      <c r="H13165">
        <v>0</v>
      </c>
      <c r="I13165">
        <v>-168.23599999999999</v>
      </c>
      <c r="J13165">
        <v>0.15</v>
      </c>
      <c r="K13165">
        <v>3.66</v>
      </c>
      <c r="L13165" s="2">
        <f t="shared" si="823"/>
        <v>1.0193634053817873</v>
      </c>
      <c r="M13165" s="2">
        <f t="shared" si="824"/>
        <v>2.2536243180428781</v>
      </c>
      <c r="N13165" s="2">
        <f t="shared" si="825"/>
        <v>1.0193634053817873</v>
      </c>
    </row>
    <row r="13166" spans="1:14" x14ac:dyDescent="0.3">
      <c r="A13166" s="2">
        <f t="shared" si="822"/>
        <v>5.8285695999998097</v>
      </c>
      <c r="B13166">
        <v>3681.1669330999998</v>
      </c>
      <c r="C13166">
        <v>95</v>
      </c>
      <c r="D13166" t="s">
        <v>10</v>
      </c>
      <c r="E13166">
        <v>0.73</v>
      </c>
      <c r="F13166">
        <v>-0.228965637207031</v>
      </c>
      <c r="G13166">
        <v>0.39616430664062502</v>
      </c>
      <c r="H13166">
        <v>0</v>
      </c>
      <c r="I13166">
        <v>-168.23599999999999</v>
      </c>
      <c r="J13166">
        <v>0.15</v>
      </c>
      <c r="K13166">
        <v>3.66</v>
      </c>
      <c r="L13166" s="2">
        <f t="shared" si="823"/>
        <v>1.0193981489913875</v>
      </c>
      <c r="M13166" s="2">
        <f t="shared" si="824"/>
        <v>2.2536042377565484</v>
      </c>
      <c r="N13166" s="2">
        <f t="shared" si="825"/>
        <v>1.0193981489913875</v>
      </c>
    </row>
    <row r="13167" spans="1:14" x14ac:dyDescent="0.3">
      <c r="A13167" s="2">
        <f t="shared" si="822"/>
        <v>5.8286567999998624</v>
      </c>
      <c r="B13167">
        <v>3681.1670202999999</v>
      </c>
      <c r="C13167">
        <v>95</v>
      </c>
      <c r="D13167" t="s">
        <v>10</v>
      </c>
      <c r="E13167">
        <v>0.73</v>
      </c>
      <c r="F13167">
        <v>-0.228965637207031</v>
      </c>
      <c r="G13167">
        <v>0.39616430664062502</v>
      </c>
      <c r="H13167">
        <v>0</v>
      </c>
      <c r="I13167">
        <v>-168.23599999999999</v>
      </c>
      <c r="J13167">
        <v>0.15</v>
      </c>
      <c r="K13167">
        <v>3.66</v>
      </c>
      <c r="L13167" s="2">
        <f t="shared" si="823"/>
        <v>1.0194326945189474</v>
      </c>
      <c r="M13167" s="2">
        <f t="shared" si="824"/>
        <v>2.2535842719529717</v>
      </c>
      <c r="N13167" s="2">
        <f t="shared" si="825"/>
        <v>1.0194326945189474</v>
      </c>
    </row>
    <row r="13168" spans="1:14" x14ac:dyDescent="0.3">
      <c r="A13168" s="2">
        <f t="shared" si="822"/>
        <v>5.82874959999981</v>
      </c>
      <c r="B13168">
        <v>3681.1671130999998</v>
      </c>
      <c r="C13168">
        <v>95</v>
      </c>
      <c r="D13168" t="s">
        <v>10</v>
      </c>
      <c r="E13168">
        <v>0.73</v>
      </c>
      <c r="F13168">
        <v>-0.228965637207031</v>
      </c>
      <c r="G13168">
        <v>0.39616430664062502</v>
      </c>
      <c r="H13168">
        <v>0</v>
      </c>
      <c r="I13168">
        <v>-168.23599999999999</v>
      </c>
      <c r="J13168">
        <v>0.15</v>
      </c>
      <c r="K13168">
        <v>3.66</v>
      </c>
      <c r="L13168" s="2">
        <f t="shared" si="823"/>
        <v>1.0194694585665829</v>
      </c>
      <c r="M13168" s="2">
        <f t="shared" si="824"/>
        <v>2.2535630239418509</v>
      </c>
      <c r="N13168" s="2">
        <f t="shared" si="825"/>
        <v>1.0194694585665829</v>
      </c>
    </row>
    <row r="13169" spans="1:14" x14ac:dyDescent="0.3">
      <c r="A13169" s="2">
        <f t="shared" si="822"/>
        <v>5.8288487999998324</v>
      </c>
      <c r="B13169">
        <v>3681.1672122999998</v>
      </c>
      <c r="C13169">
        <v>95</v>
      </c>
      <c r="D13169" t="s">
        <v>10</v>
      </c>
      <c r="E13169">
        <v>0.73</v>
      </c>
      <c r="F13169">
        <v>-0.228965637207031</v>
      </c>
      <c r="G13169">
        <v>0.39616430664062502</v>
      </c>
      <c r="H13169">
        <v>0</v>
      </c>
      <c r="I13169">
        <v>-168.23599999999999</v>
      </c>
      <c r="J13169">
        <v>0.15</v>
      </c>
      <c r="K13169">
        <v>3.66</v>
      </c>
      <c r="L13169" s="2">
        <f t="shared" si="823"/>
        <v>1.0195087580658104</v>
      </c>
      <c r="M13169" s="2">
        <f t="shared" si="824"/>
        <v>2.2535403105506351</v>
      </c>
      <c r="N13169" s="2">
        <f t="shared" si="825"/>
        <v>1.0195087580658104</v>
      </c>
    </row>
    <row r="13170" spans="1:14" x14ac:dyDescent="0.3">
      <c r="A13170" s="2">
        <f t="shared" si="822"/>
        <v>5.828936800000065</v>
      </c>
      <c r="B13170">
        <v>3681.1673003000001</v>
      </c>
      <c r="C13170">
        <v>95</v>
      </c>
      <c r="D13170" t="s">
        <v>10</v>
      </c>
      <c r="E13170">
        <v>0.73</v>
      </c>
      <c r="F13170">
        <v>-0.228965637207031</v>
      </c>
      <c r="G13170">
        <v>0.39616430664062502</v>
      </c>
      <c r="H13170">
        <v>0</v>
      </c>
      <c r="I13170">
        <v>-168.23599999999999</v>
      </c>
      <c r="J13170">
        <v>0.15</v>
      </c>
      <c r="K13170">
        <v>3.66</v>
      </c>
      <c r="L13170" s="2">
        <f t="shared" si="823"/>
        <v>1.0195436205248869</v>
      </c>
      <c r="M13170" s="2">
        <f t="shared" si="824"/>
        <v>2.2535201615745075</v>
      </c>
      <c r="N13170" s="2">
        <f t="shared" si="825"/>
        <v>1.0195436205248869</v>
      </c>
    </row>
    <row r="13171" spans="1:14" x14ac:dyDescent="0.3">
      <c r="A13171" s="2">
        <f t="shared" si="822"/>
        <v>5.8290243000001283</v>
      </c>
      <c r="B13171">
        <v>3681.1673878000001</v>
      </c>
      <c r="C13171">
        <v>95</v>
      </c>
      <c r="D13171" t="s">
        <v>10</v>
      </c>
      <c r="E13171">
        <v>0.73</v>
      </c>
      <c r="F13171">
        <v>-0.228965637207031</v>
      </c>
      <c r="G13171">
        <v>0.39616430664062502</v>
      </c>
      <c r="H13171">
        <v>0</v>
      </c>
      <c r="I13171">
        <v>-168.23599999999999</v>
      </c>
      <c r="J13171">
        <v>0.15</v>
      </c>
      <c r="K13171">
        <v>3.66</v>
      </c>
      <c r="L13171" s="2">
        <f t="shared" si="823"/>
        <v>1.019578284901743</v>
      </c>
      <c r="M13171" s="2">
        <f t="shared" si="824"/>
        <v>2.2535001270812374</v>
      </c>
      <c r="N13171" s="2">
        <f t="shared" si="825"/>
        <v>1.019578284901743</v>
      </c>
    </row>
    <row r="13172" spans="1:14" x14ac:dyDescent="0.3">
      <c r="A13172" s="2">
        <f t="shared" si="822"/>
        <v>5.8291107000000011</v>
      </c>
      <c r="B13172">
        <v>3681.1674742</v>
      </c>
      <c r="C13172">
        <v>95</v>
      </c>
      <c r="D13172" t="s">
        <v>10</v>
      </c>
      <c r="E13172">
        <v>0.73</v>
      </c>
      <c r="F13172">
        <v>-0.228965637207031</v>
      </c>
      <c r="G13172">
        <v>0.39616430664062502</v>
      </c>
      <c r="H13172">
        <v>0</v>
      </c>
      <c r="I13172">
        <v>-168.23599999999999</v>
      </c>
      <c r="J13172">
        <v>0.15</v>
      </c>
      <c r="K13172">
        <v>3.66</v>
      </c>
      <c r="L13172" s="2">
        <f t="shared" si="823"/>
        <v>1.0196125134977863</v>
      </c>
      <c r="M13172" s="2">
        <f t="shared" si="824"/>
        <v>2.2534803444502116</v>
      </c>
      <c r="N13172" s="2">
        <f t="shared" si="825"/>
        <v>1.0196125134977863</v>
      </c>
    </row>
    <row r="13173" spans="1:14" x14ac:dyDescent="0.3">
      <c r="A13173" s="2">
        <f t="shared" si="822"/>
        <v>5.8292673000000832</v>
      </c>
      <c r="B13173">
        <v>3681.1676308000001</v>
      </c>
      <c r="C13173">
        <v>95</v>
      </c>
      <c r="D13173" t="s">
        <v>10</v>
      </c>
      <c r="E13173">
        <v>0.73</v>
      </c>
      <c r="F13173">
        <v>-0.228965637207031</v>
      </c>
      <c r="G13173">
        <v>0.39616430664062502</v>
      </c>
      <c r="H13173">
        <v>0</v>
      </c>
      <c r="I13173">
        <v>-168.23599999999999</v>
      </c>
      <c r="J13173">
        <v>0.15</v>
      </c>
      <c r="K13173">
        <v>3.66</v>
      </c>
      <c r="L13173" s="2">
        <f t="shared" si="823"/>
        <v>1.0196745528282387</v>
      </c>
      <c r="M13173" s="2">
        <f t="shared" si="824"/>
        <v>2.253444488431406</v>
      </c>
      <c r="N13173" s="2">
        <f t="shared" si="825"/>
        <v>1.0196745528282387</v>
      </c>
    </row>
    <row r="13174" spans="1:14" x14ac:dyDescent="0.3">
      <c r="A13174" s="2">
        <f t="shared" si="822"/>
        <v>5.8293542999999772</v>
      </c>
      <c r="B13174">
        <v>3681.1677178</v>
      </c>
      <c r="C13174">
        <v>95</v>
      </c>
      <c r="D13174" t="s">
        <v>10</v>
      </c>
      <c r="E13174">
        <v>0.73</v>
      </c>
      <c r="F13174">
        <v>-0.228965637207031</v>
      </c>
      <c r="G13174">
        <v>0.39616430664062502</v>
      </c>
      <c r="H13174">
        <v>0</v>
      </c>
      <c r="I13174">
        <v>-168.23599999999999</v>
      </c>
      <c r="J13174">
        <v>0.15</v>
      </c>
      <c r="K13174">
        <v>3.66</v>
      </c>
      <c r="L13174" s="2">
        <f t="shared" si="823"/>
        <v>1.0197090191228744</v>
      </c>
      <c r="M13174" s="2">
        <f t="shared" si="824"/>
        <v>2.2534245684209933</v>
      </c>
      <c r="N13174" s="2">
        <f t="shared" si="825"/>
        <v>1.0197090191228744</v>
      </c>
    </row>
    <row r="13175" spans="1:14" x14ac:dyDescent="0.3">
      <c r="A13175" s="2">
        <f t="shared" si="822"/>
        <v>5.8294423000002098</v>
      </c>
      <c r="B13175">
        <v>3681.1678058000002</v>
      </c>
      <c r="C13175">
        <v>95</v>
      </c>
      <c r="D13175" t="s">
        <v>10</v>
      </c>
      <c r="E13175">
        <v>0.73</v>
      </c>
      <c r="F13175">
        <v>-0.228965637207031</v>
      </c>
      <c r="G13175">
        <v>0.39616430664062502</v>
      </c>
      <c r="H13175">
        <v>0</v>
      </c>
      <c r="I13175">
        <v>-168.23599999999999</v>
      </c>
      <c r="J13175">
        <v>0.15</v>
      </c>
      <c r="K13175">
        <v>3.66</v>
      </c>
      <c r="L13175" s="2">
        <f t="shared" si="823"/>
        <v>1.0197438815819508</v>
      </c>
      <c r="M13175" s="2">
        <f t="shared" si="824"/>
        <v>2.2534044194448657</v>
      </c>
      <c r="N13175" s="2">
        <f t="shared" si="825"/>
        <v>1.0197438815819508</v>
      </c>
    </row>
    <row r="13176" spans="1:14" x14ac:dyDescent="0.3">
      <c r="A13176" s="2">
        <f t="shared" si="822"/>
        <v>5.8295225000001665</v>
      </c>
      <c r="B13176">
        <v>3681.1678860000002</v>
      </c>
      <c r="C13176">
        <v>95</v>
      </c>
      <c r="D13176" t="s">
        <v>10</v>
      </c>
      <c r="E13176">
        <v>0.73</v>
      </c>
      <c r="F13176">
        <v>-0.228965637207031</v>
      </c>
      <c r="G13176">
        <v>0.39616430664062502</v>
      </c>
      <c r="H13176">
        <v>0</v>
      </c>
      <c r="I13176">
        <v>-168.23599999999999</v>
      </c>
      <c r="J13176">
        <v>0.15</v>
      </c>
      <c r="K13176">
        <v>3.66</v>
      </c>
      <c r="L13176" s="2">
        <f t="shared" si="823"/>
        <v>1.0197756539593263</v>
      </c>
      <c r="M13176" s="2">
        <f t="shared" si="824"/>
        <v>2.2533860564007715</v>
      </c>
      <c r="N13176" s="2">
        <f t="shared" si="825"/>
        <v>1.0197756539593263</v>
      </c>
    </row>
    <row r="13177" spans="1:14" x14ac:dyDescent="0.3">
      <c r="A13177" s="2">
        <f t="shared" si="822"/>
        <v>5.8295889999999417</v>
      </c>
      <c r="B13177">
        <v>3681.1679525</v>
      </c>
      <c r="C13177">
        <v>95</v>
      </c>
      <c r="D13177" t="s">
        <v>10</v>
      </c>
      <c r="E13177">
        <v>0.73</v>
      </c>
      <c r="F13177">
        <v>-0.228965637207031</v>
      </c>
      <c r="G13177">
        <v>0.39616430664062502</v>
      </c>
      <c r="H13177">
        <v>0</v>
      </c>
      <c r="I13177">
        <v>-168.23599999999999</v>
      </c>
      <c r="J13177">
        <v>0.15</v>
      </c>
      <c r="K13177">
        <v>3.66</v>
      </c>
      <c r="L13177" s="2">
        <f t="shared" si="823"/>
        <v>1.0198019988856288</v>
      </c>
      <c r="M13177" s="2">
        <f t="shared" si="824"/>
        <v>2.2533708301859487</v>
      </c>
      <c r="N13177" s="2">
        <f t="shared" si="825"/>
        <v>1.0198019988856288</v>
      </c>
    </row>
    <row r="13178" spans="1:14" x14ac:dyDescent="0.3">
      <c r="A13178" s="2">
        <f t="shared" si="822"/>
        <v>5.829656100000193</v>
      </c>
      <c r="B13178">
        <v>3681.1680196000002</v>
      </c>
      <c r="C13178">
        <v>95</v>
      </c>
      <c r="D13178" t="s">
        <v>10</v>
      </c>
      <c r="E13178">
        <v>0.73</v>
      </c>
      <c r="F13178">
        <v>-0.228965637207031</v>
      </c>
      <c r="G13178">
        <v>0.39616430664062502</v>
      </c>
      <c r="H13178">
        <v>0</v>
      </c>
      <c r="I13178">
        <v>-168.23599999999999</v>
      </c>
      <c r="J13178">
        <v>0.15</v>
      </c>
      <c r="K13178">
        <v>3.66</v>
      </c>
      <c r="L13178" s="2">
        <f t="shared" si="823"/>
        <v>1.019828581510704</v>
      </c>
      <c r="M13178" s="2">
        <f t="shared" si="824"/>
        <v>2.2533554665916347</v>
      </c>
      <c r="N13178" s="2">
        <f t="shared" si="825"/>
        <v>1.019828581510704</v>
      </c>
    </row>
    <row r="13179" spans="1:14" x14ac:dyDescent="0.3">
      <c r="A13179" s="2">
        <f t="shared" si="822"/>
        <v>5.8297238000000107</v>
      </c>
      <c r="B13179">
        <v>3681.1680873</v>
      </c>
      <c r="C13179">
        <v>95</v>
      </c>
      <c r="D13179" t="s">
        <v>10</v>
      </c>
      <c r="E13179">
        <v>0.73</v>
      </c>
      <c r="F13179">
        <v>-0.228965637207031</v>
      </c>
      <c r="G13179">
        <v>0.39616430664062502</v>
      </c>
      <c r="H13179">
        <v>0</v>
      </c>
      <c r="I13179">
        <v>-168.23599999999999</v>
      </c>
      <c r="J13179">
        <v>0.15</v>
      </c>
      <c r="K13179">
        <v>3.66</v>
      </c>
      <c r="L13179" s="2">
        <f t="shared" si="823"/>
        <v>1.0198554018341914</v>
      </c>
      <c r="M13179" s="2">
        <f t="shared" si="824"/>
        <v>2.2533399656180375</v>
      </c>
      <c r="N13179" s="2">
        <f t="shared" si="825"/>
        <v>1.0198554018341914</v>
      </c>
    </row>
    <row r="13180" spans="1:14" x14ac:dyDescent="0.3">
      <c r="A13180" s="2">
        <f t="shared" si="822"/>
        <v>5.8297913000001245</v>
      </c>
      <c r="B13180">
        <v>3681.1681548000001</v>
      </c>
      <c r="C13180">
        <v>95</v>
      </c>
      <c r="D13180" t="s">
        <v>10</v>
      </c>
      <c r="E13180">
        <v>0.73</v>
      </c>
      <c r="F13180">
        <v>-0.228965637207031</v>
      </c>
      <c r="G13180">
        <v>0.39616430664062502</v>
      </c>
      <c r="H13180">
        <v>0</v>
      </c>
      <c r="I13180">
        <v>-168.23599999999999</v>
      </c>
      <c r="J13180">
        <v>0.15</v>
      </c>
      <c r="K13180">
        <v>3.66</v>
      </c>
      <c r="L13180" s="2">
        <f t="shared" si="823"/>
        <v>1.0198821429249347</v>
      </c>
      <c r="M13180" s="2">
        <f t="shared" si="824"/>
        <v>2.2533245104374999</v>
      </c>
      <c r="N13180" s="2">
        <f t="shared" si="825"/>
        <v>1.0198821429249347</v>
      </c>
    </row>
    <row r="13181" spans="1:14" x14ac:dyDescent="0.3">
      <c r="A13181" s="2">
        <f t="shared" si="822"/>
        <v>5.8298593999998047</v>
      </c>
      <c r="B13181">
        <v>3681.1682228999998</v>
      </c>
      <c r="C13181">
        <v>95</v>
      </c>
      <c r="D13181" t="s">
        <v>10</v>
      </c>
      <c r="E13181">
        <v>0.73</v>
      </c>
      <c r="F13181">
        <v>-0.228965637207031</v>
      </c>
      <c r="G13181">
        <v>0.39616430664062502</v>
      </c>
      <c r="H13181">
        <v>0</v>
      </c>
      <c r="I13181">
        <v>-168.23599999999999</v>
      </c>
      <c r="J13181">
        <v>0.15</v>
      </c>
      <c r="K13181">
        <v>3.66</v>
      </c>
      <c r="L13181" s="2">
        <f t="shared" si="823"/>
        <v>1.0199091217140903</v>
      </c>
      <c r="M13181" s="2">
        <f t="shared" si="824"/>
        <v>2.2533089178776793</v>
      </c>
      <c r="N13181" s="2">
        <f t="shared" si="825"/>
        <v>1.0199091217140903</v>
      </c>
    </row>
    <row r="13182" spans="1:14" x14ac:dyDescent="0.3">
      <c r="A13182" s="2">
        <f t="shared" si="822"/>
        <v>5.8299710999999661</v>
      </c>
      <c r="B13182">
        <v>3681.1683346</v>
      </c>
      <c r="C13182">
        <v>95</v>
      </c>
      <c r="D13182" t="s">
        <v>10</v>
      </c>
      <c r="E13182">
        <v>0.73</v>
      </c>
      <c r="F13182">
        <v>-0.228965637207031</v>
      </c>
      <c r="G13182">
        <v>0.39616430664062502</v>
      </c>
      <c r="H13182">
        <v>0</v>
      </c>
      <c r="I13182">
        <v>-168.23599999999999</v>
      </c>
      <c r="J13182">
        <v>0.15</v>
      </c>
      <c r="K13182">
        <v>3.66</v>
      </c>
      <c r="L13182" s="2">
        <f t="shared" si="823"/>
        <v>1.0199533732672059</v>
      </c>
      <c r="M13182" s="2">
        <f t="shared" si="824"/>
        <v>2.2532833424159664</v>
      </c>
      <c r="N13182" s="2">
        <f t="shared" si="825"/>
        <v>1.0199533732672059</v>
      </c>
    </row>
    <row r="13183" spans="1:14" x14ac:dyDescent="0.3">
      <c r="A13183" s="2">
        <f t="shared" si="822"/>
        <v>5.8300811999997677</v>
      </c>
      <c r="B13183">
        <v>3681.1684446999998</v>
      </c>
      <c r="C13183">
        <v>95</v>
      </c>
      <c r="D13183" t="s">
        <v>10</v>
      </c>
      <c r="E13183">
        <v>0.73</v>
      </c>
      <c r="F13183">
        <v>-0.228965637207031</v>
      </c>
      <c r="G13183">
        <v>0.39616430664062502</v>
      </c>
      <c r="H13183">
        <v>0</v>
      </c>
      <c r="I13183">
        <v>-168.23599999999999</v>
      </c>
      <c r="J13183">
        <v>0.15</v>
      </c>
      <c r="K13183">
        <v>3.66</v>
      </c>
      <c r="L13183" s="2">
        <f t="shared" si="823"/>
        <v>1.0199969909572884</v>
      </c>
      <c r="M13183" s="2">
        <f t="shared" si="824"/>
        <v>2.2532581332993553</v>
      </c>
      <c r="N13183" s="2">
        <f t="shared" si="825"/>
        <v>1.0199969909572884</v>
      </c>
    </row>
    <row r="13184" spans="1:14" x14ac:dyDescent="0.3">
      <c r="A13184" s="2">
        <f t="shared" si="822"/>
        <v>5.8301778999998533</v>
      </c>
      <c r="B13184">
        <v>3681.1685413999999</v>
      </c>
      <c r="C13184">
        <v>95</v>
      </c>
      <c r="D13184" t="s">
        <v>10</v>
      </c>
      <c r="E13184">
        <v>0.73</v>
      </c>
      <c r="F13184">
        <v>-0.228965637207031</v>
      </c>
      <c r="G13184">
        <v>0.39616430664062502</v>
      </c>
      <c r="H13184">
        <v>0</v>
      </c>
      <c r="I13184">
        <v>-168.23599999999999</v>
      </c>
      <c r="J13184">
        <v>0.15</v>
      </c>
      <c r="K13184">
        <v>3.66</v>
      </c>
      <c r="L13184" s="2">
        <f t="shared" si="823"/>
        <v>1.0200353000457745</v>
      </c>
      <c r="M13184" s="2">
        <f t="shared" si="824"/>
        <v>2.2532359923222178</v>
      </c>
      <c r="N13184" s="2">
        <f t="shared" si="825"/>
        <v>1.0200353000457745</v>
      </c>
    </row>
    <row r="13185" spans="1:14" x14ac:dyDescent="0.3">
      <c r="A13185" s="2">
        <f t="shared" si="822"/>
        <v>5.8302637000001596</v>
      </c>
      <c r="B13185">
        <v>3681.1686272000002</v>
      </c>
      <c r="C13185">
        <v>95</v>
      </c>
      <c r="D13185" t="s">
        <v>10</v>
      </c>
      <c r="E13185">
        <v>0.73</v>
      </c>
      <c r="F13185">
        <v>-0.228965637207031</v>
      </c>
      <c r="G13185">
        <v>0.39616430664062502</v>
      </c>
      <c r="H13185">
        <v>0</v>
      </c>
      <c r="I13185">
        <v>-168.23599999999999</v>
      </c>
      <c r="J13185">
        <v>0.15</v>
      </c>
      <c r="K13185">
        <v>3.66</v>
      </c>
      <c r="L13185" s="2">
        <f t="shared" si="823"/>
        <v>1.0200692909434057</v>
      </c>
      <c r="M13185" s="2">
        <f t="shared" si="824"/>
        <v>2.2532163470704751</v>
      </c>
      <c r="N13185" s="2">
        <f t="shared" si="825"/>
        <v>1.0200692909434057</v>
      </c>
    </row>
    <row r="13186" spans="1:14" x14ac:dyDescent="0.3">
      <c r="A13186" s="2">
        <f t="shared" si="822"/>
        <v>5.8303470999999263</v>
      </c>
      <c r="B13186">
        <v>3681.1687105999999</v>
      </c>
      <c r="C13186">
        <v>95</v>
      </c>
      <c r="D13186" t="s">
        <v>10</v>
      </c>
      <c r="E13186">
        <v>0.73</v>
      </c>
      <c r="F13186">
        <v>-0.228965637207031</v>
      </c>
      <c r="G13186">
        <v>0.39616430664062502</v>
      </c>
      <c r="H13186">
        <v>0</v>
      </c>
      <c r="I13186">
        <v>-168.23599999999999</v>
      </c>
      <c r="J13186">
        <v>0.15</v>
      </c>
      <c r="K13186">
        <v>3.66</v>
      </c>
      <c r="L13186" s="2">
        <f t="shared" si="823"/>
        <v>1.0201023310464872</v>
      </c>
      <c r="M13186" s="2">
        <f t="shared" si="824"/>
        <v>2.2531972513363856</v>
      </c>
      <c r="N13186" s="2">
        <f t="shared" si="825"/>
        <v>1.0201023310464872</v>
      </c>
    </row>
    <row r="13187" spans="1:14" x14ac:dyDescent="0.3">
      <c r="A13187" s="2">
        <f t="shared" ref="A13187:A13250" si="826">B13187-$B$2</f>
        <v>5.8304302000001371</v>
      </c>
      <c r="B13187">
        <v>3681.1687937000002</v>
      </c>
      <c r="C13187">
        <v>95</v>
      </c>
      <c r="D13187" t="s">
        <v>10</v>
      </c>
      <c r="E13187">
        <v>0.73</v>
      </c>
      <c r="F13187">
        <v>-0.228965637207031</v>
      </c>
      <c r="G13187">
        <v>0.39616430664062502</v>
      </c>
      <c r="H13187">
        <v>0</v>
      </c>
      <c r="I13187">
        <v>-168.23599999999999</v>
      </c>
      <c r="J13187">
        <v>0.15</v>
      </c>
      <c r="K13187">
        <v>3.66</v>
      </c>
      <c r="L13187" s="2">
        <f t="shared" si="823"/>
        <v>1.0201352523004525</v>
      </c>
      <c r="M13187" s="2">
        <f t="shared" si="824"/>
        <v>2.2531782242918856</v>
      </c>
      <c r="N13187" s="2">
        <f t="shared" si="825"/>
        <v>1.0201352523004525</v>
      </c>
    </row>
    <row r="13188" spans="1:14" x14ac:dyDescent="0.3">
      <c r="A13188" s="2">
        <f t="shared" si="826"/>
        <v>5.8305132999998932</v>
      </c>
      <c r="B13188">
        <v>3681.1688767999999</v>
      </c>
      <c r="C13188">
        <v>95</v>
      </c>
      <c r="D13188" t="s">
        <v>10</v>
      </c>
      <c r="E13188">
        <v>0.73</v>
      </c>
      <c r="F13188">
        <v>-0.228965637207031</v>
      </c>
      <c r="G13188">
        <v>0.39616430664062502</v>
      </c>
      <c r="H13188">
        <v>0</v>
      </c>
      <c r="I13188">
        <v>-168.23599999999999</v>
      </c>
      <c r="J13188">
        <v>0.15</v>
      </c>
      <c r="K13188">
        <v>3.66</v>
      </c>
      <c r="L13188" s="2">
        <f t="shared" ref="L13188:L13251" si="827">N13187+(G13188*(A13188-A13187))</f>
        <v>1.0201681735542378</v>
      </c>
      <c r="M13188" s="2">
        <f t="shared" ref="M13188:M13251" si="828">M13187+(F13188*(A13188-A13187))</f>
        <v>2.2531591972474896</v>
      </c>
      <c r="N13188" s="2">
        <f t="shared" ref="N13188:N13251" si="829">N13187+(G13188*(A13188-A13187))</f>
        <v>1.0201681735542378</v>
      </c>
    </row>
    <row r="13189" spans="1:14" x14ac:dyDescent="0.3">
      <c r="A13189" s="2">
        <f t="shared" si="826"/>
        <v>5.8306041000000732</v>
      </c>
      <c r="B13189">
        <v>3681.1689676000001</v>
      </c>
      <c r="C13189">
        <v>95</v>
      </c>
      <c r="D13189" t="s">
        <v>10</v>
      </c>
      <c r="E13189">
        <v>0.73</v>
      </c>
      <c r="F13189">
        <v>-0.228965637207031</v>
      </c>
      <c r="G13189">
        <v>0.39616430664062502</v>
      </c>
      <c r="H13189">
        <v>0</v>
      </c>
      <c r="I13189">
        <v>-168.23599999999999</v>
      </c>
      <c r="J13189">
        <v>0.15</v>
      </c>
      <c r="K13189">
        <v>3.66</v>
      </c>
      <c r="L13189" s="2">
        <f t="shared" si="827"/>
        <v>1.0202041452733521</v>
      </c>
      <c r="M13189" s="2">
        <f t="shared" si="828"/>
        <v>2.2531384071675902</v>
      </c>
      <c r="N13189" s="2">
        <f t="shared" si="829"/>
        <v>1.0202041452733521</v>
      </c>
    </row>
    <row r="13190" spans="1:14" x14ac:dyDescent="0.3">
      <c r="A13190" s="2">
        <f t="shared" si="826"/>
        <v>5.8306853999997657</v>
      </c>
      <c r="B13190">
        <v>3681.1690488999998</v>
      </c>
      <c r="C13190">
        <v>95</v>
      </c>
      <c r="D13190" t="s">
        <v>10</v>
      </c>
      <c r="E13190">
        <v>0.73</v>
      </c>
      <c r="F13190">
        <v>-0.228965637207031</v>
      </c>
      <c r="G13190">
        <v>0.39616430664062502</v>
      </c>
      <c r="H13190">
        <v>0</v>
      </c>
      <c r="I13190">
        <v>-168.23599999999999</v>
      </c>
      <c r="J13190">
        <v>0.15</v>
      </c>
      <c r="K13190">
        <v>3.66</v>
      </c>
      <c r="L13190" s="2">
        <f t="shared" si="827"/>
        <v>1.0202363534313601</v>
      </c>
      <c r="M13190" s="2">
        <f t="shared" si="828"/>
        <v>2.2531197922613555</v>
      </c>
      <c r="N13190" s="2">
        <f t="shared" si="829"/>
        <v>1.0202363534313601</v>
      </c>
    </row>
    <row r="13191" spans="1:14" x14ac:dyDescent="0.3">
      <c r="A13191" s="2">
        <f t="shared" si="826"/>
        <v>5.8307687000001351</v>
      </c>
      <c r="B13191">
        <v>3681.1691322000001</v>
      </c>
      <c r="C13191">
        <v>95</v>
      </c>
      <c r="D13191" t="s">
        <v>10</v>
      </c>
      <c r="E13191">
        <v>0.73</v>
      </c>
      <c r="F13191">
        <v>-0.228965637207031</v>
      </c>
      <c r="G13191">
        <v>0.39616430664062502</v>
      </c>
      <c r="H13191">
        <v>0</v>
      </c>
      <c r="I13191">
        <v>-168.23599999999999</v>
      </c>
      <c r="J13191">
        <v>0.15</v>
      </c>
      <c r="K13191">
        <v>3.66</v>
      </c>
      <c r="L13191" s="2">
        <f t="shared" si="827"/>
        <v>1.0202693539182497</v>
      </c>
      <c r="M13191" s="2">
        <f t="shared" si="828"/>
        <v>2.2531007194236916</v>
      </c>
      <c r="N13191" s="2">
        <f t="shared" si="829"/>
        <v>1.0202693539182497</v>
      </c>
    </row>
    <row r="13192" spans="1:14" x14ac:dyDescent="0.3">
      <c r="A13192" s="2">
        <f t="shared" si="826"/>
        <v>5.8308751999998094</v>
      </c>
      <c r="B13192">
        <v>3681.1692386999998</v>
      </c>
      <c r="C13192">
        <v>95</v>
      </c>
      <c r="D13192" t="s">
        <v>10</v>
      </c>
      <c r="E13192">
        <v>0.73</v>
      </c>
      <c r="F13192">
        <v>-0.228965637207031</v>
      </c>
      <c r="G13192">
        <v>0.39616430664062502</v>
      </c>
      <c r="H13192">
        <v>0</v>
      </c>
      <c r="I13192">
        <v>-168.23599999999999</v>
      </c>
      <c r="J13192">
        <v>0.15</v>
      </c>
      <c r="K13192">
        <v>3.66</v>
      </c>
      <c r="L13192" s="2">
        <f t="shared" si="827"/>
        <v>1.0203115454167779</v>
      </c>
      <c r="M13192" s="2">
        <f t="shared" si="828"/>
        <v>2.2530763345834037</v>
      </c>
      <c r="N13192" s="2">
        <f t="shared" si="829"/>
        <v>1.0203115454167779</v>
      </c>
    </row>
    <row r="13193" spans="1:14" x14ac:dyDescent="0.3">
      <c r="A13193" s="2">
        <f t="shared" si="826"/>
        <v>5.8309826999998222</v>
      </c>
      <c r="B13193">
        <v>3681.1693461999998</v>
      </c>
      <c r="C13193">
        <v>95</v>
      </c>
      <c r="D13193" t="s">
        <v>10</v>
      </c>
      <c r="E13193">
        <v>0.73</v>
      </c>
      <c r="F13193">
        <v>-0.228965637207031</v>
      </c>
      <c r="G13193">
        <v>0.39616430664062502</v>
      </c>
      <c r="H13193">
        <v>0</v>
      </c>
      <c r="I13193">
        <v>-168.23599999999999</v>
      </c>
      <c r="J13193">
        <v>0.15</v>
      </c>
      <c r="K13193">
        <v>3.66</v>
      </c>
      <c r="L13193" s="2">
        <f t="shared" si="827"/>
        <v>1.020354133079747</v>
      </c>
      <c r="M13193" s="2">
        <f t="shared" si="828"/>
        <v>2.253051720777401</v>
      </c>
      <c r="N13193" s="2">
        <f t="shared" si="829"/>
        <v>1.020354133079747</v>
      </c>
    </row>
    <row r="13194" spans="1:14" x14ac:dyDescent="0.3">
      <c r="A13194" s="2">
        <f t="shared" si="826"/>
        <v>5.8311179000002085</v>
      </c>
      <c r="B13194">
        <v>3681.1694814000002</v>
      </c>
      <c r="C13194">
        <v>95</v>
      </c>
      <c r="D13194" t="s">
        <v>10</v>
      </c>
      <c r="E13194">
        <v>0.73</v>
      </c>
      <c r="F13194">
        <v>-0.228965637207031</v>
      </c>
      <c r="G13194">
        <v>0.39616430664062502</v>
      </c>
      <c r="H13194">
        <v>0</v>
      </c>
      <c r="I13194">
        <v>-168.23599999999999</v>
      </c>
      <c r="J13194">
        <v>0.15</v>
      </c>
      <c r="K13194">
        <v>3.66</v>
      </c>
      <c r="L13194" s="2">
        <f t="shared" si="827"/>
        <v>1.0204076944941578</v>
      </c>
      <c r="M13194" s="2">
        <f t="shared" si="828"/>
        <v>2.2530207646231624</v>
      </c>
      <c r="N13194" s="2">
        <f t="shared" si="829"/>
        <v>1.0204076944941578</v>
      </c>
    </row>
    <row r="13195" spans="1:14" x14ac:dyDescent="0.3">
      <c r="A13195" s="2">
        <f t="shared" si="826"/>
        <v>5.8312006999999539</v>
      </c>
      <c r="B13195">
        <v>3681.1695642</v>
      </c>
      <c r="C13195">
        <v>95</v>
      </c>
      <c r="D13195" t="s">
        <v>10</v>
      </c>
      <c r="E13195">
        <v>0.73</v>
      </c>
      <c r="F13195">
        <v>-0.228965637207031</v>
      </c>
      <c r="G13195">
        <v>0.39616430664062502</v>
      </c>
      <c r="H13195">
        <v>0</v>
      </c>
      <c r="I13195">
        <v>-168.23599999999999</v>
      </c>
      <c r="J13195">
        <v>0.15</v>
      </c>
      <c r="K13195">
        <v>3.66</v>
      </c>
      <c r="L13195" s="2">
        <f t="shared" si="827"/>
        <v>1.0204404968986469</v>
      </c>
      <c r="M13195" s="2">
        <f t="shared" si="828"/>
        <v>2.2530018062684598</v>
      </c>
      <c r="N13195" s="2">
        <f t="shared" si="829"/>
        <v>1.0204404968986469</v>
      </c>
    </row>
    <row r="13196" spans="1:14" x14ac:dyDescent="0.3">
      <c r="A13196" s="2">
        <f t="shared" si="826"/>
        <v>5.8312827999998262</v>
      </c>
      <c r="B13196">
        <v>3681.1696462999998</v>
      </c>
      <c r="C13196">
        <v>95</v>
      </c>
      <c r="D13196" t="s">
        <v>10</v>
      </c>
      <c r="E13196">
        <v>0.73</v>
      </c>
      <c r="F13196">
        <v>-0.228965637207031</v>
      </c>
      <c r="G13196">
        <v>0.39616430664062502</v>
      </c>
      <c r="H13196">
        <v>0</v>
      </c>
      <c r="I13196">
        <v>-168.23599999999999</v>
      </c>
      <c r="J13196">
        <v>0.15</v>
      </c>
      <c r="K13196">
        <v>3.66</v>
      </c>
      <c r="L13196" s="2">
        <f t="shared" si="827"/>
        <v>1.0204730219881715</v>
      </c>
      <c r="M13196" s="2">
        <f t="shared" si="828"/>
        <v>2.2529830081896742</v>
      </c>
      <c r="N13196" s="2">
        <f t="shared" si="829"/>
        <v>1.0204730219881715</v>
      </c>
    </row>
    <row r="13197" spans="1:14" x14ac:dyDescent="0.3">
      <c r="A13197" s="2">
        <f t="shared" si="826"/>
        <v>5.831364399999984</v>
      </c>
      <c r="B13197">
        <v>3681.1697279</v>
      </c>
      <c r="C13197">
        <v>95</v>
      </c>
      <c r="D13197" t="s">
        <v>10</v>
      </c>
      <c r="E13197">
        <v>0.73</v>
      </c>
      <c r="F13197">
        <v>-0.228965637207031</v>
      </c>
      <c r="G13197">
        <v>0.39616430664062502</v>
      </c>
      <c r="H13197">
        <v>0</v>
      </c>
      <c r="I13197">
        <v>-168.23599999999999</v>
      </c>
      <c r="J13197">
        <v>0.15</v>
      </c>
      <c r="K13197">
        <v>3.66</v>
      </c>
      <c r="L13197" s="2">
        <f t="shared" si="827"/>
        <v>1.0205053489956559</v>
      </c>
      <c r="M13197" s="2">
        <f t="shared" si="828"/>
        <v>2.2529643245936422</v>
      </c>
      <c r="N13197" s="2">
        <f t="shared" si="829"/>
        <v>1.0205053489956559</v>
      </c>
    </row>
    <row r="13198" spans="1:14" x14ac:dyDescent="0.3">
      <c r="A13198" s="2">
        <f t="shared" si="826"/>
        <v>5.8314541999998255</v>
      </c>
      <c r="B13198">
        <v>3681.1698176999998</v>
      </c>
      <c r="C13198">
        <v>95</v>
      </c>
      <c r="D13198" t="s">
        <v>10</v>
      </c>
      <c r="E13198">
        <v>0.73</v>
      </c>
      <c r="F13198">
        <v>-0.228965637207031</v>
      </c>
      <c r="G13198">
        <v>0.39616430664062502</v>
      </c>
      <c r="H13198">
        <v>0</v>
      </c>
      <c r="I13198">
        <v>-168.23599999999999</v>
      </c>
      <c r="J13198">
        <v>0.15</v>
      </c>
      <c r="K13198">
        <v>3.66</v>
      </c>
      <c r="L13198" s="2">
        <f t="shared" si="827"/>
        <v>1.0205409245503294</v>
      </c>
      <c r="M13198" s="2">
        <f t="shared" si="828"/>
        <v>2.2529437634794571</v>
      </c>
      <c r="N13198" s="2">
        <f t="shared" si="829"/>
        <v>1.0205409245503294</v>
      </c>
    </row>
    <row r="13199" spans="1:14" x14ac:dyDescent="0.3">
      <c r="A13199" s="2">
        <f t="shared" si="826"/>
        <v>5.831518099999812</v>
      </c>
      <c r="B13199">
        <v>3681.1698815999998</v>
      </c>
      <c r="C13199">
        <v>95</v>
      </c>
      <c r="D13199" t="s">
        <v>10</v>
      </c>
      <c r="E13199">
        <v>0.73</v>
      </c>
      <c r="F13199">
        <v>-0.228965637207031</v>
      </c>
      <c r="G13199">
        <v>0.39616430664062502</v>
      </c>
      <c r="H13199">
        <v>0</v>
      </c>
      <c r="I13199">
        <v>-168.23599999999999</v>
      </c>
      <c r="J13199">
        <v>0.15</v>
      </c>
      <c r="K13199">
        <v>3.66</v>
      </c>
      <c r="L13199" s="2">
        <f t="shared" si="827"/>
        <v>1.0205662394495183</v>
      </c>
      <c r="M13199" s="2">
        <f t="shared" si="828"/>
        <v>2.2529291325752427</v>
      </c>
      <c r="N13199" s="2">
        <f t="shared" si="829"/>
        <v>1.0205662394495183</v>
      </c>
    </row>
    <row r="13200" spans="1:14" x14ac:dyDescent="0.3">
      <c r="A13200" s="2">
        <f t="shared" si="826"/>
        <v>5.831583000000137</v>
      </c>
      <c r="B13200">
        <v>3681.1699465000002</v>
      </c>
      <c r="C13200">
        <v>95</v>
      </c>
      <c r="D13200" t="s">
        <v>10</v>
      </c>
      <c r="E13200">
        <v>0.73</v>
      </c>
      <c r="F13200">
        <v>-0.228965637207031</v>
      </c>
      <c r="G13200">
        <v>0.39616430664062502</v>
      </c>
      <c r="H13200">
        <v>0</v>
      </c>
      <c r="I13200">
        <v>-168.23599999999999</v>
      </c>
      <c r="J13200">
        <v>0.15</v>
      </c>
      <c r="K13200">
        <v>3.66</v>
      </c>
      <c r="L13200" s="2">
        <f t="shared" si="827"/>
        <v>1.020591950513148</v>
      </c>
      <c r="M13200" s="2">
        <f t="shared" si="828"/>
        <v>2.2529142727053135</v>
      </c>
      <c r="N13200" s="2">
        <f t="shared" si="829"/>
        <v>1.020591950513148</v>
      </c>
    </row>
    <row r="13201" spans="1:14" x14ac:dyDescent="0.3">
      <c r="A13201" s="2">
        <f t="shared" si="826"/>
        <v>5.8316475999999966</v>
      </c>
      <c r="B13201">
        <v>3681.1700111</v>
      </c>
      <c r="C13201">
        <v>95</v>
      </c>
      <c r="D13201" t="s">
        <v>10</v>
      </c>
      <c r="E13201">
        <v>0.73</v>
      </c>
      <c r="F13201">
        <v>-0.228965637207031</v>
      </c>
      <c r="G13201">
        <v>0.39616430664062502</v>
      </c>
      <c r="H13201">
        <v>0</v>
      </c>
      <c r="I13201">
        <v>-168.23599999999999</v>
      </c>
      <c r="J13201">
        <v>0.15</v>
      </c>
      <c r="K13201">
        <v>3.66</v>
      </c>
      <c r="L13201" s="2">
        <f t="shared" si="827"/>
        <v>1.0206175427273014</v>
      </c>
      <c r="M13201" s="2">
        <f t="shared" si="828"/>
        <v>2.2528994815251822</v>
      </c>
      <c r="N13201" s="2">
        <f t="shared" si="829"/>
        <v>1.0206175427273014</v>
      </c>
    </row>
    <row r="13202" spans="1:14" x14ac:dyDescent="0.3">
      <c r="A13202" s="2">
        <f t="shared" si="826"/>
        <v>5.831711599999835</v>
      </c>
      <c r="B13202">
        <v>3681.1700750999998</v>
      </c>
      <c r="C13202">
        <v>95</v>
      </c>
      <c r="D13202" t="s">
        <v>10</v>
      </c>
      <c r="E13202">
        <v>0.73</v>
      </c>
      <c r="F13202">
        <v>-0.228965637207031</v>
      </c>
      <c r="G13202">
        <v>0.39616430664062502</v>
      </c>
      <c r="H13202">
        <v>0</v>
      </c>
      <c r="I13202">
        <v>-168.23599999999999</v>
      </c>
      <c r="J13202">
        <v>0.15</v>
      </c>
      <c r="K13202">
        <v>3.66</v>
      </c>
      <c r="L13202" s="2">
        <f t="shared" si="827"/>
        <v>1.0206428972428625</v>
      </c>
      <c r="M13202" s="2">
        <f t="shared" si="828"/>
        <v>2.2528848277244378</v>
      </c>
      <c r="N13202" s="2">
        <f t="shared" si="829"/>
        <v>1.0206428972428625</v>
      </c>
    </row>
    <row r="13203" spans="1:14" x14ac:dyDescent="0.3">
      <c r="A13203" s="2">
        <f t="shared" si="826"/>
        <v>5.8318331999998918</v>
      </c>
      <c r="B13203">
        <v>3681.1701966999999</v>
      </c>
      <c r="C13203">
        <v>95</v>
      </c>
      <c r="D13203" t="s">
        <v>10</v>
      </c>
      <c r="E13203">
        <v>0.73</v>
      </c>
      <c r="F13203">
        <v>-0.228965637207031</v>
      </c>
      <c r="G13203">
        <v>0.39616430664062502</v>
      </c>
      <c r="H13203">
        <v>0</v>
      </c>
      <c r="I13203">
        <v>-168.23599999999999</v>
      </c>
      <c r="J13203">
        <v>0.15</v>
      </c>
      <c r="K13203">
        <v>3.66</v>
      </c>
      <c r="L13203" s="2">
        <f t="shared" si="827"/>
        <v>1.0206910708225725</v>
      </c>
      <c r="M13203" s="2">
        <f t="shared" si="828"/>
        <v>2.2528569855029406</v>
      </c>
      <c r="N13203" s="2">
        <f t="shared" si="829"/>
        <v>1.0206910708225725</v>
      </c>
    </row>
    <row r="13204" spans="1:14" x14ac:dyDescent="0.3">
      <c r="A13204" s="2">
        <f t="shared" si="826"/>
        <v>5.8318980999997621</v>
      </c>
      <c r="B13204">
        <v>3681.1702615999998</v>
      </c>
      <c r="C13204">
        <v>95</v>
      </c>
      <c r="D13204" t="s">
        <v>10</v>
      </c>
      <c r="E13204">
        <v>0.73</v>
      </c>
      <c r="F13204">
        <v>-0.228965637207031</v>
      </c>
      <c r="G13204">
        <v>0.39616430664062502</v>
      </c>
      <c r="H13204">
        <v>0</v>
      </c>
      <c r="I13204">
        <v>-168.23599999999999</v>
      </c>
      <c r="J13204">
        <v>0.15</v>
      </c>
      <c r="K13204">
        <v>3.66</v>
      </c>
      <c r="L13204" s="2">
        <f t="shared" si="827"/>
        <v>1.0207167818860221</v>
      </c>
      <c r="M13204" s="2">
        <f t="shared" si="828"/>
        <v>2.2528421256331157</v>
      </c>
      <c r="N13204" s="2">
        <f t="shared" si="829"/>
        <v>1.0207167818860221</v>
      </c>
    </row>
    <row r="13205" spans="1:14" x14ac:dyDescent="0.3">
      <c r="A13205" s="2">
        <f t="shared" si="826"/>
        <v>5.831968599999982</v>
      </c>
      <c r="B13205">
        <v>3681.1703321</v>
      </c>
      <c r="C13205">
        <v>95</v>
      </c>
      <c r="D13205" t="s">
        <v>10</v>
      </c>
      <c r="E13205">
        <v>0.73</v>
      </c>
      <c r="F13205">
        <v>-0.228965637207031</v>
      </c>
      <c r="G13205">
        <v>0.39616430664062502</v>
      </c>
      <c r="H13205">
        <v>0</v>
      </c>
      <c r="I13205">
        <v>-168.23599999999999</v>
      </c>
      <c r="J13205">
        <v>0.15</v>
      </c>
      <c r="K13205">
        <v>3.66</v>
      </c>
      <c r="L13205" s="2">
        <f t="shared" si="827"/>
        <v>1.0207447114697275</v>
      </c>
      <c r="M13205" s="2">
        <f t="shared" si="828"/>
        <v>2.2528259835556423</v>
      </c>
      <c r="N13205" s="2">
        <f t="shared" si="829"/>
        <v>1.0207447114697275</v>
      </c>
    </row>
    <row r="13206" spans="1:14" x14ac:dyDescent="0.3">
      <c r="A13206" s="2">
        <f t="shared" si="826"/>
        <v>5.8320365999998103</v>
      </c>
      <c r="B13206">
        <v>3681.1704000999998</v>
      </c>
      <c r="C13206">
        <v>95</v>
      </c>
      <c r="D13206" t="s">
        <v>10</v>
      </c>
      <c r="E13206">
        <v>0.73</v>
      </c>
      <c r="F13206">
        <v>-0.228965637207031</v>
      </c>
      <c r="G13206">
        <v>0.39616430664062502</v>
      </c>
      <c r="H13206">
        <v>0</v>
      </c>
      <c r="I13206">
        <v>-168.23599999999999</v>
      </c>
      <c r="J13206">
        <v>0.15</v>
      </c>
      <c r="K13206">
        <v>3.66</v>
      </c>
      <c r="L13206" s="2">
        <f t="shared" si="827"/>
        <v>1.0207716506425111</v>
      </c>
      <c r="M13206" s="2">
        <f t="shared" si="828"/>
        <v>2.2528104138923517</v>
      </c>
      <c r="N13206" s="2">
        <f t="shared" si="829"/>
        <v>1.0207716506425111</v>
      </c>
    </row>
    <row r="13207" spans="1:14" x14ac:dyDescent="0.3">
      <c r="A13207" s="2">
        <f t="shared" si="826"/>
        <v>5.8321016999998392</v>
      </c>
      <c r="B13207">
        <v>3681.1704651999999</v>
      </c>
      <c r="C13207">
        <v>95</v>
      </c>
      <c r="D13207" t="s">
        <v>10</v>
      </c>
      <c r="E13207">
        <v>0.73</v>
      </c>
      <c r="F13207">
        <v>-0.228965637207031</v>
      </c>
      <c r="G13207">
        <v>0.39616430664062502</v>
      </c>
      <c r="H13207">
        <v>0</v>
      </c>
      <c r="I13207">
        <v>-168.23599999999999</v>
      </c>
      <c r="J13207">
        <v>0.15</v>
      </c>
      <c r="K13207">
        <v>3.66</v>
      </c>
      <c r="L13207" s="2">
        <f t="shared" si="827"/>
        <v>1.0207974409388849</v>
      </c>
      <c r="M13207" s="2">
        <f t="shared" si="828"/>
        <v>2.2527955082293629</v>
      </c>
      <c r="N13207" s="2">
        <f t="shared" si="829"/>
        <v>1.0207974409388849</v>
      </c>
    </row>
    <row r="13208" spans="1:14" x14ac:dyDescent="0.3">
      <c r="A13208" s="2">
        <f t="shared" si="826"/>
        <v>5.8322315999998864</v>
      </c>
      <c r="B13208">
        <v>3681.1705950999999</v>
      </c>
      <c r="C13208">
        <v>95</v>
      </c>
      <c r="D13208" t="s">
        <v>10</v>
      </c>
      <c r="E13208">
        <v>0.73</v>
      </c>
      <c r="F13208">
        <v>-0.228965637207031</v>
      </c>
      <c r="G13208">
        <v>0.39616430664062502</v>
      </c>
      <c r="H13208">
        <v>0</v>
      </c>
      <c r="I13208">
        <v>-168.23599999999999</v>
      </c>
      <c r="J13208">
        <v>0.15</v>
      </c>
      <c r="K13208">
        <v>3.66</v>
      </c>
      <c r="L13208" s="2">
        <f t="shared" si="827"/>
        <v>1.0208489026823362</v>
      </c>
      <c r="M13208" s="2">
        <f t="shared" si="828"/>
        <v>2.2527657655930788</v>
      </c>
      <c r="N13208" s="2">
        <f t="shared" si="829"/>
        <v>1.0208489026823362</v>
      </c>
    </row>
    <row r="13209" spans="1:14" x14ac:dyDescent="0.3">
      <c r="A13209" s="2">
        <f t="shared" si="826"/>
        <v>5.8323896000001696</v>
      </c>
      <c r="B13209">
        <v>3681.1707531000002</v>
      </c>
      <c r="C13209">
        <v>95</v>
      </c>
      <c r="D13209" t="s">
        <v>10</v>
      </c>
      <c r="E13209">
        <v>0.73</v>
      </c>
      <c r="F13209">
        <v>-0.228965637207031</v>
      </c>
      <c r="G13209">
        <v>0.39616430664062502</v>
      </c>
      <c r="H13209">
        <v>0</v>
      </c>
      <c r="I13209">
        <v>-168.23599999999999</v>
      </c>
      <c r="J13209">
        <v>0.15</v>
      </c>
      <c r="K13209">
        <v>3.66</v>
      </c>
      <c r="L13209" s="2">
        <f t="shared" si="827"/>
        <v>1.0209114966428976</v>
      </c>
      <c r="M13209" s="2">
        <f t="shared" si="828"/>
        <v>2.2527295890223353</v>
      </c>
      <c r="N13209" s="2">
        <f t="shared" si="829"/>
        <v>1.0209114966428976</v>
      </c>
    </row>
    <row r="13210" spans="1:14" x14ac:dyDescent="0.3">
      <c r="A13210" s="2">
        <f t="shared" si="826"/>
        <v>5.8324812999999267</v>
      </c>
      <c r="B13210">
        <v>3681.1708447999999</v>
      </c>
      <c r="C13210">
        <v>95</v>
      </c>
      <c r="D13210" t="s">
        <v>10</v>
      </c>
      <c r="E13210">
        <v>0.73</v>
      </c>
      <c r="F13210">
        <v>-0.228965637207031</v>
      </c>
      <c r="G13210">
        <v>0.39616430664062502</v>
      </c>
      <c r="H13210">
        <v>0</v>
      </c>
      <c r="I13210">
        <v>-168.23599999999999</v>
      </c>
      <c r="J13210">
        <v>0.15</v>
      </c>
      <c r="K13210">
        <v>3.66</v>
      </c>
      <c r="L13210" s="2">
        <f t="shared" si="827"/>
        <v>1.0209478249097204</v>
      </c>
      <c r="M13210" s="2">
        <f t="shared" si="828"/>
        <v>2.2527085928734589</v>
      </c>
      <c r="N13210" s="2">
        <f t="shared" si="829"/>
        <v>1.0209478249097204</v>
      </c>
    </row>
    <row r="13211" spans="1:14" x14ac:dyDescent="0.3">
      <c r="A13211" s="2">
        <f t="shared" si="826"/>
        <v>5.8325721000001067</v>
      </c>
      <c r="B13211">
        <v>3681.1709356000001</v>
      </c>
      <c r="C13211">
        <v>95</v>
      </c>
      <c r="D13211" t="s">
        <v>10</v>
      </c>
      <c r="E13211">
        <v>0.73</v>
      </c>
      <c r="F13211">
        <v>-0.228965637207031</v>
      </c>
      <c r="G13211">
        <v>0.39616430664062502</v>
      </c>
      <c r="H13211">
        <v>0</v>
      </c>
      <c r="I13211">
        <v>-168.23599999999999</v>
      </c>
      <c r="J13211">
        <v>0.15</v>
      </c>
      <c r="K13211">
        <v>3.66</v>
      </c>
      <c r="L13211" s="2">
        <f t="shared" si="827"/>
        <v>1.0209837966288347</v>
      </c>
      <c r="M13211" s="2">
        <f t="shared" si="828"/>
        <v>2.2526878027935595</v>
      </c>
      <c r="N13211" s="2">
        <f t="shared" si="829"/>
        <v>1.0209837966288347</v>
      </c>
    </row>
    <row r="13212" spans="1:14" x14ac:dyDescent="0.3">
      <c r="A13212" s="2">
        <f t="shared" si="826"/>
        <v>5.8326919000000998</v>
      </c>
      <c r="B13212">
        <v>3681.1710554000001</v>
      </c>
      <c r="C13212">
        <v>95</v>
      </c>
      <c r="D13212" t="s">
        <v>10</v>
      </c>
      <c r="E13212">
        <v>0.73</v>
      </c>
      <c r="F13212">
        <v>-0.228965637207031</v>
      </c>
      <c r="G13212">
        <v>0.39616430664062502</v>
      </c>
      <c r="H13212">
        <v>0</v>
      </c>
      <c r="I13212">
        <v>-168.23599999999999</v>
      </c>
      <c r="J13212">
        <v>0.15</v>
      </c>
      <c r="K13212">
        <v>3.66</v>
      </c>
      <c r="L13212" s="2">
        <f t="shared" si="827"/>
        <v>1.0210312571127675</v>
      </c>
      <c r="M13212" s="2">
        <f t="shared" si="828"/>
        <v>2.2526603727102237</v>
      </c>
      <c r="N13212" s="2">
        <f t="shared" si="829"/>
        <v>1.0210312571127675</v>
      </c>
    </row>
    <row r="13213" spans="1:14" x14ac:dyDescent="0.3">
      <c r="A13213" s="2">
        <f t="shared" si="826"/>
        <v>5.8328974000000926</v>
      </c>
      <c r="B13213">
        <v>3681.1712609000001</v>
      </c>
      <c r="C13213">
        <v>95</v>
      </c>
      <c r="D13213" t="s">
        <v>10</v>
      </c>
      <c r="E13213">
        <v>0.73</v>
      </c>
      <c r="F13213">
        <v>-0.228965637207031</v>
      </c>
      <c r="G13213">
        <v>0.39616430664062502</v>
      </c>
      <c r="H13213">
        <v>0</v>
      </c>
      <c r="I13213">
        <v>-168.23599999999999</v>
      </c>
      <c r="J13213">
        <v>0.15</v>
      </c>
      <c r="K13213">
        <v>3.66</v>
      </c>
      <c r="L13213" s="2">
        <f t="shared" si="827"/>
        <v>1.0211126688777794</v>
      </c>
      <c r="M13213" s="2">
        <f t="shared" si="828"/>
        <v>2.2526133202717791</v>
      </c>
      <c r="N13213" s="2">
        <f t="shared" si="829"/>
        <v>1.0211126688777794</v>
      </c>
    </row>
    <row r="13214" spans="1:14" x14ac:dyDescent="0.3">
      <c r="A13214" s="2">
        <f t="shared" si="826"/>
        <v>5.8330606999998054</v>
      </c>
      <c r="B13214">
        <v>3681.1714241999998</v>
      </c>
      <c r="C13214">
        <v>95</v>
      </c>
      <c r="D13214" t="s">
        <v>10</v>
      </c>
      <c r="E13214">
        <v>0.73</v>
      </c>
      <c r="F13214">
        <v>-0.228965637207031</v>
      </c>
      <c r="G13214">
        <v>0.39616430664062502</v>
      </c>
      <c r="H13214">
        <v>0</v>
      </c>
      <c r="I13214">
        <v>-168.23599999999999</v>
      </c>
      <c r="J13214">
        <v>0.15</v>
      </c>
      <c r="K13214">
        <v>3.66</v>
      </c>
      <c r="L13214" s="2">
        <f t="shared" si="827"/>
        <v>1.02117736250894</v>
      </c>
      <c r="M13214" s="2">
        <f t="shared" si="828"/>
        <v>2.2525759301832888</v>
      </c>
      <c r="N13214" s="2">
        <f t="shared" si="829"/>
        <v>1.02117736250894</v>
      </c>
    </row>
    <row r="13215" spans="1:14" x14ac:dyDescent="0.3">
      <c r="A13215" s="2">
        <f t="shared" si="826"/>
        <v>5.8334150000000591</v>
      </c>
      <c r="B13215">
        <v>3681.1717785000001</v>
      </c>
      <c r="C13215">
        <v>95</v>
      </c>
      <c r="D13215" t="s">
        <v>10</v>
      </c>
      <c r="E13215">
        <v>0.73</v>
      </c>
      <c r="F13215">
        <v>-0.228965637207031</v>
      </c>
      <c r="G13215">
        <v>0.39616430664062502</v>
      </c>
      <c r="H13215">
        <v>0</v>
      </c>
      <c r="I13215">
        <v>-168.23599999999999</v>
      </c>
      <c r="J13215">
        <v>0.15</v>
      </c>
      <c r="K13215">
        <v>3.66</v>
      </c>
      <c r="L13215" s="2">
        <f t="shared" si="827"/>
        <v>1.0213177235228832</v>
      </c>
      <c r="M13215" s="2">
        <f t="shared" si="828"/>
        <v>2.2524948076579685</v>
      </c>
      <c r="N13215" s="2">
        <f t="shared" si="829"/>
        <v>1.0213177235228832</v>
      </c>
    </row>
    <row r="13216" spans="1:14" x14ac:dyDescent="0.3">
      <c r="A13216" s="2">
        <f t="shared" si="826"/>
        <v>5.8335387000001901</v>
      </c>
      <c r="B13216">
        <v>3681.1719022000002</v>
      </c>
      <c r="C13216">
        <v>95</v>
      </c>
      <c r="D13216" t="s">
        <v>10</v>
      </c>
      <c r="E13216">
        <v>0.73</v>
      </c>
      <c r="F13216">
        <v>-0.228965637207031</v>
      </c>
      <c r="G13216">
        <v>0.39616430664062502</v>
      </c>
      <c r="H13216">
        <v>0</v>
      </c>
      <c r="I13216">
        <v>-168.23599999999999</v>
      </c>
      <c r="J13216">
        <v>0.15</v>
      </c>
      <c r="K13216">
        <v>3.66</v>
      </c>
      <c r="L13216" s="2">
        <f t="shared" si="827"/>
        <v>1.0213667290476665</v>
      </c>
      <c r="M13216" s="2">
        <f t="shared" si="828"/>
        <v>2.252466484608616</v>
      </c>
      <c r="N13216" s="2">
        <f t="shared" si="829"/>
        <v>1.0213667290476665</v>
      </c>
    </row>
    <row r="13217" spans="1:14" x14ac:dyDescent="0.3">
      <c r="A13217" s="2">
        <f t="shared" si="826"/>
        <v>5.8336073999998916</v>
      </c>
      <c r="B13217">
        <v>3681.1719708999999</v>
      </c>
      <c r="C13217">
        <v>95</v>
      </c>
      <c r="D13217" t="s">
        <v>10</v>
      </c>
      <c r="E13217">
        <v>0.73</v>
      </c>
      <c r="F13217">
        <v>-0.228965637207031</v>
      </c>
      <c r="G13217">
        <v>0.39616430664062502</v>
      </c>
      <c r="H13217">
        <v>0</v>
      </c>
      <c r="I13217">
        <v>-168.23599999999999</v>
      </c>
      <c r="J13217">
        <v>0.15</v>
      </c>
      <c r="K13217">
        <v>3.66</v>
      </c>
      <c r="L13217" s="2">
        <f t="shared" si="827"/>
        <v>1.0213939455354144</v>
      </c>
      <c r="M13217" s="2">
        <f t="shared" si="828"/>
        <v>2.2524507546694084</v>
      </c>
      <c r="N13217" s="2">
        <f t="shared" si="829"/>
        <v>1.0213939455354144</v>
      </c>
    </row>
    <row r="13218" spans="1:14" x14ac:dyDescent="0.3">
      <c r="A13218" s="2">
        <f t="shared" si="826"/>
        <v>5.8337227000001803</v>
      </c>
      <c r="B13218">
        <v>3681.1720862000002</v>
      </c>
      <c r="C13218">
        <v>95</v>
      </c>
      <c r="D13218" t="s">
        <v>10</v>
      </c>
      <c r="E13218">
        <v>0.73</v>
      </c>
      <c r="F13218">
        <v>-0.228965637207031</v>
      </c>
      <c r="G13218">
        <v>0.39616430664062502</v>
      </c>
      <c r="H13218">
        <v>0</v>
      </c>
      <c r="I13218">
        <v>-168.23599999999999</v>
      </c>
      <c r="J13218">
        <v>0.15</v>
      </c>
      <c r="K13218">
        <v>3.66</v>
      </c>
      <c r="L13218" s="2">
        <f t="shared" si="827"/>
        <v>1.0214396232800844</v>
      </c>
      <c r="M13218" s="2">
        <f t="shared" si="828"/>
        <v>2.2524243549313723</v>
      </c>
      <c r="N13218" s="2">
        <f t="shared" si="829"/>
        <v>1.0214396232800844</v>
      </c>
    </row>
    <row r="13219" spans="1:14" x14ac:dyDescent="0.3">
      <c r="A13219" s="2">
        <f t="shared" si="826"/>
        <v>5.8338803000001462</v>
      </c>
      <c r="B13219">
        <v>3681.1722438000002</v>
      </c>
      <c r="C13219">
        <v>95</v>
      </c>
      <c r="D13219" t="s">
        <v>10</v>
      </c>
      <c r="E13219">
        <v>0.73</v>
      </c>
      <c r="F13219">
        <v>-0.228965637207031</v>
      </c>
      <c r="G13219">
        <v>0.39616430664062502</v>
      </c>
      <c r="H13219">
        <v>0</v>
      </c>
      <c r="I13219">
        <v>-168.23599999999999</v>
      </c>
      <c r="J13219">
        <v>0.15</v>
      </c>
      <c r="K13219">
        <v>3.66</v>
      </c>
      <c r="L13219" s="2">
        <f t="shared" si="827"/>
        <v>1.0215020587747974</v>
      </c>
      <c r="M13219" s="2">
        <f t="shared" si="828"/>
        <v>2.2523882699469562</v>
      </c>
      <c r="N13219" s="2">
        <f t="shared" si="829"/>
        <v>1.0215020587747974</v>
      </c>
    </row>
    <row r="13220" spans="1:14" x14ac:dyDescent="0.3">
      <c r="A13220" s="2">
        <f t="shared" si="826"/>
        <v>5.8339701999998397</v>
      </c>
      <c r="B13220">
        <v>3681.1723336999999</v>
      </c>
      <c r="C13220">
        <v>95</v>
      </c>
      <c r="D13220" t="s">
        <v>10</v>
      </c>
      <c r="E13220">
        <v>0.73</v>
      </c>
      <c r="F13220">
        <v>-0.228965637207031</v>
      </c>
      <c r="G13220">
        <v>0.39616430664062502</v>
      </c>
      <c r="H13220">
        <v>0</v>
      </c>
      <c r="I13220">
        <v>-168.23599999999999</v>
      </c>
      <c r="J13220">
        <v>0.15</v>
      </c>
      <c r="K13220">
        <v>3.66</v>
      </c>
      <c r="L13220" s="2">
        <f t="shared" si="827"/>
        <v>1.0215376739458428</v>
      </c>
      <c r="M13220" s="2">
        <f t="shared" si="828"/>
        <v>2.2523676859362416</v>
      </c>
      <c r="N13220" s="2">
        <f t="shared" si="829"/>
        <v>1.0215376739458428</v>
      </c>
    </row>
    <row r="13221" spans="1:14" x14ac:dyDescent="0.3">
      <c r="A13221" s="2">
        <f t="shared" si="826"/>
        <v>5.8340449000002081</v>
      </c>
      <c r="B13221">
        <v>3681.1724084000002</v>
      </c>
      <c r="C13221">
        <v>95</v>
      </c>
      <c r="D13221" t="s">
        <v>10</v>
      </c>
      <c r="E13221">
        <v>0.73</v>
      </c>
      <c r="F13221">
        <v>-0.228965637207031</v>
      </c>
      <c r="G13221">
        <v>0.39616430664062502</v>
      </c>
      <c r="H13221">
        <v>0</v>
      </c>
      <c r="I13221">
        <v>-168.23599999999999</v>
      </c>
      <c r="J13221">
        <v>0.15</v>
      </c>
      <c r="K13221">
        <v>3.66</v>
      </c>
      <c r="L13221" s="2">
        <f t="shared" si="827"/>
        <v>1.0215672674196949</v>
      </c>
      <c r="M13221" s="2">
        <f t="shared" si="828"/>
        <v>2.2523505822030581</v>
      </c>
      <c r="N13221" s="2">
        <f t="shared" si="829"/>
        <v>1.0215672674196949</v>
      </c>
    </row>
    <row r="13222" spans="1:14" x14ac:dyDescent="0.3">
      <c r="A13222" s="2">
        <f t="shared" si="826"/>
        <v>5.8341215000000375</v>
      </c>
      <c r="B13222">
        <v>3681.1724850000001</v>
      </c>
      <c r="C13222">
        <v>95</v>
      </c>
      <c r="D13222" t="s">
        <v>10</v>
      </c>
      <c r="E13222">
        <v>0.73</v>
      </c>
      <c r="F13222">
        <v>-0.228965637207031</v>
      </c>
      <c r="G13222">
        <v>0.39616430664062502</v>
      </c>
      <c r="H13222">
        <v>0</v>
      </c>
      <c r="I13222">
        <v>-168.23599999999999</v>
      </c>
      <c r="J13222">
        <v>0.15</v>
      </c>
      <c r="K13222">
        <v>3.66</v>
      </c>
      <c r="L13222" s="2">
        <f t="shared" si="827"/>
        <v>1.021597613605516</v>
      </c>
      <c r="M13222" s="2">
        <f t="shared" si="828"/>
        <v>2.2523330434352871</v>
      </c>
      <c r="N13222" s="2">
        <f t="shared" si="829"/>
        <v>1.021597613605516</v>
      </c>
    </row>
    <row r="13223" spans="1:14" x14ac:dyDescent="0.3">
      <c r="A13223" s="2">
        <f t="shared" si="826"/>
        <v>5.8341838000001189</v>
      </c>
      <c r="B13223">
        <v>3681.1725473000001</v>
      </c>
      <c r="C13223">
        <v>95</v>
      </c>
      <c r="D13223" t="s">
        <v>10</v>
      </c>
      <c r="E13223">
        <v>0.73</v>
      </c>
      <c r="F13223">
        <v>-0.228965637207031</v>
      </c>
      <c r="G13223">
        <v>0.39616430664062502</v>
      </c>
      <c r="H13223">
        <v>0</v>
      </c>
      <c r="I13223">
        <v>-168.23599999999999</v>
      </c>
      <c r="J13223">
        <v>0.15</v>
      </c>
      <c r="K13223">
        <v>3.66</v>
      </c>
      <c r="L13223" s="2">
        <f t="shared" si="827"/>
        <v>1.0216222946418521</v>
      </c>
      <c r="M13223" s="2">
        <f t="shared" si="828"/>
        <v>2.2523187788760706</v>
      </c>
      <c r="N13223" s="2">
        <f t="shared" si="829"/>
        <v>1.0216222946418521</v>
      </c>
    </row>
    <row r="13224" spans="1:14" x14ac:dyDescent="0.3">
      <c r="A13224" s="2">
        <f t="shared" si="826"/>
        <v>5.8342681999997694</v>
      </c>
      <c r="B13224">
        <v>3681.1726316999998</v>
      </c>
      <c r="C13224">
        <v>95</v>
      </c>
      <c r="D13224" t="s">
        <v>10</v>
      </c>
      <c r="E13224">
        <v>0.73</v>
      </c>
      <c r="F13224">
        <v>-0.228965637207031</v>
      </c>
      <c r="G13224">
        <v>0.39616430664062502</v>
      </c>
      <c r="H13224">
        <v>0</v>
      </c>
      <c r="I13224">
        <v>-168.23599999999999</v>
      </c>
      <c r="J13224">
        <v>0.15</v>
      </c>
      <c r="K13224">
        <v>3.66</v>
      </c>
      <c r="L13224" s="2">
        <f t="shared" si="827"/>
        <v>1.021655730909194</v>
      </c>
      <c r="M13224" s="2">
        <f t="shared" si="828"/>
        <v>2.2522994541763701</v>
      </c>
      <c r="N13224" s="2">
        <f t="shared" si="829"/>
        <v>1.021655730909194</v>
      </c>
    </row>
    <row r="13225" spans="1:14" x14ac:dyDescent="0.3">
      <c r="A13225" s="2">
        <f t="shared" si="826"/>
        <v>5.8343504999998004</v>
      </c>
      <c r="B13225">
        <v>3681.1727139999998</v>
      </c>
      <c r="C13225">
        <v>95</v>
      </c>
      <c r="D13225" t="s">
        <v>10</v>
      </c>
      <c r="E13225">
        <v>0.73</v>
      </c>
      <c r="F13225">
        <v>-0.228965637207031</v>
      </c>
      <c r="G13225">
        <v>0.39616430664062502</v>
      </c>
      <c r="H13225">
        <v>0</v>
      </c>
      <c r="I13225">
        <v>-168.23599999999999</v>
      </c>
      <c r="J13225">
        <v>0.15</v>
      </c>
      <c r="K13225">
        <v>3.66</v>
      </c>
      <c r="L13225" s="2">
        <f t="shared" si="827"/>
        <v>1.0216883352316428</v>
      </c>
      <c r="M13225" s="2">
        <f t="shared" si="828"/>
        <v>2.2522806103044211</v>
      </c>
      <c r="N13225" s="2">
        <f t="shared" si="829"/>
        <v>1.0216883352316428</v>
      </c>
    </row>
    <row r="13226" spans="1:14" x14ac:dyDescent="0.3">
      <c r="A13226" s="2">
        <f t="shared" si="826"/>
        <v>5.8344308999999157</v>
      </c>
      <c r="B13226">
        <v>3681.1727943999999</v>
      </c>
      <c r="C13226">
        <v>95</v>
      </c>
      <c r="D13226" t="s">
        <v>10</v>
      </c>
      <c r="E13226">
        <v>0.73</v>
      </c>
      <c r="F13226">
        <v>-0.228965637207031</v>
      </c>
      <c r="G13226">
        <v>0.39616430664062502</v>
      </c>
      <c r="H13226">
        <v>0</v>
      </c>
      <c r="I13226">
        <v>-168.23599999999999</v>
      </c>
      <c r="J13226">
        <v>0.15</v>
      </c>
      <c r="K13226">
        <v>3.66</v>
      </c>
      <c r="L13226" s="2">
        <f t="shared" si="827"/>
        <v>1.0217201868419423</v>
      </c>
      <c r="M13226" s="2">
        <f t="shared" si="828"/>
        <v>2.2522622014671634</v>
      </c>
      <c r="N13226" s="2">
        <f t="shared" si="829"/>
        <v>1.0217201868419423</v>
      </c>
    </row>
    <row r="13227" spans="1:14" x14ac:dyDescent="0.3">
      <c r="A13227" s="2">
        <f t="shared" si="826"/>
        <v>5.8345014999999876</v>
      </c>
      <c r="B13227">
        <v>3681.172865</v>
      </c>
      <c r="C13227">
        <v>95</v>
      </c>
      <c r="D13227" t="s">
        <v>10</v>
      </c>
      <c r="E13227">
        <v>0.73</v>
      </c>
      <c r="F13227">
        <v>-0.228965637207031</v>
      </c>
      <c r="G13227">
        <v>0.39616430664062502</v>
      </c>
      <c r="H13227">
        <v>0</v>
      </c>
      <c r="I13227">
        <v>-168.23599999999999</v>
      </c>
      <c r="J13227">
        <v>0.15</v>
      </c>
      <c r="K13227">
        <v>3.66</v>
      </c>
      <c r="L13227" s="2">
        <f t="shared" si="827"/>
        <v>1.0217481560420196</v>
      </c>
      <c r="M13227" s="2">
        <f t="shared" si="828"/>
        <v>2.25224603649316</v>
      </c>
      <c r="N13227" s="2">
        <f t="shared" si="829"/>
        <v>1.0217481560420196</v>
      </c>
    </row>
    <row r="13228" spans="1:14" x14ac:dyDescent="0.3">
      <c r="A13228" s="2">
        <f t="shared" si="826"/>
        <v>5.8345715000000382</v>
      </c>
      <c r="B13228">
        <v>3681.1729350000001</v>
      </c>
      <c r="C13228">
        <v>95</v>
      </c>
      <c r="D13228" t="s">
        <v>10</v>
      </c>
      <c r="E13228">
        <v>0.73</v>
      </c>
      <c r="F13228">
        <v>-0.228965637207031</v>
      </c>
      <c r="G13228">
        <v>0.39616430664062502</v>
      </c>
      <c r="H13228">
        <v>0</v>
      </c>
      <c r="I13228">
        <v>-168.23599999999999</v>
      </c>
      <c r="J13228">
        <v>0.15</v>
      </c>
      <c r="K13228">
        <v>3.66</v>
      </c>
      <c r="L13228" s="2">
        <f t="shared" si="827"/>
        <v>1.0217758875435046</v>
      </c>
      <c r="M13228" s="2">
        <f t="shared" si="828"/>
        <v>2.2522300088985441</v>
      </c>
      <c r="N13228" s="2">
        <f t="shared" si="829"/>
        <v>1.0217758875435046</v>
      </c>
    </row>
    <row r="13229" spans="1:14" x14ac:dyDescent="0.3">
      <c r="A13229" s="2">
        <f t="shared" si="826"/>
        <v>5.8346409000000676</v>
      </c>
      <c r="B13229">
        <v>3681.1730044000001</v>
      </c>
      <c r="C13229">
        <v>95</v>
      </c>
      <c r="D13229" t="s">
        <v>10</v>
      </c>
      <c r="E13229">
        <v>0.73</v>
      </c>
      <c r="F13229">
        <v>-0.228965637207031</v>
      </c>
      <c r="G13229">
        <v>0.39616430664062502</v>
      </c>
      <c r="H13229">
        <v>0</v>
      </c>
      <c r="I13229">
        <v>-168.23599999999999</v>
      </c>
      <c r="J13229">
        <v>0.15</v>
      </c>
      <c r="K13229">
        <v>3.66</v>
      </c>
      <c r="L13229" s="2">
        <f t="shared" si="827"/>
        <v>1.0218033813463971</v>
      </c>
      <c r="M13229" s="2">
        <f t="shared" si="828"/>
        <v>2.2522141186833151</v>
      </c>
      <c r="N13229" s="2">
        <f t="shared" si="829"/>
        <v>1.0218033813463971</v>
      </c>
    </row>
    <row r="13230" spans="1:14" x14ac:dyDescent="0.3">
      <c r="A13230" s="2">
        <f t="shared" si="826"/>
        <v>5.8347097000000758</v>
      </c>
      <c r="B13230">
        <v>3681.1730732000001</v>
      </c>
      <c r="C13230">
        <v>95</v>
      </c>
      <c r="D13230" t="s">
        <v>10</v>
      </c>
      <c r="E13230">
        <v>0.73</v>
      </c>
      <c r="F13230">
        <v>-0.228965637207031</v>
      </c>
      <c r="G13230">
        <v>0.39616430664062502</v>
      </c>
      <c r="H13230">
        <v>0</v>
      </c>
      <c r="I13230">
        <v>-168.23599999999999</v>
      </c>
      <c r="J13230">
        <v>0.15</v>
      </c>
      <c r="K13230">
        <v>3.66</v>
      </c>
      <c r="L13230" s="2">
        <f t="shared" si="827"/>
        <v>1.0218306374506974</v>
      </c>
      <c r="M13230" s="2">
        <f t="shared" si="828"/>
        <v>2.2521983658474736</v>
      </c>
      <c r="N13230" s="2">
        <f t="shared" si="829"/>
        <v>1.0218306374506974</v>
      </c>
    </row>
    <row r="13231" spans="1:14" x14ac:dyDescent="0.3">
      <c r="A13231" s="2">
        <f t="shared" si="826"/>
        <v>5.8347791999999572</v>
      </c>
      <c r="B13231">
        <v>3681.1731427</v>
      </c>
      <c r="C13231">
        <v>95</v>
      </c>
      <c r="D13231" t="s">
        <v>10</v>
      </c>
      <c r="E13231">
        <v>0.73</v>
      </c>
      <c r="F13231">
        <v>-0.228965637207031</v>
      </c>
      <c r="G13231">
        <v>0.39616430664062502</v>
      </c>
      <c r="H13231">
        <v>0</v>
      </c>
      <c r="I13231">
        <v>-168.23599999999999</v>
      </c>
      <c r="J13231">
        <v>0.15</v>
      </c>
      <c r="K13231">
        <v>3.66</v>
      </c>
      <c r="L13231" s="2">
        <f t="shared" si="827"/>
        <v>1.0218581708699619</v>
      </c>
      <c r="M13231" s="2">
        <f t="shared" si="828"/>
        <v>2.252182452735715</v>
      </c>
      <c r="N13231" s="2">
        <f t="shared" si="829"/>
        <v>1.0218581708699619</v>
      </c>
    </row>
    <row r="13232" spans="1:14" x14ac:dyDescent="0.3">
      <c r="A13232" s="2">
        <f t="shared" si="826"/>
        <v>5.8348479999999654</v>
      </c>
      <c r="B13232">
        <v>3681.1732115</v>
      </c>
      <c r="C13232">
        <v>95</v>
      </c>
      <c r="D13232" t="s">
        <v>10</v>
      </c>
      <c r="E13232">
        <v>0.73</v>
      </c>
      <c r="F13232">
        <v>-0.228965637207031</v>
      </c>
      <c r="G13232">
        <v>0.39616430664062502</v>
      </c>
      <c r="H13232">
        <v>0</v>
      </c>
      <c r="I13232">
        <v>-168.23599999999999</v>
      </c>
      <c r="J13232">
        <v>0.15</v>
      </c>
      <c r="K13232">
        <v>3.66</v>
      </c>
      <c r="L13232" s="2">
        <f t="shared" si="827"/>
        <v>1.0218854269742621</v>
      </c>
      <c r="M13232" s="2">
        <f t="shared" si="828"/>
        <v>2.2521666998998735</v>
      </c>
      <c r="N13232" s="2">
        <f t="shared" si="829"/>
        <v>1.0218854269742621</v>
      </c>
    </row>
    <row r="13233" spans="1:14" x14ac:dyDescent="0.3">
      <c r="A13233" s="2">
        <f t="shared" si="826"/>
        <v>5.8349189000000479</v>
      </c>
      <c r="B13233">
        <v>3681.1732824000001</v>
      </c>
      <c r="C13233">
        <v>95</v>
      </c>
      <c r="D13233" t="s">
        <v>10</v>
      </c>
      <c r="E13233">
        <v>0.73</v>
      </c>
      <c r="F13233">
        <v>-0.228965637207031</v>
      </c>
      <c r="G13233">
        <v>0.39616430664062502</v>
      </c>
      <c r="H13233">
        <v>0</v>
      </c>
      <c r="I13233">
        <v>-168.23599999999999</v>
      </c>
      <c r="J13233">
        <v>0.15</v>
      </c>
      <c r="K13233">
        <v>3.66</v>
      </c>
      <c r="L13233" s="2">
        <f t="shared" si="827"/>
        <v>1.0219135150236356</v>
      </c>
      <c r="M13233" s="2">
        <f t="shared" si="828"/>
        <v>2.2521504662361767</v>
      </c>
      <c r="N13233" s="2">
        <f t="shared" si="829"/>
        <v>1.0219135150236356</v>
      </c>
    </row>
    <row r="13234" spans="1:14" x14ac:dyDescent="0.3">
      <c r="A13234" s="2">
        <f t="shared" si="826"/>
        <v>5.8350095000000692</v>
      </c>
      <c r="B13234">
        <v>3681.1733730000001</v>
      </c>
      <c r="C13234">
        <v>95</v>
      </c>
      <c r="D13234" t="s">
        <v>10</v>
      </c>
      <c r="E13234">
        <v>0.73</v>
      </c>
      <c r="F13234">
        <v>-0.228965637207031</v>
      </c>
      <c r="G13234">
        <v>0.39616430664062502</v>
      </c>
      <c r="H13234">
        <v>0</v>
      </c>
      <c r="I13234">
        <v>-168.23599999999999</v>
      </c>
      <c r="J13234">
        <v>0.15</v>
      </c>
      <c r="K13234">
        <v>3.66</v>
      </c>
      <c r="L13234" s="2">
        <f t="shared" si="827"/>
        <v>1.0219494075098257</v>
      </c>
      <c r="M13234" s="2">
        <f t="shared" si="828"/>
        <v>2.2521297219494407</v>
      </c>
      <c r="N13234" s="2">
        <f t="shared" si="829"/>
        <v>1.0219494075098257</v>
      </c>
    </row>
    <row r="13235" spans="1:14" x14ac:dyDescent="0.3">
      <c r="A13235" s="2">
        <f t="shared" si="826"/>
        <v>5.8350805000000037</v>
      </c>
      <c r="B13235">
        <v>3681.173444</v>
      </c>
      <c r="C13235">
        <v>95</v>
      </c>
      <c r="D13235" t="s">
        <v>10</v>
      </c>
      <c r="E13235">
        <v>0.73</v>
      </c>
      <c r="F13235">
        <v>-0.228965637207031</v>
      </c>
      <c r="G13235">
        <v>0.39616430664062502</v>
      </c>
      <c r="H13235">
        <v>0</v>
      </c>
      <c r="I13235">
        <v>-168.23599999999999</v>
      </c>
      <c r="J13235">
        <v>0.15</v>
      </c>
      <c r="K13235">
        <v>3.66</v>
      </c>
      <c r="L13235" s="2">
        <f t="shared" si="827"/>
        <v>1.0219775351755711</v>
      </c>
      <c r="M13235" s="2">
        <f t="shared" si="828"/>
        <v>2.2521134653892139</v>
      </c>
      <c r="N13235" s="2">
        <f t="shared" si="829"/>
        <v>1.0219775351755711</v>
      </c>
    </row>
    <row r="13236" spans="1:14" x14ac:dyDescent="0.3">
      <c r="A13236" s="2">
        <f t="shared" si="826"/>
        <v>5.8352384999998321</v>
      </c>
      <c r="B13236">
        <v>3681.1736019999998</v>
      </c>
      <c r="C13236">
        <v>95</v>
      </c>
      <c r="D13236" t="s">
        <v>10</v>
      </c>
      <c r="E13236">
        <v>0.73</v>
      </c>
      <c r="F13236">
        <v>-0.228965637207031</v>
      </c>
      <c r="G13236">
        <v>0.39616430664062502</v>
      </c>
      <c r="H13236">
        <v>0</v>
      </c>
      <c r="I13236">
        <v>-168.23599999999999</v>
      </c>
      <c r="J13236">
        <v>0.15</v>
      </c>
      <c r="K13236">
        <v>3.66</v>
      </c>
      <c r="L13236" s="2">
        <f t="shared" si="827"/>
        <v>1.0220401291359524</v>
      </c>
      <c r="M13236" s="2">
        <f t="shared" si="828"/>
        <v>2.2520772888185743</v>
      </c>
      <c r="N13236" s="2">
        <f t="shared" si="829"/>
        <v>1.0220401291359524</v>
      </c>
    </row>
    <row r="13237" spans="1:14" x14ac:dyDescent="0.3">
      <c r="A13237" s="2">
        <f t="shared" si="826"/>
        <v>5.8353111999999783</v>
      </c>
      <c r="B13237">
        <v>3681.1736747</v>
      </c>
      <c r="C13237">
        <v>95</v>
      </c>
      <c r="D13237" t="s">
        <v>10</v>
      </c>
      <c r="E13237">
        <v>0.73</v>
      </c>
      <c r="F13237">
        <v>-0.228965637207031</v>
      </c>
      <c r="G13237">
        <v>0.39616430664062502</v>
      </c>
      <c r="H13237">
        <v>0</v>
      </c>
      <c r="I13237">
        <v>-168.23599999999999</v>
      </c>
      <c r="J13237">
        <v>0.15</v>
      </c>
      <c r="K13237">
        <v>3.66</v>
      </c>
      <c r="L13237" s="2">
        <f t="shared" si="827"/>
        <v>1.022068930281103</v>
      </c>
      <c r="M13237" s="2">
        <f t="shared" si="828"/>
        <v>2.252060643016716</v>
      </c>
      <c r="N13237" s="2">
        <f t="shared" si="829"/>
        <v>1.022068930281103</v>
      </c>
    </row>
    <row r="13238" spans="1:14" x14ac:dyDescent="0.3">
      <c r="A13238" s="2">
        <f t="shared" si="826"/>
        <v>5.8353809000000183</v>
      </c>
      <c r="B13238">
        <v>3681.1737444</v>
      </c>
      <c r="C13238">
        <v>95</v>
      </c>
      <c r="D13238" t="s">
        <v>10</v>
      </c>
      <c r="E13238">
        <v>0.73</v>
      </c>
      <c r="F13238">
        <v>-0.228965637207031</v>
      </c>
      <c r="G13238">
        <v>0.39616430664062502</v>
      </c>
      <c r="H13238">
        <v>0</v>
      </c>
      <c r="I13238">
        <v>-168.23599999999999</v>
      </c>
      <c r="J13238">
        <v>0.15</v>
      </c>
      <c r="K13238">
        <v>3.66</v>
      </c>
      <c r="L13238" s="2">
        <f t="shared" si="827"/>
        <v>1.0220965429332918</v>
      </c>
      <c r="M13238" s="2">
        <f t="shared" si="828"/>
        <v>2.2520446841117936</v>
      </c>
      <c r="N13238" s="2">
        <f t="shared" si="829"/>
        <v>1.0220965429332918</v>
      </c>
    </row>
    <row r="13239" spans="1:14" x14ac:dyDescent="0.3">
      <c r="A13239" s="2">
        <f t="shared" si="826"/>
        <v>5.8354622000001655</v>
      </c>
      <c r="B13239">
        <v>3681.1738257000002</v>
      </c>
      <c r="C13239">
        <v>95</v>
      </c>
      <c r="D13239" t="s">
        <v>10</v>
      </c>
      <c r="E13239">
        <v>0.73</v>
      </c>
      <c r="F13239">
        <v>-0.228965637207031</v>
      </c>
      <c r="G13239">
        <v>0.39616430664062502</v>
      </c>
      <c r="H13239">
        <v>0</v>
      </c>
      <c r="I13239">
        <v>-168.23599999999999</v>
      </c>
      <c r="J13239">
        <v>0.15</v>
      </c>
      <c r="K13239">
        <v>3.66</v>
      </c>
      <c r="L13239" s="2">
        <f t="shared" si="827"/>
        <v>1.02212875109148</v>
      </c>
      <c r="M13239" s="2">
        <f t="shared" si="828"/>
        <v>2.252026069205455</v>
      </c>
      <c r="N13239" s="2">
        <f t="shared" si="829"/>
        <v>1.02212875109148</v>
      </c>
    </row>
    <row r="13240" spans="1:14" x14ac:dyDescent="0.3">
      <c r="A13240" s="2">
        <f t="shared" si="826"/>
        <v>5.8355261000001519</v>
      </c>
      <c r="B13240">
        <v>3681.1738896000002</v>
      </c>
      <c r="C13240">
        <v>95</v>
      </c>
      <c r="D13240" t="s">
        <v>10</v>
      </c>
      <c r="E13240">
        <v>0.73</v>
      </c>
      <c r="F13240">
        <v>-0.228965637207031</v>
      </c>
      <c r="G13240">
        <v>0.39616430664062502</v>
      </c>
      <c r="H13240">
        <v>0</v>
      </c>
      <c r="I13240">
        <v>-168.23599999999999</v>
      </c>
      <c r="J13240">
        <v>0.15</v>
      </c>
      <c r="K13240">
        <v>3.66</v>
      </c>
      <c r="L13240" s="2">
        <f t="shared" si="827"/>
        <v>1.0221540659906689</v>
      </c>
      <c r="M13240" s="2">
        <f t="shared" si="828"/>
        <v>2.2520114383012406</v>
      </c>
      <c r="N13240" s="2">
        <f t="shared" si="829"/>
        <v>1.0221540659906689</v>
      </c>
    </row>
    <row r="13241" spans="1:14" x14ac:dyDescent="0.3">
      <c r="A13241" s="2">
        <f t="shared" si="826"/>
        <v>5.8355885999999373</v>
      </c>
      <c r="B13241">
        <v>3681.1739521</v>
      </c>
      <c r="C13241">
        <v>95</v>
      </c>
      <c r="D13241" t="s">
        <v>10</v>
      </c>
      <c r="E13241">
        <v>0.73</v>
      </c>
      <c r="F13241">
        <v>-0.228965637207031</v>
      </c>
      <c r="G13241">
        <v>0.39616430664062502</v>
      </c>
      <c r="H13241">
        <v>0</v>
      </c>
      <c r="I13241">
        <v>-168.23599999999999</v>
      </c>
      <c r="J13241">
        <v>0.15</v>
      </c>
      <c r="K13241">
        <v>3.66</v>
      </c>
      <c r="L13241" s="2">
        <f t="shared" si="827"/>
        <v>1.0221788262597489</v>
      </c>
      <c r="M13241" s="2">
        <f t="shared" si="828"/>
        <v>2.2519971279489641</v>
      </c>
      <c r="N13241" s="2">
        <f t="shared" si="829"/>
        <v>1.0221788262597489</v>
      </c>
    </row>
    <row r="13242" spans="1:14" x14ac:dyDescent="0.3">
      <c r="A13242" s="2">
        <f t="shared" si="826"/>
        <v>5.8356521999999131</v>
      </c>
      <c r="B13242">
        <v>3681.1740156999999</v>
      </c>
      <c r="C13242">
        <v>95</v>
      </c>
      <c r="D13242" t="s">
        <v>10</v>
      </c>
      <c r="E13242">
        <v>0.73</v>
      </c>
      <c r="F13242">
        <v>-0.228965637207031</v>
      </c>
      <c r="G13242">
        <v>0.39616430664062502</v>
      </c>
      <c r="H13242">
        <v>0</v>
      </c>
      <c r="I13242">
        <v>-168.23599999999999</v>
      </c>
      <c r="J13242">
        <v>0.15</v>
      </c>
      <c r="K13242">
        <v>3.66</v>
      </c>
      <c r="L13242" s="2">
        <f t="shared" si="827"/>
        <v>1.0222040223096416</v>
      </c>
      <c r="M13242" s="2">
        <f t="shared" si="828"/>
        <v>2.2519825657344432</v>
      </c>
      <c r="N13242" s="2">
        <f t="shared" si="829"/>
        <v>1.0222040223096416</v>
      </c>
    </row>
    <row r="13243" spans="1:14" x14ac:dyDescent="0.3">
      <c r="A13243" s="2">
        <f t="shared" si="826"/>
        <v>5.8357179999998152</v>
      </c>
      <c r="B13243">
        <v>3681.1740814999998</v>
      </c>
      <c r="C13243">
        <v>95</v>
      </c>
      <c r="D13243" t="s">
        <v>10</v>
      </c>
      <c r="E13243">
        <v>0.73</v>
      </c>
      <c r="F13243">
        <v>-0.228965637207031</v>
      </c>
      <c r="G13243">
        <v>0.39616430664062502</v>
      </c>
      <c r="H13243">
        <v>0</v>
      </c>
      <c r="I13243">
        <v>-168.23599999999999</v>
      </c>
      <c r="J13243">
        <v>0.15</v>
      </c>
      <c r="K13243">
        <v>3.66</v>
      </c>
      <c r="L13243" s="2">
        <f t="shared" si="827"/>
        <v>1.0222300899209797</v>
      </c>
      <c r="M13243" s="2">
        <f t="shared" si="828"/>
        <v>2.2519674997955375</v>
      </c>
      <c r="N13243" s="2">
        <f t="shared" si="829"/>
        <v>1.0222300899209797</v>
      </c>
    </row>
    <row r="13244" spans="1:14" x14ac:dyDescent="0.3">
      <c r="A13244" s="2">
        <f t="shared" si="826"/>
        <v>5.8357836999998653</v>
      </c>
      <c r="B13244">
        <v>3681.1741471999999</v>
      </c>
      <c r="C13244">
        <v>95</v>
      </c>
      <c r="D13244" t="s">
        <v>10</v>
      </c>
      <c r="E13244">
        <v>0.73</v>
      </c>
      <c r="F13244">
        <v>-0.228965637207031</v>
      </c>
      <c r="G13244">
        <v>0.39616430664062502</v>
      </c>
      <c r="H13244">
        <v>0</v>
      </c>
      <c r="I13244">
        <v>-168.23599999999999</v>
      </c>
      <c r="J13244">
        <v>0.15</v>
      </c>
      <c r="K13244">
        <v>3.66</v>
      </c>
      <c r="L13244" s="2">
        <f t="shared" si="827"/>
        <v>1.0222561179159459</v>
      </c>
      <c r="M13244" s="2">
        <f t="shared" si="828"/>
        <v>2.2519524567531617</v>
      </c>
      <c r="N13244" s="2">
        <f t="shared" si="829"/>
        <v>1.0222561179159459</v>
      </c>
    </row>
    <row r="13245" spans="1:14" x14ac:dyDescent="0.3">
      <c r="A13245" s="2">
        <f t="shared" si="826"/>
        <v>5.8358794000000671</v>
      </c>
      <c r="B13245">
        <v>3681.1742429000001</v>
      </c>
      <c r="C13245">
        <v>95</v>
      </c>
      <c r="D13245" t="s">
        <v>10</v>
      </c>
      <c r="E13245">
        <v>0.73</v>
      </c>
      <c r="F13245">
        <v>-0.228965637207031</v>
      </c>
      <c r="G13245">
        <v>0.39616430664062502</v>
      </c>
      <c r="H13245">
        <v>0</v>
      </c>
      <c r="I13245">
        <v>-168.23599999999999</v>
      </c>
      <c r="J13245">
        <v>0.15</v>
      </c>
      <c r="K13245">
        <v>3.66</v>
      </c>
      <c r="L13245" s="2">
        <f t="shared" si="827"/>
        <v>1.0222940308401713</v>
      </c>
      <c r="M13245" s="2">
        <f t="shared" si="828"/>
        <v>2.2519305447416347</v>
      </c>
      <c r="N13245" s="2">
        <f t="shared" si="829"/>
        <v>1.0222940308401713</v>
      </c>
    </row>
    <row r="13246" spans="1:14" x14ac:dyDescent="0.3">
      <c r="A13246" s="2">
        <f t="shared" si="826"/>
        <v>5.835946199999853</v>
      </c>
      <c r="B13246">
        <v>3681.1743096999999</v>
      </c>
      <c r="C13246">
        <v>95</v>
      </c>
      <c r="D13246" t="s">
        <v>10</v>
      </c>
      <c r="E13246">
        <v>0.73</v>
      </c>
      <c r="F13246">
        <v>-0.228965637207031</v>
      </c>
      <c r="G13246">
        <v>0.39616430664062502</v>
      </c>
      <c r="H13246">
        <v>0</v>
      </c>
      <c r="I13246">
        <v>-168.23599999999999</v>
      </c>
      <c r="J13246">
        <v>0.15</v>
      </c>
      <c r="K13246">
        <v>3.66</v>
      </c>
      <c r="L13246" s="2">
        <f t="shared" si="827"/>
        <v>1.02232049461577</v>
      </c>
      <c r="M13246" s="2">
        <f t="shared" si="828"/>
        <v>2.2519152498371184</v>
      </c>
      <c r="N13246" s="2">
        <f t="shared" si="829"/>
        <v>1.02232049461577</v>
      </c>
    </row>
    <row r="13247" spans="1:14" x14ac:dyDescent="0.3">
      <c r="A13247" s="2">
        <f t="shared" si="826"/>
        <v>5.8360346999998001</v>
      </c>
      <c r="B13247">
        <v>3681.1743981999998</v>
      </c>
      <c r="C13247">
        <v>95</v>
      </c>
      <c r="D13247" t="s">
        <v>10</v>
      </c>
      <c r="E13247">
        <v>0.73</v>
      </c>
      <c r="F13247">
        <v>-0.228965637207031</v>
      </c>
      <c r="G13247">
        <v>0.39616430664062502</v>
      </c>
      <c r="H13247">
        <v>0</v>
      </c>
      <c r="I13247">
        <v>-168.23599999999999</v>
      </c>
      <c r="J13247">
        <v>0.15</v>
      </c>
      <c r="K13247">
        <v>3.66</v>
      </c>
      <c r="L13247" s="2">
        <f t="shared" si="827"/>
        <v>1.0223555551568868</v>
      </c>
      <c r="M13247" s="2">
        <f t="shared" si="828"/>
        <v>2.2518949863782378</v>
      </c>
      <c r="N13247" s="2">
        <f t="shared" si="829"/>
        <v>1.0223555551568868</v>
      </c>
    </row>
    <row r="13248" spans="1:14" x14ac:dyDescent="0.3">
      <c r="A13248" s="2">
        <f t="shared" si="826"/>
        <v>5.8361003999998502</v>
      </c>
      <c r="B13248">
        <v>3681.1744638999999</v>
      </c>
      <c r="C13248">
        <v>95</v>
      </c>
      <c r="D13248" t="s">
        <v>10</v>
      </c>
      <c r="E13248">
        <v>0.73</v>
      </c>
      <c r="F13248">
        <v>-0.228965637207031</v>
      </c>
      <c r="G13248">
        <v>0.39616430664062502</v>
      </c>
      <c r="H13248">
        <v>0</v>
      </c>
      <c r="I13248">
        <v>-168.23599999999999</v>
      </c>
      <c r="J13248">
        <v>0.15</v>
      </c>
      <c r="K13248">
        <v>3.66</v>
      </c>
      <c r="L13248" s="2">
        <f t="shared" si="827"/>
        <v>1.022381583151853</v>
      </c>
      <c r="M13248" s="2">
        <f t="shared" si="828"/>
        <v>2.2518799433358621</v>
      </c>
      <c r="N13248" s="2">
        <f t="shared" si="829"/>
        <v>1.022381583151853</v>
      </c>
    </row>
    <row r="13249" spans="1:14" x14ac:dyDescent="0.3">
      <c r="A13249" s="2">
        <f t="shared" si="826"/>
        <v>5.8361641000001327</v>
      </c>
      <c r="B13249">
        <v>3681.1745276000001</v>
      </c>
      <c r="C13249">
        <v>95</v>
      </c>
      <c r="D13249" t="s">
        <v>10</v>
      </c>
      <c r="E13249">
        <v>0.73</v>
      </c>
      <c r="F13249">
        <v>-0.228965637207031</v>
      </c>
      <c r="G13249">
        <v>0.39616430664062502</v>
      </c>
      <c r="H13249">
        <v>0</v>
      </c>
      <c r="I13249">
        <v>-168.23599999999999</v>
      </c>
      <c r="J13249">
        <v>0.15</v>
      </c>
      <c r="K13249">
        <v>3.66</v>
      </c>
      <c r="L13249" s="2">
        <f t="shared" si="827"/>
        <v>1.022406818818298</v>
      </c>
      <c r="M13249" s="2">
        <f t="shared" si="828"/>
        <v>2.2518653582247072</v>
      </c>
      <c r="N13249" s="2">
        <f t="shared" si="829"/>
        <v>1.022406818818298</v>
      </c>
    </row>
    <row r="13250" spans="1:14" x14ac:dyDescent="0.3">
      <c r="A13250" s="2">
        <f t="shared" si="826"/>
        <v>5.8362304000002041</v>
      </c>
      <c r="B13250">
        <v>3681.1745939000002</v>
      </c>
      <c r="C13250">
        <v>95</v>
      </c>
      <c r="D13250" t="s">
        <v>10</v>
      </c>
      <c r="E13250">
        <v>0.73</v>
      </c>
      <c r="F13250">
        <v>-0.228965637207031</v>
      </c>
      <c r="G13250">
        <v>0.39616430664062502</v>
      </c>
      <c r="H13250">
        <v>0</v>
      </c>
      <c r="I13250">
        <v>-168.23599999999999</v>
      </c>
      <c r="J13250">
        <v>0.15</v>
      </c>
      <c r="K13250">
        <v>3.66</v>
      </c>
      <c r="L13250" s="2">
        <f t="shared" si="827"/>
        <v>1.0224330845118565</v>
      </c>
      <c r="M13250" s="2">
        <f t="shared" si="828"/>
        <v>2.2518501778029441</v>
      </c>
      <c r="N13250" s="2">
        <f t="shared" si="829"/>
        <v>1.0224330845118565</v>
      </c>
    </row>
    <row r="13251" spans="1:14" x14ac:dyDescent="0.3">
      <c r="A13251" s="2">
        <f t="shared" ref="A13251:A13314" si="830">B13251-$B$2</f>
        <v>5.8362962000001062</v>
      </c>
      <c r="B13251">
        <v>3681.1746597000001</v>
      </c>
      <c r="C13251">
        <v>95</v>
      </c>
      <c r="D13251" t="s">
        <v>10</v>
      </c>
      <c r="E13251">
        <v>0.73</v>
      </c>
      <c r="F13251">
        <v>-0.228965637207031</v>
      </c>
      <c r="G13251">
        <v>0.39616430664062502</v>
      </c>
      <c r="H13251">
        <v>0</v>
      </c>
      <c r="I13251">
        <v>-168.23599999999999</v>
      </c>
      <c r="J13251">
        <v>0.15</v>
      </c>
      <c r="K13251">
        <v>3.66</v>
      </c>
      <c r="L13251" s="2">
        <f t="shared" si="827"/>
        <v>1.0224591521231947</v>
      </c>
      <c r="M13251" s="2">
        <f t="shared" si="828"/>
        <v>2.2518351118640383</v>
      </c>
      <c r="N13251" s="2">
        <f t="shared" si="829"/>
        <v>1.0224591521231947</v>
      </c>
    </row>
    <row r="13252" spans="1:14" x14ac:dyDescent="0.3">
      <c r="A13252" s="2">
        <f t="shared" si="830"/>
        <v>5.8363647999999557</v>
      </c>
      <c r="B13252">
        <v>3681.1747283</v>
      </c>
      <c r="C13252">
        <v>95</v>
      </c>
      <c r="D13252" t="s">
        <v>10</v>
      </c>
      <c r="E13252">
        <v>0.73</v>
      </c>
      <c r="F13252">
        <v>-0.228965637207031</v>
      </c>
      <c r="G13252">
        <v>0.39616430664062502</v>
      </c>
      <c r="H13252">
        <v>0</v>
      </c>
      <c r="I13252">
        <v>-168.23599999999999</v>
      </c>
      <c r="J13252">
        <v>0.15</v>
      </c>
      <c r="K13252">
        <v>3.66</v>
      </c>
      <c r="L13252" s="2">
        <f t="shared" ref="L13252:L13315" si="831">N13251+(G13252*(A13252-A13251))</f>
        <v>1.0224863289945707</v>
      </c>
      <c r="M13252" s="2">
        <f t="shared" ref="M13252:M13315" si="832">M13251+(F13252*(A13252-A13251))</f>
        <v>2.2518194048213602</v>
      </c>
      <c r="N13252" s="2">
        <f t="shared" ref="N13252:N13315" si="833">N13251+(G13252*(A13252-A13251))</f>
        <v>1.0224863289945707</v>
      </c>
    </row>
    <row r="13253" spans="1:14" x14ac:dyDescent="0.3">
      <c r="A13253" s="2">
        <f t="shared" si="830"/>
        <v>5.8364541000000827</v>
      </c>
      <c r="B13253">
        <v>3681.1748176000001</v>
      </c>
      <c r="C13253">
        <v>95</v>
      </c>
      <c r="D13253" t="s">
        <v>10</v>
      </c>
      <c r="E13253">
        <v>0.73</v>
      </c>
      <c r="F13253">
        <v>-0.228965637207031</v>
      </c>
      <c r="G13253">
        <v>0.39616430664062502</v>
      </c>
      <c r="H13253">
        <v>0</v>
      </c>
      <c r="I13253">
        <v>-168.23599999999999</v>
      </c>
      <c r="J13253">
        <v>0.15</v>
      </c>
      <c r="K13253">
        <v>3.66</v>
      </c>
      <c r="L13253" s="2">
        <f t="shared" si="831"/>
        <v>1.0225217064672041</v>
      </c>
      <c r="M13253" s="2">
        <f t="shared" si="832"/>
        <v>2.2517989581899287</v>
      </c>
      <c r="N13253" s="2">
        <f t="shared" si="833"/>
        <v>1.0225217064672041</v>
      </c>
    </row>
    <row r="13254" spans="1:14" x14ac:dyDescent="0.3">
      <c r="A13254" s="2">
        <f t="shared" si="830"/>
        <v>5.8365570999999363</v>
      </c>
      <c r="B13254">
        <v>3681.1749206</v>
      </c>
      <c r="C13254">
        <v>95</v>
      </c>
      <c r="D13254" t="s">
        <v>10</v>
      </c>
      <c r="E13254">
        <v>0.73</v>
      </c>
      <c r="F13254">
        <v>-0.228965637207031</v>
      </c>
      <c r="G13254">
        <v>0.39616430664062502</v>
      </c>
      <c r="H13254">
        <v>0</v>
      </c>
      <c r="I13254">
        <v>-168.23599999999999</v>
      </c>
      <c r="J13254">
        <v>0.15</v>
      </c>
      <c r="K13254">
        <v>3.66</v>
      </c>
      <c r="L13254" s="2">
        <f t="shared" si="831"/>
        <v>1.0225625113907302</v>
      </c>
      <c r="M13254" s="2">
        <f t="shared" si="832"/>
        <v>2.2517753747293301</v>
      </c>
      <c r="N13254" s="2">
        <f t="shared" si="833"/>
        <v>1.0225625113907302</v>
      </c>
    </row>
    <row r="13255" spans="1:14" x14ac:dyDescent="0.3">
      <c r="A13255" s="2">
        <f t="shared" si="830"/>
        <v>5.8366796000000249</v>
      </c>
      <c r="B13255">
        <v>3681.1750431</v>
      </c>
      <c r="C13255">
        <v>95</v>
      </c>
      <c r="D13255" t="s">
        <v>10</v>
      </c>
      <c r="E13255">
        <v>0.73</v>
      </c>
      <c r="F13255">
        <v>-0.228965637207031</v>
      </c>
      <c r="G13255">
        <v>0.39616430664062502</v>
      </c>
      <c r="H13255">
        <v>0</v>
      </c>
      <c r="I13255">
        <v>-168.23599999999999</v>
      </c>
      <c r="J13255">
        <v>0.15</v>
      </c>
      <c r="K13255">
        <v>3.66</v>
      </c>
      <c r="L13255" s="2">
        <f t="shared" si="831"/>
        <v>1.0226110415183287</v>
      </c>
      <c r="M13255" s="2">
        <f t="shared" si="832"/>
        <v>2.251747326438752</v>
      </c>
      <c r="N13255" s="2">
        <f t="shared" si="833"/>
        <v>1.0226110415183287</v>
      </c>
    </row>
    <row r="13256" spans="1:14" x14ac:dyDescent="0.3">
      <c r="A13256" s="2">
        <f t="shared" si="830"/>
        <v>5.8367843999999423</v>
      </c>
      <c r="B13256">
        <v>3681.1751479</v>
      </c>
      <c r="C13256">
        <v>95</v>
      </c>
      <c r="D13256" t="s">
        <v>10</v>
      </c>
      <c r="E13256">
        <v>0.73</v>
      </c>
      <c r="F13256">
        <v>-0.228965637207031</v>
      </c>
      <c r="G13256">
        <v>0.39616430664062502</v>
      </c>
      <c r="H13256">
        <v>0</v>
      </c>
      <c r="I13256">
        <v>-168.23599999999999</v>
      </c>
      <c r="J13256">
        <v>0.15</v>
      </c>
      <c r="K13256">
        <v>3.66</v>
      </c>
      <c r="L13256" s="2">
        <f t="shared" si="831"/>
        <v>1.0226525595376319</v>
      </c>
      <c r="M13256" s="2">
        <f t="shared" si="832"/>
        <v>2.2517233308399915</v>
      </c>
      <c r="N13256" s="2">
        <f t="shared" si="833"/>
        <v>1.0226525595376319</v>
      </c>
    </row>
    <row r="13257" spans="1:14" x14ac:dyDescent="0.3">
      <c r="A13257" s="2">
        <f t="shared" si="830"/>
        <v>5.8369628000000375</v>
      </c>
      <c r="B13257">
        <v>3681.1753263000001</v>
      </c>
      <c r="C13257">
        <v>95</v>
      </c>
      <c r="D13257" t="s">
        <v>10</v>
      </c>
      <c r="E13257">
        <v>0.73</v>
      </c>
      <c r="F13257">
        <v>-0.228965637207031</v>
      </c>
      <c r="G13257">
        <v>0.39616430664062502</v>
      </c>
      <c r="H13257">
        <v>0</v>
      </c>
      <c r="I13257">
        <v>-168.23599999999999</v>
      </c>
      <c r="J13257">
        <v>0.15</v>
      </c>
      <c r="K13257">
        <v>3.66</v>
      </c>
      <c r="L13257" s="2">
        <f t="shared" si="831"/>
        <v>1.0227232352499744</v>
      </c>
      <c r="M13257" s="2">
        <f t="shared" si="832"/>
        <v>2.251682483370292</v>
      </c>
      <c r="N13257" s="2">
        <f t="shared" si="833"/>
        <v>1.0227232352499744</v>
      </c>
    </row>
    <row r="13258" spans="1:14" x14ac:dyDescent="0.3">
      <c r="A13258" s="2">
        <f t="shared" si="830"/>
        <v>5.8370710999997755</v>
      </c>
      <c r="B13258">
        <v>3681.1754345999998</v>
      </c>
      <c r="C13258">
        <v>95</v>
      </c>
      <c r="D13258" t="s">
        <v>10</v>
      </c>
      <c r="E13258">
        <v>0.73</v>
      </c>
      <c r="F13258">
        <v>-0.228965637207031</v>
      </c>
      <c r="G13258">
        <v>0.39616430664062502</v>
      </c>
      <c r="H13258">
        <v>0</v>
      </c>
      <c r="I13258">
        <v>-168.23599999999999</v>
      </c>
      <c r="J13258">
        <v>0.15</v>
      </c>
      <c r="K13258">
        <v>3.66</v>
      </c>
      <c r="L13258" s="2">
        <f t="shared" si="831"/>
        <v>1.0227661398442798</v>
      </c>
      <c r="M13258" s="2">
        <f t="shared" si="832"/>
        <v>2.2516576863918423</v>
      </c>
      <c r="N13258" s="2">
        <f t="shared" si="833"/>
        <v>1.0227661398442798</v>
      </c>
    </row>
    <row r="13259" spans="1:14" x14ac:dyDescent="0.3">
      <c r="A13259" s="2">
        <f t="shared" si="830"/>
        <v>5.8371739999997772</v>
      </c>
      <c r="B13259">
        <v>3681.1755374999998</v>
      </c>
      <c r="C13259">
        <v>95</v>
      </c>
      <c r="D13259" t="s">
        <v>10</v>
      </c>
      <c r="E13259">
        <v>0.73</v>
      </c>
      <c r="F13259">
        <v>-0.228965637207031</v>
      </c>
      <c r="G13259">
        <v>0.39616430664062502</v>
      </c>
      <c r="H13259">
        <v>0</v>
      </c>
      <c r="I13259">
        <v>-168.23599999999999</v>
      </c>
      <c r="J13259">
        <v>0.15</v>
      </c>
      <c r="K13259">
        <v>3.66</v>
      </c>
      <c r="L13259" s="2">
        <f t="shared" si="831"/>
        <v>1.0228069051514337</v>
      </c>
      <c r="M13259" s="2">
        <f t="shared" si="832"/>
        <v>2.2516341258277732</v>
      </c>
      <c r="N13259" s="2">
        <f t="shared" si="833"/>
        <v>1.0228069051514337</v>
      </c>
    </row>
    <row r="13260" spans="1:14" x14ac:dyDescent="0.3">
      <c r="A13260" s="2">
        <f t="shared" si="830"/>
        <v>5.8372808999997687</v>
      </c>
      <c r="B13260">
        <v>3681.1756443999998</v>
      </c>
      <c r="C13260">
        <v>95</v>
      </c>
      <c r="D13260" t="s">
        <v>10</v>
      </c>
      <c r="E13260">
        <v>0.73</v>
      </c>
      <c r="F13260">
        <v>-0.228965637207031</v>
      </c>
      <c r="G13260">
        <v>0.39616430664062502</v>
      </c>
      <c r="H13260">
        <v>0</v>
      </c>
      <c r="I13260">
        <v>-168.23599999999999</v>
      </c>
      <c r="J13260">
        <v>0.15</v>
      </c>
      <c r="K13260">
        <v>3.66</v>
      </c>
      <c r="L13260" s="2">
        <f t="shared" si="831"/>
        <v>1.0228492551158102</v>
      </c>
      <c r="M13260" s="2">
        <f t="shared" si="832"/>
        <v>2.2516096494011579</v>
      </c>
      <c r="N13260" s="2">
        <f t="shared" si="833"/>
        <v>1.0228492551158102</v>
      </c>
    </row>
    <row r="13261" spans="1:14" x14ac:dyDescent="0.3">
      <c r="A13261" s="2">
        <f t="shared" si="830"/>
        <v>5.8373836000000665</v>
      </c>
      <c r="B13261">
        <v>3681.1757471000001</v>
      </c>
      <c r="C13261">
        <v>95</v>
      </c>
      <c r="D13261" t="s">
        <v>10</v>
      </c>
      <c r="E13261">
        <v>0.73</v>
      </c>
      <c r="F13261">
        <v>-0.228965637207031</v>
      </c>
      <c r="G13261">
        <v>0.39616430664062502</v>
      </c>
      <c r="H13261">
        <v>0</v>
      </c>
      <c r="I13261">
        <v>-168.23599999999999</v>
      </c>
      <c r="J13261">
        <v>0.15</v>
      </c>
      <c r="K13261">
        <v>3.66</v>
      </c>
      <c r="L13261" s="2">
        <f t="shared" si="831"/>
        <v>1.0228899411902201</v>
      </c>
      <c r="M13261" s="2">
        <f t="shared" si="832"/>
        <v>2.2515861346301485</v>
      </c>
      <c r="N13261" s="2">
        <f t="shared" si="833"/>
        <v>1.0228899411902201</v>
      </c>
    </row>
    <row r="13262" spans="1:14" x14ac:dyDescent="0.3">
      <c r="A13262" s="2">
        <f t="shared" si="830"/>
        <v>5.8374957999999424</v>
      </c>
      <c r="B13262">
        <v>3681.1758593</v>
      </c>
      <c r="C13262">
        <v>95</v>
      </c>
      <c r="D13262" t="s">
        <v>10</v>
      </c>
      <c r="E13262">
        <v>0.73</v>
      </c>
      <c r="F13262">
        <v>-0.228965637207031</v>
      </c>
      <c r="G13262">
        <v>0.39616430664062502</v>
      </c>
      <c r="H13262">
        <v>0</v>
      </c>
      <c r="I13262">
        <v>-168.23599999999999</v>
      </c>
      <c r="J13262">
        <v>0.15</v>
      </c>
      <c r="K13262">
        <v>3.66</v>
      </c>
      <c r="L13262" s="2">
        <f t="shared" si="831"/>
        <v>1.0229343908253761</v>
      </c>
      <c r="M13262" s="2">
        <f t="shared" si="832"/>
        <v>2.2515604446856821</v>
      </c>
      <c r="N13262" s="2">
        <f t="shared" si="833"/>
        <v>1.0229343908253761</v>
      </c>
    </row>
    <row r="13263" spans="1:14" x14ac:dyDescent="0.3">
      <c r="A13263" s="2">
        <f t="shared" si="830"/>
        <v>5.8375589000002037</v>
      </c>
      <c r="B13263">
        <v>3681.1759224000002</v>
      </c>
      <c r="C13263">
        <v>95</v>
      </c>
      <c r="D13263" t="s">
        <v>10</v>
      </c>
      <c r="E13263">
        <v>0.73</v>
      </c>
      <c r="F13263">
        <v>-0.228965637207031</v>
      </c>
      <c r="G13263">
        <v>0.39616430664062502</v>
      </c>
      <c r="H13263">
        <v>0</v>
      </c>
      <c r="I13263">
        <v>-168.23599999999999</v>
      </c>
      <c r="J13263">
        <v>0.15</v>
      </c>
      <c r="K13263">
        <v>3.66</v>
      </c>
      <c r="L13263" s="2">
        <f t="shared" si="831"/>
        <v>1.0229593887932287</v>
      </c>
      <c r="M13263" s="2">
        <f t="shared" si="832"/>
        <v>2.2515459969539147</v>
      </c>
      <c r="N13263" s="2">
        <f t="shared" si="833"/>
        <v>1.0229593887932287</v>
      </c>
    </row>
    <row r="13264" spans="1:14" x14ac:dyDescent="0.3">
      <c r="A13264" s="2">
        <f t="shared" si="830"/>
        <v>5.8376229000000421</v>
      </c>
      <c r="B13264">
        <v>3681.1759864000001</v>
      </c>
      <c r="C13264">
        <v>95</v>
      </c>
      <c r="D13264" t="s">
        <v>10</v>
      </c>
      <c r="E13264">
        <v>0.73</v>
      </c>
      <c r="F13264">
        <v>-0.228965637207031</v>
      </c>
      <c r="G13264">
        <v>0.39616430664062502</v>
      </c>
      <c r="H13264">
        <v>0</v>
      </c>
      <c r="I13264">
        <v>-168.23599999999999</v>
      </c>
      <c r="J13264">
        <v>0.15</v>
      </c>
      <c r="K13264">
        <v>3.66</v>
      </c>
      <c r="L13264" s="2">
        <f t="shared" si="831"/>
        <v>1.0229847433087897</v>
      </c>
      <c r="M13264" s="2">
        <f t="shared" si="832"/>
        <v>2.2515313431531703</v>
      </c>
      <c r="N13264" s="2">
        <f t="shared" si="833"/>
        <v>1.0229847433087897</v>
      </c>
    </row>
    <row r="13265" spans="1:14" x14ac:dyDescent="0.3">
      <c r="A13265" s="2">
        <f t="shared" si="830"/>
        <v>5.8377079000001686</v>
      </c>
      <c r="B13265">
        <v>3681.1760714000002</v>
      </c>
      <c r="C13265">
        <v>95</v>
      </c>
      <c r="D13265" t="s">
        <v>10</v>
      </c>
      <c r="E13265">
        <v>0.73</v>
      </c>
      <c r="F13265">
        <v>-0.228965637207031</v>
      </c>
      <c r="G13265">
        <v>0.39616430664062502</v>
      </c>
      <c r="H13265">
        <v>0</v>
      </c>
      <c r="I13265">
        <v>-168.23599999999999</v>
      </c>
      <c r="J13265">
        <v>0.15</v>
      </c>
      <c r="K13265">
        <v>3.66</v>
      </c>
      <c r="L13265" s="2">
        <f t="shared" si="831"/>
        <v>1.0230184172749044</v>
      </c>
      <c r="M13265" s="2">
        <f t="shared" si="832"/>
        <v>2.2515118810739789</v>
      </c>
      <c r="N13265" s="2">
        <f t="shared" si="833"/>
        <v>1.0230184172749044</v>
      </c>
    </row>
    <row r="13266" spans="1:14" x14ac:dyDescent="0.3">
      <c r="A13266" s="2">
        <f t="shared" si="830"/>
        <v>5.8378031000002011</v>
      </c>
      <c r="B13266">
        <v>3681.1761666000002</v>
      </c>
      <c r="C13266">
        <v>95</v>
      </c>
      <c r="D13266" t="s">
        <v>10</v>
      </c>
      <c r="E13266">
        <v>0.73</v>
      </c>
      <c r="F13266">
        <v>-0.228965637207031</v>
      </c>
      <c r="G13266">
        <v>0.39616430664062502</v>
      </c>
      <c r="H13266">
        <v>0</v>
      </c>
      <c r="I13266">
        <v>-168.23599999999999</v>
      </c>
      <c r="J13266">
        <v>0.15</v>
      </c>
      <c r="K13266">
        <v>3.66</v>
      </c>
      <c r="L13266" s="2">
        <f t="shared" si="831"/>
        <v>1.0230561321169094</v>
      </c>
      <c r="M13266" s="2">
        <f t="shared" si="832"/>
        <v>2.2514900835453093</v>
      </c>
      <c r="N13266" s="2">
        <f t="shared" si="833"/>
        <v>1.0230561321169094</v>
      </c>
    </row>
    <row r="13267" spans="1:14" x14ac:dyDescent="0.3">
      <c r="A13267" s="2">
        <f t="shared" si="830"/>
        <v>5.8378665000000183</v>
      </c>
      <c r="B13267">
        <v>3681.17623</v>
      </c>
      <c r="C13267">
        <v>95</v>
      </c>
      <c r="D13267" t="s">
        <v>10</v>
      </c>
      <c r="E13267">
        <v>0.73</v>
      </c>
      <c r="F13267">
        <v>-0.228965637207031</v>
      </c>
      <c r="G13267">
        <v>0.39616430664062502</v>
      </c>
      <c r="H13267">
        <v>0</v>
      </c>
      <c r="I13267">
        <v>-168.23599999999999</v>
      </c>
      <c r="J13267">
        <v>0.15</v>
      </c>
      <c r="K13267">
        <v>3.66</v>
      </c>
      <c r="L13267" s="2">
        <f t="shared" si="831"/>
        <v>1.0230812489338779</v>
      </c>
      <c r="M13267" s="2">
        <f t="shared" si="832"/>
        <v>2.2514755671239524</v>
      </c>
      <c r="N13267" s="2">
        <f t="shared" si="833"/>
        <v>1.0230812489338779</v>
      </c>
    </row>
    <row r="13268" spans="1:14" x14ac:dyDescent="0.3">
      <c r="A13268" s="2">
        <f t="shared" si="830"/>
        <v>5.8379334999999628</v>
      </c>
      <c r="B13268">
        <v>3681.176297</v>
      </c>
      <c r="C13268">
        <v>95</v>
      </c>
      <c r="D13268" t="s">
        <v>10</v>
      </c>
      <c r="E13268">
        <v>0.73</v>
      </c>
      <c r="F13268">
        <v>-0.228965637207031</v>
      </c>
      <c r="G13268">
        <v>0.39616430664062502</v>
      </c>
      <c r="H13268">
        <v>0</v>
      </c>
      <c r="I13268">
        <v>-168.23599999999999</v>
      </c>
      <c r="J13268">
        <v>0.15</v>
      </c>
      <c r="K13268">
        <v>3.66</v>
      </c>
      <c r="L13268" s="2">
        <f t="shared" si="831"/>
        <v>1.0231077919424008</v>
      </c>
      <c r="M13268" s="2">
        <f t="shared" si="832"/>
        <v>2.2514602264262722</v>
      </c>
      <c r="N13268" s="2">
        <f t="shared" si="833"/>
        <v>1.0231077919424008</v>
      </c>
    </row>
    <row r="13269" spans="1:14" x14ac:dyDescent="0.3">
      <c r="A13269" s="2">
        <f t="shared" si="830"/>
        <v>5.8379973999999493</v>
      </c>
      <c r="B13269">
        <v>3681.1763609</v>
      </c>
      <c r="C13269">
        <v>95</v>
      </c>
      <c r="D13269" t="s">
        <v>10</v>
      </c>
      <c r="E13269">
        <v>0.73</v>
      </c>
      <c r="F13269">
        <v>-0.228965637207031</v>
      </c>
      <c r="G13269">
        <v>0.39616430664062502</v>
      </c>
      <c r="H13269">
        <v>0</v>
      </c>
      <c r="I13269">
        <v>-168.23599999999999</v>
      </c>
      <c r="J13269">
        <v>0.15</v>
      </c>
      <c r="K13269">
        <v>3.66</v>
      </c>
      <c r="L13269" s="2">
        <f t="shared" si="831"/>
        <v>1.0231331068415896</v>
      </c>
      <c r="M13269" s="2">
        <f t="shared" si="832"/>
        <v>2.2514455955220578</v>
      </c>
      <c r="N13269" s="2">
        <f t="shared" si="833"/>
        <v>1.0231331068415896</v>
      </c>
    </row>
    <row r="13270" spans="1:14" x14ac:dyDescent="0.3">
      <c r="A13270" s="2">
        <f t="shared" si="830"/>
        <v>5.8380621999999676</v>
      </c>
      <c r="B13270">
        <v>3681.1764257</v>
      </c>
      <c r="C13270">
        <v>95</v>
      </c>
      <c r="D13270" t="s">
        <v>10</v>
      </c>
      <c r="E13270">
        <v>0.73</v>
      </c>
      <c r="F13270">
        <v>-0.228965637207031</v>
      </c>
      <c r="G13270">
        <v>0.39616430664062502</v>
      </c>
      <c r="H13270">
        <v>0</v>
      </c>
      <c r="I13270">
        <v>-168.23599999999999</v>
      </c>
      <c r="J13270">
        <v>0.15</v>
      </c>
      <c r="K13270">
        <v>3.66</v>
      </c>
      <c r="L13270" s="2">
        <f t="shared" si="831"/>
        <v>1.0231587782886673</v>
      </c>
      <c r="M13270" s="2">
        <f t="shared" si="832"/>
        <v>2.2514307585487625</v>
      </c>
      <c r="N13270" s="2">
        <f t="shared" si="833"/>
        <v>1.0231587782886673</v>
      </c>
    </row>
    <row r="13271" spans="1:14" x14ac:dyDescent="0.3">
      <c r="A13271" s="2">
        <f t="shared" si="830"/>
        <v>5.8381249999997635</v>
      </c>
      <c r="B13271">
        <v>3681.1764884999998</v>
      </c>
      <c r="C13271">
        <v>95</v>
      </c>
      <c r="D13271" t="s">
        <v>10</v>
      </c>
      <c r="E13271">
        <v>0.73</v>
      </c>
      <c r="F13271">
        <v>-0.228965637207031</v>
      </c>
      <c r="G13271">
        <v>0.39616430664062502</v>
      </c>
      <c r="H13271">
        <v>0</v>
      </c>
      <c r="I13271">
        <v>-168.23599999999999</v>
      </c>
      <c r="J13271">
        <v>0.15</v>
      </c>
      <c r="K13271">
        <v>3.66</v>
      </c>
      <c r="L13271" s="2">
        <f t="shared" si="831"/>
        <v>1.0231836574070434</v>
      </c>
      <c r="M13271" s="2">
        <f t="shared" si="832"/>
        <v>2.2514163795067925</v>
      </c>
      <c r="N13271" s="2">
        <f t="shared" si="833"/>
        <v>1.0231836574070434</v>
      </c>
    </row>
    <row r="13272" spans="1:14" x14ac:dyDescent="0.3">
      <c r="A13272" s="2">
        <f t="shared" si="830"/>
        <v>5.8381884000000355</v>
      </c>
      <c r="B13272">
        <v>3681.1765519</v>
      </c>
      <c r="C13272">
        <v>95</v>
      </c>
      <c r="D13272" t="s">
        <v>10</v>
      </c>
      <c r="E13272">
        <v>0.73</v>
      </c>
      <c r="F13272">
        <v>-0.228965637207031</v>
      </c>
      <c r="G13272">
        <v>0.39616430664062502</v>
      </c>
      <c r="H13272">
        <v>0</v>
      </c>
      <c r="I13272">
        <v>-168.23599999999999</v>
      </c>
      <c r="J13272">
        <v>0.15</v>
      </c>
      <c r="K13272">
        <v>3.66</v>
      </c>
      <c r="L13272" s="2">
        <f t="shared" si="831"/>
        <v>1.0232087742241922</v>
      </c>
      <c r="M13272" s="2">
        <f t="shared" si="832"/>
        <v>2.2514018630853312</v>
      </c>
      <c r="N13272" s="2">
        <f t="shared" si="833"/>
        <v>1.0232087742241922</v>
      </c>
    </row>
    <row r="13273" spans="1:14" x14ac:dyDescent="0.3">
      <c r="A13273" s="2">
        <f t="shared" si="830"/>
        <v>5.8382517000000007</v>
      </c>
      <c r="B13273">
        <v>3681.1766152</v>
      </c>
      <c r="C13273">
        <v>95</v>
      </c>
      <c r="D13273" t="s">
        <v>10</v>
      </c>
      <c r="E13273">
        <v>0.73</v>
      </c>
      <c r="F13273">
        <v>-0.228965637207031</v>
      </c>
      <c r="G13273">
        <v>0.39616430664062502</v>
      </c>
      <c r="H13273">
        <v>0</v>
      </c>
      <c r="I13273">
        <v>-168.23599999999999</v>
      </c>
      <c r="J13273">
        <v>0.15</v>
      </c>
      <c r="K13273">
        <v>3.66</v>
      </c>
      <c r="L13273" s="2">
        <f t="shared" si="831"/>
        <v>1.0232338514247887</v>
      </c>
      <c r="M13273" s="2">
        <f t="shared" si="832"/>
        <v>2.2513873695605038</v>
      </c>
      <c r="N13273" s="2">
        <f t="shared" si="833"/>
        <v>1.0232338514247887</v>
      </c>
    </row>
    <row r="13274" spans="1:14" x14ac:dyDescent="0.3">
      <c r="A13274" s="2">
        <f t="shared" si="830"/>
        <v>5.8383138999997755</v>
      </c>
      <c r="B13274">
        <v>3681.1766773999998</v>
      </c>
      <c r="C13274">
        <v>95</v>
      </c>
      <c r="D13274" t="s">
        <v>10</v>
      </c>
      <c r="E13274">
        <v>0.73</v>
      </c>
      <c r="F13274">
        <v>-0.228965637207031</v>
      </c>
      <c r="G13274">
        <v>0.39616430664062502</v>
      </c>
      <c r="H13274">
        <v>0</v>
      </c>
      <c r="I13274">
        <v>-168.23599999999999</v>
      </c>
      <c r="J13274">
        <v>0.15</v>
      </c>
      <c r="K13274">
        <v>3.66</v>
      </c>
      <c r="L13274" s="2">
        <f t="shared" si="831"/>
        <v>1.0232584928445725</v>
      </c>
      <c r="M13274" s="2">
        <f t="shared" si="832"/>
        <v>2.2513731278979212</v>
      </c>
      <c r="N13274" s="2">
        <f t="shared" si="833"/>
        <v>1.0232584928445725</v>
      </c>
    </row>
    <row r="13275" spans="1:14" x14ac:dyDescent="0.3">
      <c r="A13275" s="2">
        <f t="shared" si="830"/>
        <v>5.838407400000051</v>
      </c>
      <c r="B13275">
        <v>3681.1767709000001</v>
      </c>
      <c r="C13275">
        <v>95</v>
      </c>
      <c r="D13275" t="s">
        <v>10</v>
      </c>
      <c r="E13275">
        <v>0.73</v>
      </c>
      <c r="F13275">
        <v>-0.228965637207031</v>
      </c>
      <c r="G13275">
        <v>0.39616430664062502</v>
      </c>
      <c r="H13275">
        <v>0</v>
      </c>
      <c r="I13275">
        <v>-168.23599999999999</v>
      </c>
      <c r="J13275">
        <v>0.15</v>
      </c>
      <c r="K13275">
        <v>3.66</v>
      </c>
      <c r="L13275" s="2">
        <f t="shared" si="831"/>
        <v>1.0232955342073526</v>
      </c>
      <c r="M13275" s="2">
        <f t="shared" si="832"/>
        <v>2.2513517196107791</v>
      </c>
      <c r="N13275" s="2">
        <f t="shared" si="833"/>
        <v>1.0232955342073526</v>
      </c>
    </row>
    <row r="13276" spans="1:14" x14ac:dyDescent="0.3">
      <c r="A13276" s="2">
        <f t="shared" si="830"/>
        <v>5.8385560000001533</v>
      </c>
      <c r="B13276">
        <v>3681.1769195000002</v>
      </c>
      <c r="C13276">
        <v>95</v>
      </c>
      <c r="D13276" t="s">
        <v>10</v>
      </c>
      <c r="E13276">
        <v>0.73</v>
      </c>
      <c r="F13276">
        <v>-0.228965637207031</v>
      </c>
      <c r="G13276">
        <v>0.39616430664062502</v>
      </c>
      <c r="H13276">
        <v>0</v>
      </c>
      <c r="I13276">
        <v>-168.23599999999999</v>
      </c>
      <c r="J13276">
        <v>0.15</v>
      </c>
      <c r="K13276">
        <v>3.66</v>
      </c>
      <c r="L13276" s="2">
        <f t="shared" si="831"/>
        <v>1.02335440422336</v>
      </c>
      <c r="M13276" s="2">
        <f t="shared" si="832"/>
        <v>2.2513176953170668</v>
      </c>
      <c r="N13276" s="2">
        <f t="shared" si="833"/>
        <v>1.02335440422336</v>
      </c>
    </row>
    <row r="13277" spans="1:14" x14ac:dyDescent="0.3">
      <c r="A13277" s="2">
        <f t="shared" si="830"/>
        <v>5.8386712000001353</v>
      </c>
      <c r="B13277">
        <v>3681.1770347000001</v>
      </c>
      <c r="C13277">
        <v>95</v>
      </c>
      <c r="D13277" t="s">
        <v>10</v>
      </c>
      <c r="E13277">
        <v>0.73</v>
      </c>
      <c r="F13277">
        <v>-0.228965637207031</v>
      </c>
      <c r="G13277">
        <v>0.39616430664062502</v>
      </c>
      <c r="H13277">
        <v>0</v>
      </c>
      <c r="I13277">
        <v>-168.23599999999999</v>
      </c>
      <c r="J13277">
        <v>0.15</v>
      </c>
      <c r="K13277">
        <v>3.66</v>
      </c>
      <c r="L13277" s="2">
        <f t="shared" si="831"/>
        <v>1.023400042351478</v>
      </c>
      <c r="M13277" s="2">
        <f t="shared" si="832"/>
        <v>2.2512913184756647</v>
      </c>
      <c r="N13277" s="2">
        <f t="shared" si="833"/>
        <v>1.023400042351478</v>
      </c>
    </row>
    <row r="13278" spans="1:14" x14ac:dyDescent="0.3">
      <c r="A13278" s="2">
        <f t="shared" si="830"/>
        <v>5.8388490000002093</v>
      </c>
      <c r="B13278">
        <v>3681.1772125000002</v>
      </c>
      <c r="C13278">
        <v>95</v>
      </c>
      <c r="D13278" t="s">
        <v>10</v>
      </c>
      <c r="E13278">
        <v>0.73</v>
      </c>
      <c r="F13278">
        <v>-0.228965637207031</v>
      </c>
      <c r="G13278">
        <v>0.39616430664062502</v>
      </c>
      <c r="H13278">
        <v>0</v>
      </c>
      <c r="I13278">
        <v>-168.23599999999999</v>
      </c>
      <c r="J13278">
        <v>0.15</v>
      </c>
      <c r="K13278">
        <v>3.66</v>
      </c>
      <c r="L13278" s="2">
        <f t="shared" si="831"/>
        <v>1.0234704803652279</v>
      </c>
      <c r="M13278" s="2">
        <f t="shared" si="832"/>
        <v>2.2512506083853525</v>
      </c>
      <c r="N13278" s="2">
        <f t="shared" si="833"/>
        <v>1.0234704803652279</v>
      </c>
    </row>
    <row r="13279" spans="1:14" x14ac:dyDescent="0.3">
      <c r="A13279" s="2">
        <f t="shared" si="830"/>
        <v>5.8389646999999059</v>
      </c>
      <c r="B13279">
        <v>3681.1773281999999</v>
      </c>
      <c r="C13279">
        <v>95</v>
      </c>
      <c r="D13279" t="s">
        <v>10</v>
      </c>
      <c r="E13279">
        <v>0.73</v>
      </c>
      <c r="F13279">
        <v>-0.228965637207031</v>
      </c>
      <c r="G13279">
        <v>0.39616430664062502</v>
      </c>
      <c r="H13279">
        <v>0</v>
      </c>
      <c r="I13279">
        <v>-168.23599999999999</v>
      </c>
      <c r="J13279">
        <v>0.15</v>
      </c>
      <c r="K13279">
        <v>3.66</v>
      </c>
      <c r="L13279" s="2">
        <f t="shared" si="831"/>
        <v>1.023516316575386</v>
      </c>
      <c r="M13279" s="2">
        <f t="shared" si="832"/>
        <v>2.2512241170611973</v>
      </c>
      <c r="N13279" s="2">
        <f t="shared" si="833"/>
        <v>1.023516316575386</v>
      </c>
    </row>
    <row r="13280" spans="1:14" x14ac:dyDescent="0.3">
      <c r="A13280" s="2">
        <f t="shared" si="830"/>
        <v>5.8390767999999298</v>
      </c>
      <c r="B13280">
        <v>3681.1774402999999</v>
      </c>
      <c r="C13280">
        <v>95</v>
      </c>
      <c r="D13280" t="s">
        <v>10</v>
      </c>
      <c r="E13280">
        <v>0.73</v>
      </c>
      <c r="F13280">
        <v>-0.228965637207031</v>
      </c>
      <c r="G13280">
        <v>0.39616430664062502</v>
      </c>
      <c r="H13280">
        <v>0</v>
      </c>
      <c r="I13280">
        <v>-168.23599999999999</v>
      </c>
      <c r="J13280">
        <v>0.15</v>
      </c>
      <c r="K13280">
        <v>3.66</v>
      </c>
      <c r="L13280" s="2">
        <f t="shared" si="831"/>
        <v>1.02356072659417</v>
      </c>
      <c r="M13280" s="2">
        <f t="shared" si="832"/>
        <v>2.2511984500132609</v>
      </c>
      <c r="N13280" s="2">
        <f t="shared" si="833"/>
        <v>1.02356072659417</v>
      </c>
    </row>
    <row r="13281" spans="1:14" x14ac:dyDescent="0.3">
      <c r="A13281" s="2">
        <f t="shared" si="830"/>
        <v>5.8392373000001498</v>
      </c>
      <c r="B13281">
        <v>3681.1776008000002</v>
      </c>
      <c r="C13281">
        <v>95</v>
      </c>
      <c r="D13281" t="s">
        <v>10</v>
      </c>
      <c r="E13281">
        <v>0.73</v>
      </c>
      <c r="F13281">
        <v>-0.228965637207031</v>
      </c>
      <c r="G13281">
        <v>0.39616430664062502</v>
      </c>
      <c r="H13281">
        <v>0</v>
      </c>
      <c r="I13281">
        <v>-168.23599999999999</v>
      </c>
      <c r="J13281">
        <v>0.15</v>
      </c>
      <c r="K13281">
        <v>3.66</v>
      </c>
      <c r="L13281" s="2">
        <f t="shared" si="831"/>
        <v>1.023624310965473</v>
      </c>
      <c r="M13281" s="2">
        <f t="shared" si="832"/>
        <v>2.2511617010284386</v>
      </c>
      <c r="N13281" s="2">
        <f t="shared" si="833"/>
        <v>1.023624310965473</v>
      </c>
    </row>
    <row r="13282" spans="1:14" x14ac:dyDescent="0.3">
      <c r="A13282" s="2">
        <f t="shared" si="830"/>
        <v>5.8394180000000233</v>
      </c>
      <c r="B13282">
        <v>3681.1777815</v>
      </c>
      <c r="C13282">
        <v>95</v>
      </c>
      <c r="D13282" t="s">
        <v>10</v>
      </c>
      <c r="E13282">
        <v>0.73</v>
      </c>
      <c r="F13282">
        <v>-0.228965637207031</v>
      </c>
      <c r="G13282">
        <v>0.39616430664062502</v>
      </c>
      <c r="H13282">
        <v>0</v>
      </c>
      <c r="I13282">
        <v>-168.23599999999999</v>
      </c>
      <c r="J13282">
        <v>0.15</v>
      </c>
      <c r="K13282">
        <v>3.66</v>
      </c>
      <c r="L13282" s="2">
        <f t="shared" si="831"/>
        <v>1.0236958978556328</v>
      </c>
      <c r="M13282" s="2">
        <f t="shared" si="832"/>
        <v>2.2511203269378242</v>
      </c>
      <c r="N13282" s="2">
        <f t="shared" si="833"/>
        <v>1.0236958978556328</v>
      </c>
    </row>
    <row r="13283" spans="1:14" x14ac:dyDescent="0.3">
      <c r="A13283" s="2">
        <f t="shared" si="830"/>
        <v>5.8395310000000791</v>
      </c>
      <c r="B13283">
        <v>3681.1778945000001</v>
      </c>
      <c r="C13283">
        <v>95</v>
      </c>
      <c r="D13283" t="s">
        <v>10</v>
      </c>
      <c r="E13283">
        <v>0.73</v>
      </c>
      <c r="F13283">
        <v>-0.228965637207031</v>
      </c>
      <c r="G13283">
        <v>0.39616430664062502</v>
      </c>
      <c r="H13283">
        <v>0</v>
      </c>
      <c r="I13283">
        <v>-168.23599999999999</v>
      </c>
      <c r="J13283">
        <v>0.15</v>
      </c>
      <c r="K13283">
        <v>3.66</v>
      </c>
      <c r="L13283" s="2">
        <f t="shared" si="831"/>
        <v>1.0237406644223053</v>
      </c>
      <c r="M13283" s="2">
        <f t="shared" si="832"/>
        <v>2.2510944538208069</v>
      </c>
      <c r="N13283" s="2">
        <f t="shared" si="833"/>
        <v>1.0237406644223053</v>
      </c>
    </row>
    <row r="13284" spans="1:14" x14ac:dyDescent="0.3">
      <c r="A13284" s="2">
        <f t="shared" si="830"/>
        <v>5.8395979000001716</v>
      </c>
      <c r="B13284">
        <v>3681.1779614000002</v>
      </c>
      <c r="C13284">
        <v>95</v>
      </c>
      <c r="D13284" t="s">
        <v>10</v>
      </c>
      <c r="E13284">
        <v>0.73</v>
      </c>
      <c r="F13284">
        <v>-0.228965637207031</v>
      </c>
      <c r="G13284">
        <v>0.39616430664062502</v>
      </c>
      <c r="H13284">
        <v>0</v>
      </c>
      <c r="I13284">
        <v>-168.23599999999999</v>
      </c>
      <c r="J13284">
        <v>0.15</v>
      </c>
      <c r="K13284">
        <v>3.66</v>
      </c>
      <c r="L13284" s="2">
        <f t="shared" si="831"/>
        <v>1.0237671678144562</v>
      </c>
      <c r="M13284" s="2">
        <f t="shared" si="832"/>
        <v>2.2510791360196567</v>
      </c>
      <c r="N13284" s="2">
        <f t="shared" si="833"/>
        <v>1.0237671678144562</v>
      </c>
    </row>
    <row r="13285" spans="1:14" x14ac:dyDescent="0.3">
      <c r="A13285" s="2">
        <f t="shared" si="830"/>
        <v>5.8396606000001157</v>
      </c>
      <c r="B13285">
        <v>3681.1780241000001</v>
      </c>
      <c r="C13285">
        <v>95</v>
      </c>
      <c r="D13285" t="s">
        <v>10</v>
      </c>
      <c r="E13285">
        <v>0.73</v>
      </c>
      <c r="F13285">
        <v>-0.228965637207031</v>
      </c>
      <c r="G13285">
        <v>0.39616430664062502</v>
      </c>
      <c r="H13285">
        <v>0</v>
      </c>
      <c r="I13285">
        <v>-168.23599999999999</v>
      </c>
      <c r="J13285">
        <v>0.15</v>
      </c>
      <c r="K13285">
        <v>3.66</v>
      </c>
      <c r="L13285" s="2">
        <f t="shared" si="831"/>
        <v>1.0237920073164604</v>
      </c>
      <c r="M13285" s="2">
        <f t="shared" si="832"/>
        <v>2.2510647798742167</v>
      </c>
      <c r="N13285" s="2">
        <f t="shared" si="833"/>
        <v>1.0237920073164604</v>
      </c>
    </row>
    <row r="13286" spans="1:14" x14ac:dyDescent="0.3">
      <c r="A13286" s="2">
        <f t="shared" si="830"/>
        <v>5.8397227999998904</v>
      </c>
      <c r="B13286">
        <v>3681.1780862999999</v>
      </c>
      <c r="C13286">
        <v>95</v>
      </c>
      <c r="D13286" t="s">
        <v>10</v>
      </c>
      <c r="E13286">
        <v>0.73</v>
      </c>
      <c r="F13286">
        <v>-0.228965637207031</v>
      </c>
      <c r="G13286">
        <v>0.39616430664062502</v>
      </c>
      <c r="H13286">
        <v>0</v>
      </c>
      <c r="I13286">
        <v>-168.23599999999999</v>
      </c>
      <c r="J13286">
        <v>0.15</v>
      </c>
      <c r="K13286">
        <v>3.66</v>
      </c>
      <c r="L13286" s="2">
        <f t="shared" si="831"/>
        <v>1.0238166487362441</v>
      </c>
      <c r="M13286" s="2">
        <f t="shared" si="832"/>
        <v>2.2510505382116341</v>
      </c>
      <c r="N13286" s="2">
        <f t="shared" si="833"/>
        <v>1.0238166487362441</v>
      </c>
    </row>
    <row r="13287" spans="1:14" x14ac:dyDescent="0.3">
      <c r="A13287" s="2">
        <f t="shared" si="830"/>
        <v>5.8398238999998284</v>
      </c>
      <c r="B13287">
        <v>3681.1781873999998</v>
      </c>
      <c r="C13287">
        <v>95</v>
      </c>
      <c r="D13287" t="s">
        <v>10</v>
      </c>
      <c r="E13287">
        <v>0.73</v>
      </c>
      <c r="F13287">
        <v>-0.228965637207031</v>
      </c>
      <c r="G13287">
        <v>0.39616430664062502</v>
      </c>
      <c r="H13287">
        <v>0</v>
      </c>
      <c r="I13287">
        <v>-168.23599999999999</v>
      </c>
      <c r="J13287">
        <v>0.15</v>
      </c>
      <c r="K13287">
        <v>3.66</v>
      </c>
      <c r="L13287" s="2">
        <f t="shared" si="831"/>
        <v>1.0238567009476209</v>
      </c>
      <c r="M13287" s="2">
        <f t="shared" si="832"/>
        <v>2.2510273897857269</v>
      </c>
      <c r="N13287" s="2">
        <f t="shared" si="833"/>
        <v>1.0238567009476209</v>
      </c>
    </row>
    <row r="13288" spans="1:14" x14ac:dyDescent="0.3">
      <c r="A13288" s="2">
        <f t="shared" si="830"/>
        <v>5.8398898000000372</v>
      </c>
      <c r="B13288">
        <v>3681.1782533000001</v>
      </c>
      <c r="C13288">
        <v>95</v>
      </c>
      <c r="D13288" t="s">
        <v>10</v>
      </c>
      <c r="E13288">
        <v>0.73</v>
      </c>
      <c r="F13288">
        <v>-0.228965637207031</v>
      </c>
      <c r="G13288">
        <v>0.39616430664062502</v>
      </c>
      <c r="H13288">
        <v>0</v>
      </c>
      <c r="I13288">
        <v>-168.23599999999999</v>
      </c>
      <c r="J13288">
        <v>0.15</v>
      </c>
      <c r="K13288">
        <v>3.66</v>
      </c>
      <c r="L13288" s="2">
        <f t="shared" si="831"/>
        <v>1.0238828081755114</v>
      </c>
      <c r="M13288" s="2">
        <f t="shared" si="832"/>
        <v>2.2510123009501872</v>
      </c>
      <c r="N13288" s="2">
        <f t="shared" si="833"/>
        <v>1.0238828081755114</v>
      </c>
    </row>
    <row r="13289" spans="1:14" x14ac:dyDescent="0.3">
      <c r="A13289" s="2">
        <f t="shared" si="830"/>
        <v>5.8399555999999393</v>
      </c>
      <c r="B13289">
        <v>3681.1783191</v>
      </c>
      <c r="C13289">
        <v>95</v>
      </c>
      <c r="D13289" t="s">
        <v>10</v>
      </c>
      <c r="E13289">
        <v>0.73</v>
      </c>
      <c r="F13289">
        <v>-0.228965637207031</v>
      </c>
      <c r="G13289">
        <v>0.39616430664062502</v>
      </c>
      <c r="H13289">
        <v>0</v>
      </c>
      <c r="I13289">
        <v>-168.23599999999999</v>
      </c>
      <c r="J13289">
        <v>0.15</v>
      </c>
      <c r="K13289">
        <v>3.66</v>
      </c>
      <c r="L13289" s="2">
        <f t="shared" si="831"/>
        <v>1.0239088757868495</v>
      </c>
      <c r="M13289" s="2">
        <f t="shared" si="832"/>
        <v>2.2509972350112815</v>
      </c>
      <c r="N13289" s="2">
        <f t="shared" si="833"/>
        <v>1.0239088757868495</v>
      </c>
    </row>
    <row r="13290" spans="1:14" x14ac:dyDescent="0.3">
      <c r="A13290" s="2">
        <f t="shared" si="830"/>
        <v>5.8400243000000955</v>
      </c>
      <c r="B13290">
        <v>3681.1783878000001</v>
      </c>
      <c r="C13290">
        <v>95</v>
      </c>
      <c r="D13290" t="s">
        <v>10</v>
      </c>
      <c r="E13290">
        <v>0.73</v>
      </c>
      <c r="F13290">
        <v>-0.228965637207031</v>
      </c>
      <c r="G13290">
        <v>0.39616430664062502</v>
      </c>
      <c r="H13290">
        <v>0</v>
      </c>
      <c r="I13290">
        <v>-168.23599999999999</v>
      </c>
      <c r="J13290">
        <v>0.15</v>
      </c>
      <c r="K13290">
        <v>3.66</v>
      </c>
      <c r="L13290" s="2">
        <f t="shared" si="831"/>
        <v>1.0239360922747776</v>
      </c>
      <c r="M13290" s="2">
        <f t="shared" si="832"/>
        <v>2.2509815050719695</v>
      </c>
      <c r="N13290" s="2">
        <f t="shared" si="833"/>
        <v>1.0239360922747776</v>
      </c>
    </row>
    <row r="13291" spans="1:14" x14ac:dyDescent="0.3">
      <c r="A13291" s="2">
        <f t="shared" si="830"/>
        <v>5.840088200000082</v>
      </c>
      <c r="B13291">
        <v>3681.1784517000001</v>
      </c>
      <c r="C13291">
        <v>95</v>
      </c>
      <c r="D13291" t="s">
        <v>10</v>
      </c>
      <c r="E13291">
        <v>0.73</v>
      </c>
      <c r="F13291">
        <v>-0.228965637207031</v>
      </c>
      <c r="G13291">
        <v>0.39616430664062502</v>
      </c>
      <c r="H13291">
        <v>0</v>
      </c>
      <c r="I13291">
        <v>-168.23599999999999</v>
      </c>
      <c r="J13291">
        <v>0.15</v>
      </c>
      <c r="K13291">
        <v>3.66</v>
      </c>
      <c r="L13291" s="2">
        <f t="shared" si="831"/>
        <v>1.0239614071739664</v>
      </c>
      <c r="M13291" s="2">
        <f t="shared" si="832"/>
        <v>2.2509668741677551</v>
      </c>
      <c r="N13291" s="2">
        <f t="shared" si="833"/>
        <v>1.0239614071739664</v>
      </c>
    </row>
    <row r="13292" spans="1:14" x14ac:dyDescent="0.3">
      <c r="A13292" s="2">
        <f t="shared" si="830"/>
        <v>5.8401911000000837</v>
      </c>
      <c r="B13292">
        <v>3681.1785546000001</v>
      </c>
      <c r="C13292">
        <v>95</v>
      </c>
      <c r="D13292" t="s">
        <v>10</v>
      </c>
      <c r="E13292">
        <v>0.73</v>
      </c>
      <c r="F13292">
        <v>-0.228965637207031</v>
      </c>
      <c r="G13292">
        <v>0.39616430664062502</v>
      </c>
      <c r="H13292">
        <v>0</v>
      </c>
      <c r="I13292">
        <v>-168.23599999999999</v>
      </c>
      <c r="J13292">
        <v>0.15</v>
      </c>
      <c r="K13292">
        <v>3.66</v>
      </c>
      <c r="L13292" s="2">
        <f t="shared" si="831"/>
        <v>1.0240021724811204</v>
      </c>
      <c r="M13292" s="2">
        <f t="shared" si="832"/>
        <v>2.250943313603686</v>
      </c>
      <c r="N13292" s="2">
        <f t="shared" si="833"/>
        <v>1.0240021724811204</v>
      </c>
    </row>
    <row r="13293" spans="1:14" x14ac:dyDescent="0.3">
      <c r="A13293" s="2">
        <f t="shared" si="830"/>
        <v>5.8402648999999656</v>
      </c>
      <c r="B13293">
        <v>3681.1786284</v>
      </c>
      <c r="C13293">
        <v>95</v>
      </c>
      <c r="D13293" t="s">
        <v>10</v>
      </c>
      <c r="E13293">
        <v>0.73</v>
      </c>
      <c r="F13293">
        <v>-0.228965637207031</v>
      </c>
      <c r="G13293">
        <v>0.39616430664062502</v>
      </c>
      <c r="H13293">
        <v>0</v>
      </c>
      <c r="I13293">
        <v>-168.23599999999999</v>
      </c>
      <c r="J13293">
        <v>0.15</v>
      </c>
      <c r="K13293">
        <v>3.66</v>
      </c>
      <c r="L13293" s="2">
        <f t="shared" si="831"/>
        <v>1.0240314094069036</v>
      </c>
      <c r="M13293" s="2">
        <f t="shared" si="832"/>
        <v>2.2509264159396873</v>
      </c>
      <c r="N13293" s="2">
        <f t="shared" si="833"/>
        <v>1.0240314094069036</v>
      </c>
    </row>
    <row r="13294" spans="1:14" x14ac:dyDescent="0.3">
      <c r="A13294" s="2">
        <f t="shared" si="830"/>
        <v>5.840339700000186</v>
      </c>
      <c r="B13294">
        <v>3681.1787032000002</v>
      </c>
      <c r="C13294">
        <v>95</v>
      </c>
      <c r="D13294" t="s">
        <v>10</v>
      </c>
      <c r="E13294">
        <v>0.73</v>
      </c>
      <c r="F13294">
        <v>-0.228965637207031</v>
      </c>
      <c r="G13294">
        <v>0.39616430664062502</v>
      </c>
      <c r="H13294">
        <v>0</v>
      </c>
      <c r="I13294">
        <v>-168.23599999999999</v>
      </c>
      <c r="J13294">
        <v>0.15</v>
      </c>
      <c r="K13294">
        <v>3.66</v>
      </c>
      <c r="L13294" s="2">
        <f t="shared" si="831"/>
        <v>1.0240610424971277</v>
      </c>
      <c r="M13294" s="2">
        <f t="shared" si="832"/>
        <v>2.2509092893099738</v>
      </c>
      <c r="N13294" s="2">
        <f t="shared" si="833"/>
        <v>1.0240610424971277</v>
      </c>
    </row>
    <row r="13295" spans="1:14" x14ac:dyDescent="0.3">
      <c r="A13295" s="2">
        <f t="shared" si="830"/>
        <v>5.8404568000000836</v>
      </c>
      <c r="B13295">
        <v>3681.1788203000001</v>
      </c>
      <c r="C13295">
        <v>95</v>
      </c>
      <c r="D13295" t="s">
        <v>10</v>
      </c>
      <c r="E13295">
        <v>0.73</v>
      </c>
      <c r="F13295">
        <v>-0.228965637207031</v>
      </c>
      <c r="G13295">
        <v>0.39616430664062502</v>
      </c>
      <c r="H13295">
        <v>0</v>
      </c>
      <c r="I13295">
        <v>-168.23599999999999</v>
      </c>
      <c r="J13295">
        <v>0.15</v>
      </c>
      <c r="K13295">
        <v>3.66</v>
      </c>
      <c r="L13295" s="2">
        <f t="shared" si="831"/>
        <v>1.0241074333373947</v>
      </c>
      <c r="M13295" s="2">
        <f t="shared" si="832"/>
        <v>2.2508824774338803</v>
      </c>
      <c r="N13295" s="2">
        <f t="shared" si="833"/>
        <v>1.0241074333373947</v>
      </c>
    </row>
    <row r="13296" spans="1:14" x14ac:dyDescent="0.3">
      <c r="A13296" s="2">
        <f t="shared" si="830"/>
        <v>5.8405667000001813</v>
      </c>
      <c r="B13296">
        <v>3681.1789302000002</v>
      </c>
      <c r="C13296">
        <v>95</v>
      </c>
      <c r="D13296" t="s">
        <v>10</v>
      </c>
      <c r="E13296">
        <v>0.73</v>
      </c>
      <c r="F13296">
        <v>-0.228965637207031</v>
      </c>
      <c r="G13296">
        <v>0.39616430664062502</v>
      </c>
      <c r="H13296">
        <v>0</v>
      </c>
      <c r="I13296">
        <v>-168.23599999999999</v>
      </c>
      <c r="J13296">
        <v>0.15</v>
      </c>
      <c r="K13296">
        <v>3.66</v>
      </c>
      <c r="L13296" s="2">
        <f t="shared" si="831"/>
        <v>1.0241509717947332</v>
      </c>
      <c r="M13296" s="2">
        <f t="shared" si="832"/>
        <v>2.2508573141103287</v>
      </c>
      <c r="N13296" s="2">
        <f t="shared" si="833"/>
        <v>1.0241509717947332</v>
      </c>
    </row>
    <row r="13297" spans="1:14" x14ac:dyDescent="0.3">
      <c r="A13297" s="2">
        <f t="shared" si="830"/>
        <v>5.8406747999997606</v>
      </c>
      <c r="B13297">
        <v>3681.1790382999998</v>
      </c>
      <c r="C13297">
        <v>95</v>
      </c>
      <c r="D13297" t="s">
        <v>10</v>
      </c>
      <c r="E13297">
        <v>0.73</v>
      </c>
      <c r="F13297">
        <v>-0.228965637207031</v>
      </c>
      <c r="G13297">
        <v>0.39616430664062502</v>
      </c>
      <c r="H13297">
        <v>0</v>
      </c>
      <c r="I13297">
        <v>-168.23599999999999</v>
      </c>
      <c r="J13297">
        <v>0.15</v>
      </c>
      <c r="K13297">
        <v>3.66</v>
      </c>
      <c r="L13297" s="2">
        <f t="shared" si="831"/>
        <v>1.0241937971561144</v>
      </c>
      <c r="M13297" s="2">
        <f t="shared" si="832"/>
        <v>2.250832562925043</v>
      </c>
      <c r="N13297" s="2">
        <f t="shared" si="833"/>
        <v>1.0241937971561144</v>
      </c>
    </row>
    <row r="13298" spans="1:14" x14ac:dyDescent="0.3">
      <c r="A13298" s="2">
        <f t="shared" si="830"/>
        <v>5.8407840999998371</v>
      </c>
      <c r="B13298">
        <v>3681.1791475999999</v>
      </c>
      <c r="C13298">
        <v>95</v>
      </c>
      <c r="D13298" t="s">
        <v>10</v>
      </c>
      <c r="E13298">
        <v>0.73</v>
      </c>
      <c r="F13298">
        <v>-0.228965637207031</v>
      </c>
      <c r="G13298">
        <v>0.39616430664062502</v>
      </c>
      <c r="H13298">
        <v>0</v>
      </c>
      <c r="I13298">
        <v>-168.23599999999999</v>
      </c>
      <c r="J13298">
        <v>0.15</v>
      </c>
      <c r="K13298">
        <v>3.66</v>
      </c>
      <c r="L13298" s="2">
        <f t="shared" si="831"/>
        <v>1.0242370979148605</v>
      </c>
      <c r="M13298" s="2">
        <f t="shared" si="832"/>
        <v>2.2508075369808789</v>
      </c>
      <c r="N13298" s="2">
        <f t="shared" si="833"/>
        <v>1.0242370979148605</v>
      </c>
    </row>
    <row r="13299" spans="1:14" x14ac:dyDescent="0.3">
      <c r="A13299" s="2">
        <f t="shared" si="830"/>
        <v>5.8409126999999899</v>
      </c>
      <c r="B13299">
        <v>3681.1792762</v>
      </c>
      <c r="C13299">
        <v>95</v>
      </c>
      <c r="D13299" t="s">
        <v>10</v>
      </c>
      <c r="E13299">
        <v>0.73</v>
      </c>
      <c r="F13299">
        <v>-0.228965637207031</v>
      </c>
      <c r="G13299">
        <v>0.39616430664062502</v>
      </c>
      <c r="H13299">
        <v>0</v>
      </c>
      <c r="I13299">
        <v>-168.23599999999999</v>
      </c>
      <c r="J13299">
        <v>0.15</v>
      </c>
      <c r="K13299">
        <v>3.66</v>
      </c>
      <c r="L13299" s="2">
        <f t="shared" si="831"/>
        <v>1.0242880446447551</v>
      </c>
      <c r="M13299" s="2">
        <f t="shared" si="832"/>
        <v>2.2507780919998992</v>
      </c>
      <c r="N13299" s="2">
        <f t="shared" si="833"/>
        <v>1.0242880446447551</v>
      </c>
    </row>
    <row r="13300" spans="1:14" x14ac:dyDescent="0.3">
      <c r="A13300" s="2">
        <f t="shared" si="830"/>
        <v>5.8410923999999795</v>
      </c>
      <c r="B13300">
        <v>3681.1794559</v>
      </c>
      <c r="C13300">
        <v>95</v>
      </c>
      <c r="D13300" t="s">
        <v>10</v>
      </c>
      <c r="E13300">
        <v>0.73</v>
      </c>
      <c r="F13300">
        <v>-0.228965637207031</v>
      </c>
      <c r="G13300">
        <v>0.39616430664062502</v>
      </c>
      <c r="H13300">
        <v>0</v>
      </c>
      <c r="I13300">
        <v>-168.23599999999999</v>
      </c>
      <c r="J13300">
        <v>0.15</v>
      </c>
      <c r="K13300">
        <v>3.66</v>
      </c>
      <c r="L13300" s="2">
        <f t="shared" si="831"/>
        <v>1.0243592353706543</v>
      </c>
      <c r="M13300" s="2">
        <f t="shared" si="832"/>
        <v>2.2507369468748957</v>
      </c>
      <c r="N13300" s="2">
        <f t="shared" si="833"/>
        <v>1.0243592353706543</v>
      </c>
    </row>
    <row r="13301" spans="1:14" x14ac:dyDescent="0.3">
      <c r="A13301" s="2">
        <f t="shared" si="830"/>
        <v>5.8412815000001501</v>
      </c>
      <c r="B13301">
        <v>3681.1796450000002</v>
      </c>
      <c r="C13301">
        <v>95</v>
      </c>
      <c r="D13301" t="s">
        <v>10</v>
      </c>
      <c r="E13301">
        <v>0.73</v>
      </c>
      <c r="F13301">
        <v>-0.228965637207031</v>
      </c>
      <c r="G13301">
        <v>0.39616430664062502</v>
      </c>
      <c r="H13301">
        <v>0</v>
      </c>
      <c r="I13301">
        <v>-168.23599999999999</v>
      </c>
      <c r="J13301">
        <v>0.15</v>
      </c>
      <c r="K13301">
        <v>3.66</v>
      </c>
      <c r="L13301" s="2">
        <f t="shared" si="831"/>
        <v>1.0244341500411076</v>
      </c>
      <c r="M13301" s="2">
        <f t="shared" si="832"/>
        <v>2.2506936494728609</v>
      </c>
      <c r="N13301" s="2">
        <f t="shared" si="833"/>
        <v>1.0244341500411076</v>
      </c>
    </row>
    <row r="13302" spans="1:14" x14ac:dyDescent="0.3">
      <c r="A13302" s="2">
        <f t="shared" si="830"/>
        <v>5.8414324999998826</v>
      </c>
      <c r="B13302">
        <v>3681.1797959999999</v>
      </c>
      <c r="C13302">
        <v>95</v>
      </c>
      <c r="D13302" t="s">
        <v>10</v>
      </c>
      <c r="E13302">
        <v>0.73</v>
      </c>
      <c r="F13302">
        <v>-0.228965637207031</v>
      </c>
      <c r="G13302">
        <v>0.39616430664062502</v>
      </c>
      <c r="H13302">
        <v>0</v>
      </c>
      <c r="I13302">
        <v>-168.23599999999999</v>
      </c>
      <c r="J13302">
        <v>0.15</v>
      </c>
      <c r="K13302">
        <v>3.66</v>
      </c>
      <c r="L13302" s="2">
        <f t="shared" si="831"/>
        <v>1.0244939708513043</v>
      </c>
      <c r="M13302" s="2">
        <f t="shared" si="832"/>
        <v>2.2506590756617038</v>
      </c>
      <c r="N13302" s="2">
        <f t="shared" si="833"/>
        <v>1.0244939708513043</v>
      </c>
    </row>
    <row r="13303" spans="1:14" x14ac:dyDescent="0.3">
      <c r="A13303" s="2">
        <f t="shared" si="830"/>
        <v>5.8415565000000242</v>
      </c>
      <c r="B13303">
        <v>3681.17992</v>
      </c>
      <c r="C13303">
        <v>95</v>
      </c>
      <c r="D13303" t="s">
        <v>10</v>
      </c>
      <c r="E13303">
        <v>0.73</v>
      </c>
      <c r="F13303">
        <v>-0.228965637207031</v>
      </c>
      <c r="G13303">
        <v>0.39616430664062502</v>
      </c>
      <c r="H13303">
        <v>0</v>
      </c>
      <c r="I13303">
        <v>-168.23599999999999</v>
      </c>
      <c r="J13303">
        <v>0.15</v>
      </c>
      <c r="K13303">
        <v>3.66</v>
      </c>
      <c r="L13303" s="2">
        <f t="shared" si="831"/>
        <v>1.024543095225384</v>
      </c>
      <c r="M13303" s="2">
        <f t="shared" si="832"/>
        <v>2.2506306839226577</v>
      </c>
      <c r="N13303" s="2">
        <f t="shared" si="833"/>
        <v>1.024543095225384</v>
      </c>
    </row>
    <row r="13304" spans="1:14" x14ac:dyDescent="0.3">
      <c r="A13304" s="2">
        <f t="shared" si="830"/>
        <v>5.8416551999998774</v>
      </c>
      <c r="B13304">
        <v>3681.1800186999999</v>
      </c>
      <c r="C13304">
        <v>95</v>
      </c>
      <c r="D13304" t="s">
        <v>10</v>
      </c>
      <c r="E13304">
        <v>0.73</v>
      </c>
      <c r="F13304">
        <v>-0.228965637207031</v>
      </c>
      <c r="G13304">
        <v>0.39616430664062502</v>
      </c>
      <c r="H13304">
        <v>0</v>
      </c>
      <c r="I13304">
        <v>-168.23599999999999</v>
      </c>
      <c r="J13304">
        <v>0.15</v>
      </c>
      <c r="K13304">
        <v>3.66</v>
      </c>
      <c r="L13304" s="2">
        <f t="shared" si="831"/>
        <v>1.0245821966423911</v>
      </c>
      <c r="M13304" s="2">
        <f t="shared" si="832"/>
        <v>2.2506080850142989</v>
      </c>
      <c r="N13304" s="2">
        <f t="shared" si="833"/>
        <v>1.0245821966423911</v>
      </c>
    </row>
    <row r="13305" spans="1:14" x14ac:dyDescent="0.3">
      <c r="A13305" s="2">
        <f t="shared" si="830"/>
        <v>5.8417189000001599</v>
      </c>
      <c r="B13305">
        <v>3681.1800824000002</v>
      </c>
      <c r="C13305">
        <v>95</v>
      </c>
      <c r="D13305" t="s">
        <v>10</v>
      </c>
      <c r="E13305">
        <v>0.73</v>
      </c>
      <c r="F13305">
        <v>-0.228965637207031</v>
      </c>
      <c r="G13305">
        <v>0.39616430664062502</v>
      </c>
      <c r="H13305">
        <v>0</v>
      </c>
      <c r="I13305">
        <v>-168.23599999999999</v>
      </c>
      <c r="J13305">
        <v>0.15</v>
      </c>
      <c r="K13305">
        <v>3.66</v>
      </c>
      <c r="L13305" s="2">
        <f t="shared" si="831"/>
        <v>1.0246074323088361</v>
      </c>
      <c r="M13305" s="2">
        <f t="shared" si="832"/>
        <v>2.2505934999031441</v>
      </c>
      <c r="N13305" s="2">
        <f t="shared" si="833"/>
        <v>1.0246074323088361</v>
      </c>
    </row>
    <row r="13306" spans="1:14" x14ac:dyDescent="0.3">
      <c r="A13306" s="2">
        <f t="shared" si="830"/>
        <v>5.8417714000001979</v>
      </c>
      <c r="B13306">
        <v>3681.1801349000002</v>
      </c>
      <c r="C13306">
        <v>95</v>
      </c>
      <c r="D13306" t="s">
        <v>10</v>
      </c>
      <c r="E13306">
        <v>0.73</v>
      </c>
      <c r="F13306">
        <v>-0.228965637207031</v>
      </c>
      <c r="G13306">
        <v>0.39616430664062502</v>
      </c>
      <c r="H13306">
        <v>0</v>
      </c>
      <c r="I13306">
        <v>-168.23599999999999</v>
      </c>
      <c r="J13306">
        <v>0.15</v>
      </c>
      <c r="K13306">
        <v>3.66</v>
      </c>
      <c r="L13306" s="2">
        <f t="shared" si="831"/>
        <v>1.0246282309349497</v>
      </c>
      <c r="M13306" s="2">
        <f t="shared" si="832"/>
        <v>2.2505814792071819</v>
      </c>
      <c r="N13306" s="2">
        <f t="shared" si="833"/>
        <v>1.0246282309349497</v>
      </c>
    </row>
    <row r="13307" spans="1:14" x14ac:dyDescent="0.3">
      <c r="A13307" s="2">
        <f t="shared" si="830"/>
        <v>5.8418241999997917</v>
      </c>
      <c r="B13307">
        <v>3681.1801876999998</v>
      </c>
      <c r="C13307">
        <v>95</v>
      </c>
      <c r="D13307" t="s">
        <v>10</v>
      </c>
      <c r="E13307">
        <v>0.73</v>
      </c>
      <c r="F13307">
        <v>-0.228965637207031</v>
      </c>
      <c r="G13307">
        <v>0.39616430664062502</v>
      </c>
      <c r="H13307">
        <v>0</v>
      </c>
      <c r="I13307">
        <v>-168.23599999999999</v>
      </c>
      <c r="J13307">
        <v>0.15</v>
      </c>
      <c r="K13307">
        <v>3.66</v>
      </c>
      <c r="L13307" s="2">
        <f t="shared" si="831"/>
        <v>1.0246491484101794</v>
      </c>
      <c r="M13307" s="2">
        <f t="shared" si="832"/>
        <v>2.2505693898216301</v>
      </c>
      <c r="N13307" s="2">
        <f t="shared" si="833"/>
        <v>1.0246491484101794</v>
      </c>
    </row>
    <row r="13308" spans="1:14" x14ac:dyDescent="0.3">
      <c r="A13308" s="2">
        <f t="shared" si="830"/>
        <v>5.8418783000001895</v>
      </c>
      <c r="B13308">
        <v>3681.1802418000002</v>
      </c>
      <c r="C13308">
        <v>95</v>
      </c>
      <c r="D13308" t="s">
        <v>10</v>
      </c>
      <c r="E13308">
        <v>0.73</v>
      </c>
      <c r="F13308">
        <v>-0.228965637207031</v>
      </c>
      <c r="G13308">
        <v>0.39616430664062502</v>
      </c>
      <c r="H13308">
        <v>0</v>
      </c>
      <c r="I13308">
        <v>-168.23599999999999</v>
      </c>
      <c r="J13308">
        <v>0.15</v>
      </c>
      <c r="K13308">
        <v>3.66</v>
      </c>
      <c r="L13308" s="2">
        <f t="shared" si="831"/>
        <v>1.0246705808993262</v>
      </c>
      <c r="M13308" s="2">
        <f t="shared" si="832"/>
        <v>2.2505570027805661</v>
      </c>
      <c r="N13308" s="2">
        <f t="shared" si="833"/>
        <v>1.0246705808993262</v>
      </c>
    </row>
    <row r="13309" spans="1:14" x14ac:dyDescent="0.3">
      <c r="A13309" s="2">
        <f t="shared" si="830"/>
        <v>5.8419205999998667</v>
      </c>
      <c r="B13309">
        <v>3681.1802840999999</v>
      </c>
      <c r="C13309">
        <v>95</v>
      </c>
      <c r="D13309" t="s">
        <v>10</v>
      </c>
      <c r="E13309">
        <v>0.73</v>
      </c>
      <c r="F13309">
        <v>-0.228965637207031</v>
      </c>
      <c r="G13309">
        <v>0.39616430664062502</v>
      </c>
      <c r="H13309">
        <v>0</v>
      </c>
      <c r="I13309">
        <v>-168.23599999999999</v>
      </c>
      <c r="J13309">
        <v>0.15</v>
      </c>
      <c r="K13309">
        <v>3.66</v>
      </c>
      <c r="L13309" s="2">
        <f t="shared" si="831"/>
        <v>1.0246873386493691</v>
      </c>
      <c r="M13309" s="2">
        <f t="shared" si="832"/>
        <v>2.2505473175341861</v>
      </c>
      <c r="N13309" s="2">
        <f t="shared" si="833"/>
        <v>1.0246873386493691</v>
      </c>
    </row>
    <row r="13310" spans="1:14" x14ac:dyDescent="0.3">
      <c r="A13310" s="2">
        <f t="shared" si="830"/>
        <v>5.8420040999999401</v>
      </c>
      <c r="B13310">
        <v>3681.1803676</v>
      </c>
      <c r="C13310">
        <v>95</v>
      </c>
      <c r="D13310" t="s">
        <v>10</v>
      </c>
      <c r="E13310">
        <v>0.73</v>
      </c>
      <c r="F13310">
        <v>-0.228965637207031</v>
      </c>
      <c r="G13310">
        <v>0.39616430664062502</v>
      </c>
      <c r="H13310">
        <v>0</v>
      </c>
      <c r="I13310">
        <v>-168.23599999999999</v>
      </c>
      <c r="J13310">
        <v>0.15</v>
      </c>
      <c r="K13310">
        <v>3.66</v>
      </c>
      <c r="L13310" s="2">
        <f t="shared" si="831"/>
        <v>1.0247204183690026</v>
      </c>
      <c r="M13310" s="2">
        <f t="shared" si="832"/>
        <v>2.2505281989034627</v>
      </c>
      <c r="N13310" s="2">
        <f t="shared" si="833"/>
        <v>1.0247204183690026</v>
      </c>
    </row>
    <row r="13311" spans="1:14" x14ac:dyDescent="0.3">
      <c r="A13311" s="2">
        <f t="shared" si="830"/>
        <v>5.8420740999999907</v>
      </c>
      <c r="B13311">
        <v>3681.1804376</v>
      </c>
      <c r="C13311">
        <v>95</v>
      </c>
      <c r="D13311" t="s">
        <v>10</v>
      </c>
      <c r="E13311">
        <v>0.73</v>
      </c>
      <c r="F13311">
        <v>-0.228965637207031</v>
      </c>
      <c r="G13311">
        <v>0.39616430664062502</v>
      </c>
      <c r="H13311">
        <v>0</v>
      </c>
      <c r="I13311">
        <v>-168.23599999999999</v>
      </c>
      <c r="J13311">
        <v>0.15</v>
      </c>
      <c r="K13311">
        <v>3.66</v>
      </c>
      <c r="L13311" s="2">
        <f t="shared" si="831"/>
        <v>1.0247481498704876</v>
      </c>
      <c r="M13311" s="2">
        <f t="shared" si="832"/>
        <v>2.2505121713088467</v>
      </c>
      <c r="N13311" s="2">
        <f t="shared" si="833"/>
        <v>1.0247481498704876</v>
      </c>
    </row>
    <row r="13312" spans="1:14" x14ac:dyDescent="0.3">
      <c r="A13312" s="2">
        <f t="shared" si="830"/>
        <v>5.8421321000000717</v>
      </c>
      <c r="B13312">
        <v>3681.1804956000001</v>
      </c>
      <c r="C13312">
        <v>95</v>
      </c>
      <c r="D13312" t="s">
        <v>10</v>
      </c>
      <c r="E13312">
        <v>0.73</v>
      </c>
      <c r="F13312">
        <v>-0.228965637207031</v>
      </c>
      <c r="G13312">
        <v>0.39616430664062502</v>
      </c>
      <c r="H13312">
        <v>0</v>
      </c>
      <c r="I13312">
        <v>-168.23599999999999</v>
      </c>
      <c r="J13312">
        <v>0.15</v>
      </c>
      <c r="K13312">
        <v>3.66</v>
      </c>
      <c r="L13312" s="2">
        <f t="shared" si="831"/>
        <v>1.0247711274003048</v>
      </c>
      <c r="M13312" s="2">
        <f t="shared" si="832"/>
        <v>2.25049889130187</v>
      </c>
      <c r="N13312" s="2">
        <f t="shared" si="833"/>
        <v>1.0247711274003048</v>
      </c>
    </row>
    <row r="13313" spans="1:14" x14ac:dyDescent="0.3">
      <c r="A13313" s="2">
        <f t="shared" si="830"/>
        <v>5.8421779999998762</v>
      </c>
      <c r="B13313">
        <v>3681.1805414999999</v>
      </c>
      <c r="C13313">
        <v>95</v>
      </c>
      <c r="D13313" t="s">
        <v>10</v>
      </c>
      <c r="E13313">
        <v>0.73</v>
      </c>
      <c r="F13313">
        <v>-0.228965637207031</v>
      </c>
      <c r="G13313">
        <v>0.39616430664062502</v>
      </c>
      <c r="H13313">
        <v>0</v>
      </c>
      <c r="I13313">
        <v>-168.23599999999999</v>
      </c>
      <c r="J13313">
        <v>0.15</v>
      </c>
      <c r="K13313">
        <v>3.66</v>
      </c>
      <c r="L13313" s="2">
        <f t="shared" si="831"/>
        <v>1.0247893113419022</v>
      </c>
      <c r="M13313" s="2">
        <f t="shared" si="832"/>
        <v>2.2504883817791668</v>
      </c>
      <c r="N13313" s="2">
        <f t="shared" si="833"/>
        <v>1.0247893113419022</v>
      </c>
    </row>
    <row r="13314" spans="1:14" x14ac:dyDescent="0.3">
      <c r="A13314" s="2">
        <f t="shared" si="830"/>
        <v>5.8422218000000612</v>
      </c>
      <c r="B13314">
        <v>3681.1805853000001</v>
      </c>
      <c r="C13314">
        <v>95</v>
      </c>
      <c r="D13314" t="s">
        <v>10</v>
      </c>
      <c r="E13314">
        <v>0.73</v>
      </c>
      <c r="F13314">
        <v>-0.228965637207031</v>
      </c>
      <c r="G13314">
        <v>0.39616430664062502</v>
      </c>
      <c r="H13314">
        <v>0</v>
      </c>
      <c r="I13314">
        <v>-168.23599999999999</v>
      </c>
      <c r="J13314">
        <v>0.15</v>
      </c>
      <c r="K13314">
        <v>3.66</v>
      </c>
      <c r="L13314" s="2">
        <f t="shared" si="831"/>
        <v>1.0248066633386064</v>
      </c>
      <c r="M13314" s="2">
        <f t="shared" si="832"/>
        <v>2.250478353084215</v>
      </c>
      <c r="N13314" s="2">
        <f t="shared" si="833"/>
        <v>1.0248066633386064</v>
      </c>
    </row>
    <row r="13315" spans="1:14" x14ac:dyDescent="0.3">
      <c r="A13315" s="2">
        <f t="shared" ref="A13315:A13378" si="834">B13315-$B$2</f>
        <v>5.8422620999999708</v>
      </c>
      <c r="B13315">
        <v>3681.1806256</v>
      </c>
      <c r="C13315">
        <v>95</v>
      </c>
      <c r="D13315" t="s">
        <v>10</v>
      </c>
      <c r="E13315">
        <v>0.73</v>
      </c>
      <c r="F13315">
        <v>-0.228965637207031</v>
      </c>
      <c r="G13315">
        <v>0.39616430664062502</v>
      </c>
      <c r="H13315">
        <v>0</v>
      </c>
      <c r="I13315">
        <v>-168.23599999999999</v>
      </c>
      <c r="J13315">
        <v>0.15</v>
      </c>
      <c r="K13315">
        <v>3.66</v>
      </c>
      <c r="L13315" s="2">
        <f t="shared" si="831"/>
        <v>1.0248226287601281</v>
      </c>
      <c r="M13315" s="2">
        <f t="shared" si="832"/>
        <v>2.2504691257690563</v>
      </c>
      <c r="N13315" s="2">
        <f t="shared" si="833"/>
        <v>1.0248226287601281</v>
      </c>
    </row>
    <row r="13316" spans="1:14" x14ac:dyDescent="0.3">
      <c r="A13316" s="2">
        <f t="shared" si="834"/>
        <v>5.8423400000001493</v>
      </c>
      <c r="B13316">
        <v>3681.1807035000002</v>
      </c>
      <c r="C13316">
        <v>95</v>
      </c>
      <c r="D13316" t="s">
        <v>10</v>
      </c>
      <c r="E13316">
        <v>0.73</v>
      </c>
      <c r="F13316">
        <v>-0.228965637207031</v>
      </c>
      <c r="G13316">
        <v>0.39616430664062502</v>
      </c>
      <c r="H13316">
        <v>0</v>
      </c>
      <c r="I13316">
        <v>-168.23599999999999</v>
      </c>
      <c r="J13316">
        <v>0.15</v>
      </c>
      <c r="K13316">
        <v>3.66</v>
      </c>
      <c r="L13316" s="2">
        <f t="shared" ref="L13316:L13379" si="835">N13315+(G13316*(A13316-A13315))</f>
        <v>1.0248534899596862</v>
      </c>
      <c r="M13316" s="2">
        <f t="shared" ref="M13316:M13379" si="836">M13315+(F13316*(A13316-A13315))</f>
        <v>2.250451289345877</v>
      </c>
      <c r="N13316" s="2">
        <f t="shared" ref="N13316:N13379" si="837">N13315+(G13316*(A13316-A13315))</f>
        <v>1.0248534899596862</v>
      </c>
    </row>
    <row r="13317" spans="1:14" x14ac:dyDescent="0.3">
      <c r="A13317" s="2">
        <f t="shared" si="834"/>
        <v>5.8424534000000676</v>
      </c>
      <c r="B13317">
        <v>3681.1808169000001</v>
      </c>
      <c r="C13317">
        <v>95</v>
      </c>
      <c r="D13317" t="s">
        <v>10</v>
      </c>
      <c r="E13317">
        <v>0.73</v>
      </c>
      <c r="F13317">
        <v>-0.228965637207031</v>
      </c>
      <c r="G13317">
        <v>0.39616430664062502</v>
      </c>
      <c r="H13317">
        <v>0</v>
      </c>
      <c r="I13317">
        <v>-168.23599999999999</v>
      </c>
      <c r="J13317">
        <v>0.15</v>
      </c>
      <c r="K13317">
        <v>3.66</v>
      </c>
      <c r="L13317" s="2">
        <f t="shared" si="835"/>
        <v>1.0248984149920268</v>
      </c>
      <c r="M13317" s="2">
        <f t="shared" si="836"/>
        <v>2.2504253246426362</v>
      </c>
      <c r="N13317" s="2">
        <f t="shared" si="837"/>
        <v>1.0248984149920268</v>
      </c>
    </row>
    <row r="13318" spans="1:14" x14ac:dyDescent="0.3">
      <c r="A13318" s="2">
        <f t="shared" si="834"/>
        <v>5.8425639000001865</v>
      </c>
      <c r="B13318">
        <v>3681.1809274000002</v>
      </c>
      <c r="C13318">
        <v>95</v>
      </c>
      <c r="D13318" t="s">
        <v>10</v>
      </c>
      <c r="E13318">
        <v>0.73</v>
      </c>
      <c r="F13318">
        <v>-0.228965637207031</v>
      </c>
      <c r="G13318">
        <v>0.39616430664062502</v>
      </c>
      <c r="H13318">
        <v>0</v>
      </c>
      <c r="I13318">
        <v>-168.23599999999999</v>
      </c>
      <c r="J13318">
        <v>0.15</v>
      </c>
      <c r="K13318">
        <v>3.66</v>
      </c>
      <c r="L13318" s="2">
        <f t="shared" si="835"/>
        <v>1.0249421911479577</v>
      </c>
      <c r="M13318" s="2">
        <f t="shared" si="836"/>
        <v>2.2504000239396977</v>
      </c>
      <c r="N13318" s="2">
        <f t="shared" si="837"/>
        <v>1.0249421911479577</v>
      </c>
    </row>
    <row r="13319" spans="1:14" x14ac:dyDescent="0.3">
      <c r="A13319" s="2">
        <f t="shared" si="834"/>
        <v>5.8426344999998037</v>
      </c>
      <c r="B13319">
        <v>3681.1809979999998</v>
      </c>
      <c r="C13319">
        <v>95</v>
      </c>
      <c r="D13319" t="s">
        <v>10</v>
      </c>
      <c r="E13319">
        <v>0.73</v>
      </c>
      <c r="F13319">
        <v>-0.228965637207031</v>
      </c>
      <c r="G13319">
        <v>0.39616430664062502</v>
      </c>
      <c r="H13319">
        <v>0</v>
      </c>
      <c r="I13319">
        <v>-168.23599999999999</v>
      </c>
      <c r="J13319">
        <v>0.15</v>
      </c>
      <c r="K13319">
        <v>3.66</v>
      </c>
      <c r="L13319" s="2">
        <f t="shared" si="835"/>
        <v>1.0249701603478549</v>
      </c>
      <c r="M13319" s="2">
        <f t="shared" si="836"/>
        <v>2.2503838589657987</v>
      </c>
      <c r="N13319" s="2">
        <f t="shared" si="837"/>
        <v>1.0249701603478549</v>
      </c>
    </row>
    <row r="13320" spans="1:14" x14ac:dyDescent="0.3">
      <c r="A13320" s="2">
        <f t="shared" si="834"/>
        <v>5.8427106999997704</v>
      </c>
      <c r="B13320">
        <v>3681.1810741999998</v>
      </c>
      <c r="C13320">
        <v>95</v>
      </c>
      <c r="D13320" t="s">
        <v>10</v>
      </c>
      <c r="E13320">
        <v>0.73</v>
      </c>
      <c r="F13320">
        <v>-0.228965637207031</v>
      </c>
      <c r="G13320">
        <v>0.39616430664062502</v>
      </c>
      <c r="H13320">
        <v>0</v>
      </c>
      <c r="I13320">
        <v>-168.23599999999999</v>
      </c>
      <c r="J13320">
        <v>0.15</v>
      </c>
      <c r="K13320">
        <v>3.66</v>
      </c>
      <c r="L13320" s="2">
        <f t="shared" si="835"/>
        <v>1.0250003480680079</v>
      </c>
      <c r="M13320" s="2">
        <f t="shared" si="836"/>
        <v>2.2503664117842512</v>
      </c>
      <c r="N13320" s="2">
        <f t="shared" si="837"/>
        <v>1.0250003480680079</v>
      </c>
    </row>
    <row r="13321" spans="1:14" x14ac:dyDescent="0.3">
      <c r="A13321" s="2">
        <f t="shared" si="834"/>
        <v>5.8427685000001475</v>
      </c>
      <c r="B13321">
        <v>3681.1811320000002</v>
      </c>
      <c r="C13321">
        <v>95</v>
      </c>
      <c r="D13321" t="s">
        <v>10</v>
      </c>
      <c r="E13321">
        <v>0.73</v>
      </c>
      <c r="F13321">
        <v>-0.228965637207031</v>
      </c>
      <c r="G13321">
        <v>0.39616430664062502</v>
      </c>
      <c r="H13321">
        <v>0</v>
      </c>
      <c r="I13321">
        <v>-168.23599999999999</v>
      </c>
      <c r="J13321">
        <v>0.15</v>
      </c>
      <c r="K13321">
        <v>3.66</v>
      </c>
      <c r="L13321" s="2">
        <f t="shared" si="835"/>
        <v>1.025023246365081</v>
      </c>
      <c r="M13321" s="2">
        <f t="shared" si="836"/>
        <v>2.2503531775703345</v>
      </c>
      <c r="N13321" s="2">
        <f t="shared" si="837"/>
        <v>1.025023246365081</v>
      </c>
    </row>
    <row r="13322" spans="1:14" x14ac:dyDescent="0.3">
      <c r="A13322" s="2">
        <f t="shared" si="834"/>
        <v>5.8428499999999985</v>
      </c>
      <c r="B13322">
        <v>3681.1812135</v>
      </c>
      <c r="C13322">
        <v>95</v>
      </c>
      <c r="D13322" t="s">
        <v>10</v>
      </c>
      <c r="E13322">
        <v>0.73</v>
      </c>
      <c r="F13322">
        <v>-0.228965637207031</v>
      </c>
      <c r="G13322">
        <v>0.39616430664062502</v>
      </c>
      <c r="H13322">
        <v>0</v>
      </c>
      <c r="I13322">
        <v>-168.23599999999999</v>
      </c>
      <c r="J13322">
        <v>0.15</v>
      </c>
      <c r="K13322">
        <v>3.66</v>
      </c>
      <c r="L13322" s="2">
        <f t="shared" si="835"/>
        <v>1.0250555337560132</v>
      </c>
      <c r="M13322" s="2">
        <f t="shared" si="836"/>
        <v>2.2503345168709363</v>
      </c>
      <c r="N13322" s="2">
        <f t="shared" si="837"/>
        <v>1.0250555337560132</v>
      </c>
    </row>
    <row r="13323" spans="1:14" x14ac:dyDescent="0.3">
      <c r="A13323" s="2">
        <f t="shared" si="834"/>
        <v>5.8429179999998269</v>
      </c>
      <c r="B13323">
        <v>3681.1812814999998</v>
      </c>
      <c r="C13323">
        <v>95</v>
      </c>
      <c r="D13323" t="s">
        <v>10</v>
      </c>
      <c r="E13323">
        <v>0.73</v>
      </c>
      <c r="F13323">
        <v>-0.228965637207031</v>
      </c>
      <c r="G13323">
        <v>0.39616430664062502</v>
      </c>
      <c r="H13323">
        <v>0</v>
      </c>
      <c r="I13323">
        <v>-168.23599999999999</v>
      </c>
      <c r="J13323">
        <v>0.15</v>
      </c>
      <c r="K13323">
        <v>3.66</v>
      </c>
      <c r="L13323" s="2">
        <f t="shared" si="835"/>
        <v>1.0250824729287968</v>
      </c>
      <c r="M13323" s="2">
        <f t="shared" si="836"/>
        <v>2.2503189472076457</v>
      </c>
      <c r="N13323" s="2">
        <f t="shared" si="837"/>
        <v>1.0250824729287968</v>
      </c>
    </row>
    <row r="13324" spans="1:14" x14ac:dyDescent="0.3">
      <c r="A13324" s="2">
        <f t="shared" si="834"/>
        <v>5.8429841000001943</v>
      </c>
      <c r="B13324">
        <v>3681.1813476000002</v>
      </c>
      <c r="C13324">
        <v>95</v>
      </c>
      <c r="D13324" t="s">
        <v>10</v>
      </c>
      <c r="E13324">
        <v>0.73</v>
      </c>
      <c r="F13324">
        <v>-0.228965637207031</v>
      </c>
      <c r="G13324">
        <v>0.39616430664062502</v>
      </c>
      <c r="H13324">
        <v>0</v>
      </c>
      <c r="I13324">
        <v>-168.23599999999999</v>
      </c>
      <c r="J13324">
        <v>0.15</v>
      </c>
      <c r="K13324">
        <v>3.66</v>
      </c>
      <c r="L13324" s="2">
        <f t="shared" si="835"/>
        <v>1.0251086593896113</v>
      </c>
      <c r="M13324" s="2">
        <f t="shared" si="836"/>
        <v>2.2503038125789421</v>
      </c>
      <c r="N13324" s="2">
        <f t="shared" si="837"/>
        <v>1.0251086593896113</v>
      </c>
    </row>
    <row r="13325" spans="1:14" x14ac:dyDescent="0.3">
      <c r="A13325" s="2">
        <f t="shared" si="834"/>
        <v>5.8430491999997685</v>
      </c>
      <c r="B13325">
        <v>3681.1814126999998</v>
      </c>
      <c r="C13325">
        <v>95</v>
      </c>
      <c r="D13325" t="s">
        <v>10</v>
      </c>
      <c r="E13325">
        <v>0.73</v>
      </c>
      <c r="F13325">
        <v>-0.228965637207031</v>
      </c>
      <c r="G13325">
        <v>0.39616430664062502</v>
      </c>
      <c r="H13325">
        <v>0</v>
      </c>
      <c r="I13325">
        <v>-168.23599999999999</v>
      </c>
      <c r="J13325">
        <v>0.15</v>
      </c>
      <c r="K13325">
        <v>3.66</v>
      </c>
      <c r="L13325" s="2">
        <f t="shared" si="835"/>
        <v>1.0251344496858048</v>
      </c>
      <c r="M13325" s="2">
        <f t="shared" si="836"/>
        <v>2.2502889069160572</v>
      </c>
      <c r="N13325" s="2">
        <f t="shared" si="837"/>
        <v>1.0251344496858048</v>
      </c>
    </row>
    <row r="13326" spans="1:14" x14ac:dyDescent="0.3">
      <c r="A13326" s="2">
        <f t="shared" si="834"/>
        <v>5.8431061000001137</v>
      </c>
      <c r="B13326">
        <v>3681.1814696000001</v>
      </c>
      <c r="C13326">
        <v>95</v>
      </c>
      <c r="D13326" t="s">
        <v>10</v>
      </c>
      <c r="E13326">
        <v>0.73</v>
      </c>
      <c r="F13326">
        <v>-0.228965637207031</v>
      </c>
      <c r="G13326">
        <v>0.39616430664062502</v>
      </c>
      <c r="H13326">
        <v>0</v>
      </c>
      <c r="I13326">
        <v>-168.23599999999999</v>
      </c>
      <c r="J13326">
        <v>0.15</v>
      </c>
      <c r="K13326">
        <v>3.66</v>
      </c>
      <c r="L13326" s="2">
        <f t="shared" si="835"/>
        <v>1.0251569914349894</v>
      </c>
      <c r="M13326" s="2">
        <f t="shared" si="836"/>
        <v>2.2502758787712209</v>
      </c>
      <c r="N13326" s="2">
        <f t="shared" si="837"/>
        <v>1.0251569914349894</v>
      </c>
    </row>
    <row r="13327" spans="1:14" x14ac:dyDescent="0.3">
      <c r="A13327" s="2">
        <f t="shared" si="834"/>
        <v>5.8431614000000991</v>
      </c>
      <c r="B13327">
        <v>3681.1815249000001</v>
      </c>
      <c r="C13327">
        <v>95</v>
      </c>
      <c r="D13327" t="s">
        <v>10</v>
      </c>
      <c r="E13327">
        <v>0.73</v>
      </c>
      <c r="F13327">
        <v>-0.228965637207031</v>
      </c>
      <c r="G13327">
        <v>0.39616430664062502</v>
      </c>
      <c r="H13327">
        <v>0</v>
      </c>
      <c r="I13327">
        <v>-168.23599999999999</v>
      </c>
      <c r="J13327">
        <v>0.15</v>
      </c>
      <c r="K13327">
        <v>3.66</v>
      </c>
      <c r="L13327" s="2">
        <f t="shared" si="835"/>
        <v>1.0251788993211408</v>
      </c>
      <c r="M13327" s="2">
        <f t="shared" si="836"/>
        <v>2.2502632169714869</v>
      </c>
      <c r="N13327" s="2">
        <f t="shared" si="837"/>
        <v>1.0251788993211408</v>
      </c>
    </row>
    <row r="13328" spans="1:14" x14ac:dyDescent="0.3">
      <c r="A13328" s="2">
        <f t="shared" si="834"/>
        <v>5.843217199999799</v>
      </c>
      <c r="B13328">
        <v>3681.1815806999998</v>
      </c>
      <c r="C13328">
        <v>95</v>
      </c>
      <c r="D13328" t="s">
        <v>10</v>
      </c>
      <c r="E13328">
        <v>0.73</v>
      </c>
      <c r="F13328">
        <v>-0.228965637207031</v>
      </c>
      <c r="G13328">
        <v>0.39616430664062502</v>
      </c>
      <c r="H13328">
        <v>0</v>
      </c>
      <c r="I13328">
        <v>-168.23599999999999</v>
      </c>
      <c r="J13328">
        <v>0.15</v>
      </c>
      <c r="K13328">
        <v>3.66</v>
      </c>
      <c r="L13328" s="2">
        <f t="shared" si="835"/>
        <v>1.0252010052893326</v>
      </c>
      <c r="M13328" s="2">
        <f t="shared" si="836"/>
        <v>2.2502504406889994</v>
      </c>
      <c r="N13328" s="2">
        <f t="shared" si="837"/>
        <v>1.0252010052893326</v>
      </c>
    </row>
    <row r="13329" spans="1:14" x14ac:dyDescent="0.3">
      <c r="A13329" s="2">
        <f t="shared" si="834"/>
        <v>5.8432724999997845</v>
      </c>
      <c r="B13329">
        <v>3681.1816359999998</v>
      </c>
      <c r="C13329">
        <v>95</v>
      </c>
      <c r="D13329" t="s">
        <v>10</v>
      </c>
      <c r="E13329">
        <v>0.73</v>
      </c>
      <c r="F13329">
        <v>-0.228965637207031</v>
      </c>
      <c r="G13329">
        <v>0.39616430664062502</v>
      </c>
      <c r="H13329">
        <v>0</v>
      </c>
      <c r="I13329">
        <v>-168.23599999999999</v>
      </c>
      <c r="J13329">
        <v>0.15</v>
      </c>
      <c r="K13329">
        <v>3.66</v>
      </c>
      <c r="L13329" s="2">
        <f t="shared" si="835"/>
        <v>1.025222913175484</v>
      </c>
      <c r="M13329" s="2">
        <f t="shared" si="836"/>
        <v>2.2502377788892653</v>
      </c>
      <c r="N13329" s="2">
        <f t="shared" si="837"/>
        <v>1.025222913175484</v>
      </c>
    </row>
    <row r="13330" spans="1:14" x14ac:dyDescent="0.3">
      <c r="A13330" s="2">
        <f t="shared" si="834"/>
        <v>5.8433282999999392</v>
      </c>
      <c r="B13330">
        <v>3681.1816918</v>
      </c>
      <c r="C13330">
        <v>95</v>
      </c>
      <c r="D13330" t="s">
        <v>10</v>
      </c>
      <c r="E13330">
        <v>0.73</v>
      </c>
      <c r="F13330">
        <v>-0.228965637207031</v>
      </c>
      <c r="G13330">
        <v>0.39616430664062502</v>
      </c>
      <c r="H13330">
        <v>0</v>
      </c>
      <c r="I13330">
        <v>-168.23599999999999</v>
      </c>
      <c r="J13330">
        <v>0.15</v>
      </c>
      <c r="K13330">
        <v>3.66</v>
      </c>
      <c r="L13330" s="2">
        <f t="shared" si="835"/>
        <v>1.0252450191438558</v>
      </c>
      <c r="M13330" s="2">
        <f t="shared" si="836"/>
        <v>2.2502250026066739</v>
      </c>
      <c r="N13330" s="2">
        <f t="shared" si="837"/>
        <v>1.0252450191438558</v>
      </c>
    </row>
    <row r="13331" spans="1:14" x14ac:dyDescent="0.3">
      <c r="A13331" s="2">
        <f t="shared" si="834"/>
        <v>5.8433835000000727</v>
      </c>
      <c r="B13331">
        <v>3681.1817470000001</v>
      </c>
      <c r="C13331">
        <v>95</v>
      </c>
      <c r="D13331" t="s">
        <v>10</v>
      </c>
      <c r="E13331">
        <v>0.73</v>
      </c>
      <c r="F13331">
        <v>-0.228965637207031</v>
      </c>
      <c r="G13331">
        <v>0.39616430664062502</v>
      </c>
      <c r="H13331">
        <v>0</v>
      </c>
      <c r="I13331">
        <v>-168.23599999999999</v>
      </c>
      <c r="J13331">
        <v>0.15</v>
      </c>
      <c r="K13331">
        <v>3.66</v>
      </c>
      <c r="L13331" s="2">
        <f t="shared" si="835"/>
        <v>1.0252668874136353</v>
      </c>
      <c r="M13331" s="2">
        <f t="shared" si="836"/>
        <v>2.2502123637034694</v>
      </c>
      <c r="N13331" s="2">
        <f t="shared" si="837"/>
        <v>1.0252668874136353</v>
      </c>
    </row>
    <row r="13332" spans="1:14" x14ac:dyDescent="0.3">
      <c r="A13332" s="2">
        <f t="shared" si="834"/>
        <v>5.8434430000002067</v>
      </c>
      <c r="B13332">
        <v>3681.1818065000002</v>
      </c>
      <c r="C13332">
        <v>95</v>
      </c>
      <c r="D13332" t="s">
        <v>10</v>
      </c>
      <c r="E13332">
        <v>0.73</v>
      </c>
      <c r="F13332">
        <v>-0.228965637207031</v>
      </c>
      <c r="G13332">
        <v>0.39616430664062502</v>
      </c>
      <c r="H13332">
        <v>0</v>
      </c>
      <c r="I13332">
        <v>-168.23599999999999</v>
      </c>
      <c r="J13332">
        <v>0.15</v>
      </c>
      <c r="K13332">
        <v>3.66</v>
      </c>
      <c r="L13332" s="2">
        <f t="shared" si="835"/>
        <v>1.0252904591899334</v>
      </c>
      <c r="M13332" s="2">
        <f t="shared" si="836"/>
        <v>2.2501987402480248</v>
      </c>
      <c r="N13332" s="2">
        <f t="shared" si="837"/>
        <v>1.0252904591899334</v>
      </c>
    </row>
    <row r="13333" spans="1:14" x14ac:dyDescent="0.3">
      <c r="A13333" s="2">
        <f t="shared" si="834"/>
        <v>5.8435029000002032</v>
      </c>
      <c r="B13333">
        <v>3681.1818664000002</v>
      </c>
      <c r="C13333">
        <v>95</v>
      </c>
      <c r="D13333" t="s">
        <v>10</v>
      </c>
      <c r="E13333">
        <v>0.73</v>
      </c>
      <c r="F13333">
        <v>-0.228965637207031</v>
      </c>
      <c r="G13333">
        <v>0.39616430664062502</v>
      </c>
      <c r="H13333">
        <v>0</v>
      </c>
      <c r="I13333">
        <v>-168.23599999999999</v>
      </c>
      <c r="J13333">
        <v>0.15</v>
      </c>
      <c r="K13333">
        <v>3.66</v>
      </c>
      <c r="L13333" s="2">
        <f t="shared" si="835"/>
        <v>1.0253141894318998</v>
      </c>
      <c r="M13333" s="2">
        <f t="shared" si="836"/>
        <v>2.2501850252063571</v>
      </c>
      <c r="N13333" s="2">
        <f t="shared" si="837"/>
        <v>1.0253141894318998</v>
      </c>
    </row>
    <row r="13334" spans="1:14" x14ac:dyDescent="0.3">
      <c r="A13334" s="2">
        <f t="shared" si="834"/>
        <v>5.8435549000000719</v>
      </c>
      <c r="B13334">
        <v>3681.1819184000001</v>
      </c>
      <c r="C13334">
        <v>95</v>
      </c>
      <c r="D13334" t="s">
        <v>10</v>
      </c>
      <c r="E13334">
        <v>0.73</v>
      </c>
      <c r="F13334">
        <v>-0.228965637207031</v>
      </c>
      <c r="G13334">
        <v>0.39616430664062502</v>
      </c>
      <c r="H13334">
        <v>0</v>
      </c>
      <c r="I13334">
        <v>-168.23599999999999</v>
      </c>
      <c r="J13334">
        <v>0.15</v>
      </c>
      <c r="K13334">
        <v>3.66</v>
      </c>
      <c r="L13334" s="2">
        <f t="shared" si="835"/>
        <v>1.0253347899757932</v>
      </c>
      <c r="M13334" s="2">
        <f t="shared" si="836"/>
        <v>2.2501731189932523</v>
      </c>
      <c r="N13334" s="2">
        <f t="shared" si="837"/>
        <v>1.0253347899757932</v>
      </c>
    </row>
    <row r="13335" spans="1:14" x14ac:dyDescent="0.3">
      <c r="A13335" s="2">
        <f t="shared" si="834"/>
        <v>5.8435915999998542</v>
      </c>
      <c r="B13335">
        <v>3681.1819550999999</v>
      </c>
      <c r="C13335">
        <v>95</v>
      </c>
      <c r="D13335" t="s">
        <v>10</v>
      </c>
      <c r="E13335">
        <v>0.73</v>
      </c>
      <c r="F13335">
        <v>-0.228965637207031</v>
      </c>
      <c r="G13335">
        <v>0.39616430664062502</v>
      </c>
      <c r="H13335">
        <v>0</v>
      </c>
      <c r="I13335">
        <v>-168.23599999999999</v>
      </c>
      <c r="J13335">
        <v>0.15</v>
      </c>
      <c r="K13335">
        <v>3.66</v>
      </c>
      <c r="L13335" s="2">
        <f t="shared" si="835"/>
        <v>1.0253493292057607</v>
      </c>
      <c r="M13335" s="2">
        <f t="shared" si="836"/>
        <v>2.2501647159544165</v>
      </c>
      <c r="N13335" s="2">
        <f t="shared" si="837"/>
        <v>1.0253493292057607</v>
      </c>
    </row>
    <row r="13336" spans="1:14" x14ac:dyDescent="0.3">
      <c r="A13336" s="2">
        <f t="shared" si="834"/>
        <v>5.8436283999999432</v>
      </c>
      <c r="B13336">
        <v>3681.1819919</v>
      </c>
      <c r="C13336">
        <v>95</v>
      </c>
      <c r="D13336" t="s">
        <v>10</v>
      </c>
      <c r="E13336">
        <v>0.73</v>
      </c>
      <c r="F13336">
        <v>-0.228965637207031</v>
      </c>
      <c r="G13336">
        <v>0.39616430664062502</v>
      </c>
      <c r="H13336">
        <v>0</v>
      </c>
      <c r="I13336">
        <v>-168.23599999999999</v>
      </c>
      <c r="J13336">
        <v>0.15</v>
      </c>
      <c r="K13336">
        <v>3.66</v>
      </c>
      <c r="L13336" s="2">
        <f t="shared" si="835"/>
        <v>1.0253639080522803</v>
      </c>
      <c r="M13336" s="2">
        <f t="shared" si="836"/>
        <v>2.2501562900189467</v>
      </c>
      <c r="N13336" s="2">
        <f t="shared" si="837"/>
        <v>1.0253639080522803</v>
      </c>
    </row>
    <row r="13337" spans="1:14" x14ac:dyDescent="0.3">
      <c r="A13337" s="2">
        <f t="shared" si="834"/>
        <v>5.8436772999998539</v>
      </c>
      <c r="B13337">
        <v>3681.1820407999999</v>
      </c>
      <c r="C13337">
        <v>95</v>
      </c>
      <c r="D13337" t="s">
        <v>10</v>
      </c>
      <c r="E13337">
        <v>0.73</v>
      </c>
      <c r="F13337">
        <v>-0.228965637207031</v>
      </c>
      <c r="G13337">
        <v>0.39616430664062502</v>
      </c>
      <c r="H13337">
        <v>0</v>
      </c>
      <c r="I13337">
        <v>-168.23599999999999</v>
      </c>
      <c r="J13337">
        <v>0.15</v>
      </c>
      <c r="K13337">
        <v>3.66</v>
      </c>
      <c r="L13337" s="2">
        <f t="shared" si="835"/>
        <v>1.0253832804868397</v>
      </c>
      <c r="M13337" s="2">
        <f t="shared" si="836"/>
        <v>2.2501450935993077</v>
      </c>
      <c r="N13337" s="2">
        <f t="shared" si="837"/>
        <v>1.0253832804868397</v>
      </c>
    </row>
    <row r="13338" spans="1:14" x14ac:dyDescent="0.3">
      <c r="A13338" s="2">
        <f t="shared" si="834"/>
        <v>5.8437152000001333</v>
      </c>
      <c r="B13338">
        <v>3681.1820787000001</v>
      </c>
      <c r="C13338">
        <v>95</v>
      </c>
      <c r="D13338" t="s">
        <v>10</v>
      </c>
      <c r="E13338">
        <v>0.73</v>
      </c>
      <c r="F13338">
        <v>-0.228965637207031</v>
      </c>
      <c r="G13338">
        <v>0.39616430664062502</v>
      </c>
      <c r="H13338">
        <v>0</v>
      </c>
      <c r="I13338">
        <v>-168.23599999999999</v>
      </c>
      <c r="J13338">
        <v>0.15</v>
      </c>
      <c r="K13338">
        <v>3.66</v>
      </c>
      <c r="L13338" s="2">
        <f t="shared" si="835"/>
        <v>1.025398295114172</v>
      </c>
      <c r="M13338" s="2">
        <f t="shared" si="836"/>
        <v>2.2501364158015935</v>
      </c>
      <c r="N13338" s="2">
        <f t="shared" si="837"/>
        <v>1.025398295114172</v>
      </c>
    </row>
    <row r="13339" spans="1:14" x14ac:dyDescent="0.3">
      <c r="A13339" s="2">
        <f t="shared" si="834"/>
        <v>5.8437515000000531</v>
      </c>
      <c r="B13339">
        <v>3681.1821150000001</v>
      </c>
      <c r="C13339">
        <v>95</v>
      </c>
      <c r="D13339" t="s">
        <v>10</v>
      </c>
      <c r="E13339">
        <v>0.73</v>
      </c>
      <c r="F13339">
        <v>-0.228965637207031</v>
      </c>
      <c r="G13339">
        <v>0.39616430664062502</v>
      </c>
      <c r="H13339">
        <v>0</v>
      </c>
      <c r="I13339">
        <v>-168.23599999999999</v>
      </c>
      <c r="J13339">
        <v>0.15</v>
      </c>
      <c r="K13339">
        <v>3.66</v>
      </c>
      <c r="L13339" s="2">
        <f t="shared" si="835"/>
        <v>1.0254126758784712</v>
      </c>
      <c r="M13339" s="2">
        <f t="shared" si="836"/>
        <v>2.2501281043489811</v>
      </c>
      <c r="N13339" s="2">
        <f t="shared" si="837"/>
        <v>1.0254126758784712</v>
      </c>
    </row>
    <row r="13340" spans="1:14" x14ac:dyDescent="0.3">
      <c r="A13340" s="2">
        <f t="shared" si="834"/>
        <v>5.8437933999998677</v>
      </c>
      <c r="B13340">
        <v>3681.1821568999999</v>
      </c>
      <c r="C13340">
        <v>95</v>
      </c>
      <c r="D13340" t="s">
        <v>10</v>
      </c>
      <c r="E13340">
        <v>0.73</v>
      </c>
      <c r="F13340">
        <v>-0.228965637207031</v>
      </c>
      <c r="G13340">
        <v>0.39616430664062502</v>
      </c>
      <c r="H13340">
        <v>0</v>
      </c>
      <c r="I13340">
        <v>-168.23599999999999</v>
      </c>
      <c r="J13340">
        <v>0.15</v>
      </c>
      <c r="K13340">
        <v>3.66</v>
      </c>
      <c r="L13340" s="2">
        <f t="shared" si="835"/>
        <v>1.025429275162846</v>
      </c>
      <c r="M13340" s="2">
        <f t="shared" si="836"/>
        <v>2.2501185106888246</v>
      </c>
      <c r="N13340" s="2">
        <f t="shared" si="837"/>
        <v>1.025429275162846</v>
      </c>
    </row>
    <row r="13341" spans="1:14" x14ac:dyDescent="0.3">
      <c r="A13341" s="2">
        <f t="shared" si="834"/>
        <v>5.8438316000001578</v>
      </c>
      <c r="B13341">
        <v>3681.1821951000002</v>
      </c>
      <c r="C13341">
        <v>95</v>
      </c>
      <c r="D13341" t="s">
        <v>10</v>
      </c>
      <c r="E13341">
        <v>0.73</v>
      </c>
      <c r="F13341">
        <v>-0.228965637207031</v>
      </c>
      <c r="G13341">
        <v>0.39616430664062502</v>
      </c>
      <c r="H13341">
        <v>0</v>
      </c>
      <c r="I13341">
        <v>-168.23599999999999</v>
      </c>
      <c r="J13341">
        <v>0.15</v>
      </c>
      <c r="K13341">
        <v>3.66</v>
      </c>
      <c r="L13341" s="2">
        <f t="shared" si="835"/>
        <v>1.0254444086394745</v>
      </c>
      <c r="M13341" s="2">
        <f t="shared" si="836"/>
        <v>2.250109764201417</v>
      </c>
      <c r="N13341" s="2">
        <f t="shared" si="837"/>
        <v>1.0254444086394745</v>
      </c>
    </row>
    <row r="13342" spans="1:14" x14ac:dyDescent="0.3">
      <c r="A13342" s="2">
        <f t="shared" si="834"/>
        <v>5.8438704000000143</v>
      </c>
      <c r="B13342">
        <v>3681.1822339</v>
      </c>
      <c r="C13342">
        <v>95</v>
      </c>
      <c r="D13342" t="s">
        <v>10</v>
      </c>
      <c r="E13342">
        <v>0.73</v>
      </c>
      <c r="F13342">
        <v>-0.228965637207031</v>
      </c>
      <c r="G13342">
        <v>0.39616430664062502</v>
      </c>
      <c r="H13342">
        <v>0</v>
      </c>
      <c r="I13342">
        <v>-168.23599999999999</v>
      </c>
      <c r="J13342">
        <v>0.15</v>
      </c>
      <c r="K13342">
        <v>3.66</v>
      </c>
      <c r="L13342" s="2">
        <f t="shared" si="835"/>
        <v>1.0254597798145153</v>
      </c>
      <c r="M13342" s="2">
        <f t="shared" si="836"/>
        <v>2.2501008803347262</v>
      </c>
      <c r="N13342" s="2">
        <f t="shared" si="837"/>
        <v>1.0254597798145153</v>
      </c>
    </row>
    <row r="13343" spans="1:14" x14ac:dyDescent="0.3">
      <c r="A13343" s="2">
        <f t="shared" si="834"/>
        <v>5.8439078999999765</v>
      </c>
      <c r="B13343">
        <v>3681.1822714</v>
      </c>
      <c r="C13343">
        <v>95</v>
      </c>
      <c r="D13343" t="s">
        <v>10</v>
      </c>
      <c r="E13343">
        <v>0.73</v>
      </c>
      <c r="F13343">
        <v>-0.228965637207031</v>
      </c>
      <c r="G13343">
        <v>0.39616430664062502</v>
      </c>
      <c r="H13343">
        <v>0</v>
      </c>
      <c r="I13343">
        <v>-168.23599999999999</v>
      </c>
      <c r="J13343">
        <v>0.15</v>
      </c>
      <c r="K13343">
        <v>3.66</v>
      </c>
      <c r="L13343" s="2">
        <f t="shared" si="835"/>
        <v>1.0254746359759994</v>
      </c>
      <c r="M13343" s="2">
        <f t="shared" si="836"/>
        <v>2.2500922941233394</v>
      </c>
      <c r="N13343" s="2">
        <f t="shared" si="837"/>
        <v>1.0254746359759994</v>
      </c>
    </row>
    <row r="13344" spans="1:14" x14ac:dyDescent="0.3">
      <c r="A13344" s="2">
        <f t="shared" si="834"/>
        <v>5.8439445999997588</v>
      </c>
      <c r="B13344">
        <v>3681.1823080999998</v>
      </c>
      <c r="C13344">
        <v>95</v>
      </c>
      <c r="D13344" t="s">
        <v>10</v>
      </c>
      <c r="E13344">
        <v>0.73</v>
      </c>
      <c r="F13344">
        <v>-0.228965637207031</v>
      </c>
      <c r="G13344">
        <v>0.39616430664062502</v>
      </c>
      <c r="H13344">
        <v>0</v>
      </c>
      <c r="I13344">
        <v>-168.23599999999999</v>
      </c>
      <c r="J13344">
        <v>0.15</v>
      </c>
      <c r="K13344">
        <v>3.66</v>
      </c>
      <c r="L13344" s="2">
        <f t="shared" si="835"/>
        <v>1.0254891752059669</v>
      </c>
      <c r="M13344" s="2">
        <f t="shared" si="836"/>
        <v>2.2500838910845036</v>
      </c>
      <c r="N13344" s="2">
        <f t="shared" si="837"/>
        <v>1.0254891752059669</v>
      </c>
    </row>
    <row r="13345" spans="1:14" x14ac:dyDescent="0.3">
      <c r="A13345" s="2">
        <f t="shared" si="834"/>
        <v>5.8439812000001439</v>
      </c>
      <c r="B13345">
        <v>3681.1823447000002</v>
      </c>
      <c r="C13345">
        <v>95</v>
      </c>
      <c r="D13345" t="s">
        <v>10</v>
      </c>
      <c r="E13345">
        <v>0.73</v>
      </c>
      <c r="F13345">
        <v>-0.228965637207031</v>
      </c>
      <c r="G13345">
        <v>0.39616430664062502</v>
      </c>
      <c r="H13345">
        <v>0</v>
      </c>
      <c r="I13345">
        <v>-168.23599999999999</v>
      </c>
      <c r="J13345">
        <v>0.15</v>
      </c>
      <c r="K13345">
        <v>3.66</v>
      </c>
      <c r="L13345" s="2">
        <f t="shared" si="835"/>
        <v>1.0255036748197426</v>
      </c>
      <c r="M13345" s="2">
        <f t="shared" si="836"/>
        <v>2.2500755109420938</v>
      </c>
      <c r="N13345" s="2">
        <f t="shared" si="837"/>
        <v>1.0255036748197426</v>
      </c>
    </row>
    <row r="13346" spans="1:14" x14ac:dyDescent="0.3">
      <c r="A13346" s="2">
        <f t="shared" si="834"/>
        <v>5.844018799999958</v>
      </c>
      <c r="B13346">
        <v>3681.1823823</v>
      </c>
      <c r="C13346">
        <v>95</v>
      </c>
      <c r="D13346" t="s">
        <v>10</v>
      </c>
      <c r="E13346">
        <v>0.73</v>
      </c>
      <c r="F13346">
        <v>-0.228965637207031</v>
      </c>
      <c r="G13346">
        <v>0.39616430664062502</v>
      </c>
      <c r="H13346">
        <v>0</v>
      </c>
      <c r="I13346">
        <v>-168.23599999999999</v>
      </c>
      <c r="J13346">
        <v>0.15</v>
      </c>
      <c r="K13346">
        <v>3.66</v>
      </c>
      <c r="L13346" s="2">
        <f t="shared" si="835"/>
        <v>1.0255185705975987</v>
      </c>
      <c r="M13346" s="2">
        <f t="shared" si="836"/>
        <v>2.2500669018341775</v>
      </c>
      <c r="N13346" s="2">
        <f t="shared" si="837"/>
        <v>1.0255185705975987</v>
      </c>
    </row>
    <row r="13347" spans="1:14" x14ac:dyDescent="0.3">
      <c r="A13347" s="2">
        <f t="shared" si="834"/>
        <v>5.8440558000002056</v>
      </c>
      <c r="B13347">
        <v>3681.1824193000002</v>
      </c>
      <c r="C13347">
        <v>95</v>
      </c>
      <c r="D13347" t="s">
        <v>10</v>
      </c>
      <c r="E13347">
        <v>0.73</v>
      </c>
      <c r="F13347">
        <v>-0.228965637207031</v>
      </c>
      <c r="G13347">
        <v>0.39616430664062502</v>
      </c>
      <c r="H13347">
        <v>0</v>
      </c>
      <c r="I13347">
        <v>-168.23599999999999</v>
      </c>
      <c r="J13347">
        <v>0.15</v>
      </c>
      <c r="K13347">
        <v>3.66</v>
      </c>
      <c r="L13347" s="2">
        <f t="shared" si="835"/>
        <v>1.0255332286770424</v>
      </c>
      <c r="M13347" s="2">
        <f t="shared" si="836"/>
        <v>2.2500584301055442</v>
      </c>
      <c r="N13347" s="2">
        <f t="shared" si="837"/>
        <v>1.0255332286770424</v>
      </c>
    </row>
    <row r="13348" spans="1:14" x14ac:dyDescent="0.3">
      <c r="A13348" s="2">
        <f t="shared" si="834"/>
        <v>5.8440956999997979</v>
      </c>
      <c r="B13348">
        <v>3681.1824591999998</v>
      </c>
      <c r="C13348">
        <v>95</v>
      </c>
      <c r="D13348" t="s">
        <v>10</v>
      </c>
      <c r="E13348">
        <v>0.73</v>
      </c>
      <c r="F13348">
        <v>-0.228965637207031</v>
      </c>
      <c r="G13348">
        <v>0.39616430664062502</v>
      </c>
      <c r="H13348">
        <v>0</v>
      </c>
      <c r="I13348">
        <v>-168.23599999999999</v>
      </c>
      <c r="J13348">
        <v>0.15</v>
      </c>
      <c r="K13348">
        <v>3.66</v>
      </c>
      <c r="L13348" s="2">
        <f t="shared" si="835"/>
        <v>1.0255490356327159</v>
      </c>
      <c r="M13348" s="2">
        <f t="shared" si="836"/>
        <v>2.250049294376713</v>
      </c>
      <c r="N13348" s="2">
        <f t="shared" si="837"/>
        <v>1.0255490356327159</v>
      </c>
    </row>
    <row r="13349" spans="1:14" x14ac:dyDescent="0.3">
      <c r="A13349" s="2">
        <f t="shared" si="834"/>
        <v>5.8441314000001512</v>
      </c>
      <c r="B13349">
        <v>3681.1824949000002</v>
      </c>
      <c r="C13349">
        <v>95</v>
      </c>
      <c r="D13349" t="s">
        <v>10</v>
      </c>
      <c r="E13349">
        <v>0.73</v>
      </c>
      <c r="F13349">
        <v>-0.228965637207031</v>
      </c>
      <c r="G13349">
        <v>0.39616430664062502</v>
      </c>
      <c r="H13349">
        <v>0</v>
      </c>
      <c r="I13349">
        <v>-168.23599999999999</v>
      </c>
      <c r="J13349">
        <v>0.15</v>
      </c>
      <c r="K13349">
        <v>3.66</v>
      </c>
      <c r="L13349" s="2">
        <f t="shared" si="835"/>
        <v>1.025563178698603</v>
      </c>
      <c r="M13349" s="2">
        <f t="shared" si="836"/>
        <v>2.2500411203033837</v>
      </c>
      <c r="N13349" s="2">
        <f t="shared" si="837"/>
        <v>1.025563178698603</v>
      </c>
    </row>
    <row r="13350" spans="1:14" x14ac:dyDescent="0.3">
      <c r="A13350" s="2">
        <f t="shared" si="834"/>
        <v>5.8441698000001452</v>
      </c>
      <c r="B13350">
        <v>3681.1825333000002</v>
      </c>
      <c r="C13350">
        <v>95</v>
      </c>
      <c r="D13350" t="s">
        <v>10</v>
      </c>
      <c r="E13350">
        <v>0.73</v>
      </c>
      <c r="F13350">
        <v>-0.228965637207031</v>
      </c>
      <c r="G13350">
        <v>0.39616430664062502</v>
      </c>
      <c r="H13350">
        <v>0</v>
      </c>
      <c r="I13350">
        <v>-168.23599999999999</v>
      </c>
      <c r="J13350">
        <v>0.15</v>
      </c>
      <c r="K13350">
        <v>3.66</v>
      </c>
      <c r="L13350" s="2">
        <f t="shared" si="835"/>
        <v>1.0255783914079757</v>
      </c>
      <c r="M13350" s="2">
        <f t="shared" si="836"/>
        <v>2.2500323280229164</v>
      </c>
      <c r="N13350" s="2">
        <f t="shared" si="837"/>
        <v>1.0255783914079757</v>
      </c>
    </row>
    <row r="13351" spans="1:14" x14ac:dyDescent="0.3">
      <c r="A13351" s="2">
        <f t="shared" si="834"/>
        <v>5.8442055000000437</v>
      </c>
      <c r="B13351">
        <v>3681.1825690000001</v>
      </c>
      <c r="C13351">
        <v>95</v>
      </c>
      <c r="D13351" t="s">
        <v>10</v>
      </c>
      <c r="E13351">
        <v>0.73</v>
      </c>
      <c r="F13351">
        <v>-0.228965637207031</v>
      </c>
      <c r="G13351">
        <v>0.39616430664062502</v>
      </c>
      <c r="H13351">
        <v>0</v>
      </c>
      <c r="I13351">
        <v>-168.23599999999999</v>
      </c>
      <c r="J13351">
        <v>0.15</v>
      </c>
      <c r="K13351">
        <v>3.66</v>
      </c>
      <c r="L13351" s="2">
        <f t="shared" si="835"/>
        <v>1.0255925344736825</v>
      </c>
      <c r="M13351" s="2">
        <f t="shared" si="836"/>
        <v>2.2500241539496915</v>
      </c>
      <c r="N13351" s="2">
        <f t="shared" si="837"/>
        <v>1.0255925344736825</v>
      </c>
    </row>
    <row r="13352" spans="1:14" x14ac:dyDescent="0.3">
      <c r="A13352" s="2">
        <f t="shared" si="834"/>
        <v>5.8442438000001857</v>
      </c>
      <c r="B13352">
        <v>3681.1826073000002</v>
      </c>
      <c r="C13352">
        <v>95</v>
      </c>
      <c r="D13352" t="s">
        <v>10</v>
      </c>
      <c r="E13352">
        <v>0.73</v>
      </c>
      <c r="F13352">
        <v>-0.228965637207031</v>
      </c>
      <c r="G13352">
        <v>0.39616430664062502</v>
      </c>
      <c r="H13352">
        <v>0</v>
      </c>
      <c r="I13352">
        <v>-168.23599999999999</v>
      </c>
      <c r="J13352">
        <v>0.15</v>
      </c>
      <c r="K13352">
        <v>3.66</v>
      </c>
      <c r="L13352" s="2">
        <f t="shared" si="835"/>
        <v>1.0256077075666832</v>
      </c>
      <c r="M13352" s="2">
        <f t="shared" si="836"/>
        <v>2.2500153845657538</v>
      </c>
      <c r="N13352" s="2">
        <f t="shared" si="837"/>
        <v>1.0256077075666832</v>
      </c>
    </row>
    <row r="13353" spans="1:14" x14ac:dyDescent="0.3">
      <c r="A13353" s="2">
        <f t="shared" si="834"/>
        <v>5.8442810000001373</v>
      </c>
      <c r="B13353">
        <v>3681.1826445000002</v>
      </c>
      <c r="C13353">
        <v>95</v>
      </c>
      <c r="D13353" t="s">
        <v>10</v>
      </c>
      <c r="E13353">
        <v>0.73</v>
      </c>
      <c r="F13353">
        <v>-0.228965637207031</v>
      </c>
      <c r="G13353">
        <v>0.39616430664062502</v>
      </c>
      <c r="H13353">
        <v>0</v>
      </c>
      <c r="I13353">
        <v>-168.23599999999999</v>
      </c>
      <c r="J13353">
        <v>0.15</v>
      </c>
      <c r="K13353">
        <v>3.66</v>
      </c>
      <c r="L13353" s="2">
        <f t="shared" si="835"/>
        <v>1.0256224448788711</v>
      </c>
      <c r="M13353" s="2">
        <f t="shared" si="836"/>
        <v>2.2500068670440609</v>
      </c>
      <c r="N13353" s="2">
        <f t="shared" si="837"/>
        <v>1.0256224448788711</v>
      </c>
    </row>
    <row r="13354" spans="1:14" x14ac:dyDescent="0.3">
      <c r="A13354" s="2">
        <f t="shared" si="834"/>
        <v>5.8443182999999408</v>
      </c>
      <c r="B13354">
        <v>3681.1826818</v>
      </c>
      <c r="C13354">
        <v>95</v>
      </c>
      <c r="D13354" t="s">
        <v>10</v>
      </c>
      <c r="E13354">
        <v>0.73</v>
      </c>
      <c r="F13354">
        <v>-0.228965637207031</v>
      </c>
      <c r="G13354">
        <v>0.39616430664062502</v>
      </c>
      <c r="H13354">
        <v>0</v>
      </c>
      <c r="I13354">
        <v>-168.23599999999999</v>
      </c>
      <c r="J13354">
        <v>0.15</v>
      </c>
      <c r="K13354">
        <v>3.66</v>
      </c>
      <c r="L13354" s="2">
        <f t="shared" si="835"/>
        <v>1.025637221807431</v>
      </c>
      <c r="M13354" s="2">
        <f t="shared" si="836"/>
        <v>2.2499983266258381</v>
      </c>
      <c r="N13354" s="2">
        <f t="shared" si="837"/>
        <v>1.025637221807431</v>
      </c>
    </row>
    <row r="13355" spans="1:14" x14ac:dyDescent="0.3">
      <c r="A13355" s="2">
        <f t="shared" si="834"/>
        <v>5.8443600999999035</v>
      </c>
      <c r="B13355">
        <v>3681.1827235999999</v>
      </c>
      <c r="C13355">
        <v>95</v>
      </c>
      <c r="D13355" t="s">
        <v>10</v>
      </c>
      <c r="E13355">
        <v>0.73</v>
      </c>
      <c r="F13355">
        <v>-0.228965637207031</v>
      </c>
      <c r="G13355">
        <v>0.39616430664062502</v>
      </c>
      <c r="H13355">
        <v>0</v>
      </c>
      <c r="I13355">
        <v>-168.23599999999999</v>
      </c>
      <c r="J13355">
        <v>0.15</v>
      </c>
      <c r="K13355">
        <v>3.66</v>
      </c>
      <c r="L13355" s="2">
        <f t="shared" si="835"/>
        <v>1.0256537814754338</v>
      </c>
      <c r="M13355" s="2">
        <f t="shared" si="836"/>
        <v>2.2499887558622116</v>
      </c>
      <c r="N13355" s="2">
        <f t="shared" si="837"/>
        <v>1.0256537814754338</v>
      </c>
    </row>
    <row r="13356" spans="1:14" x14ac:dyDescent="0.3">
      <c r="A13356" s="2">
        <f t="shared" si="834"/>
        <v>5.844434099999944</v>
      </c>
      <c r="B13356">
        <v>3681.1827976</v>
      </c>
      <c r="C13356">
        <v>95</v>
      </c>
      <c r="D13356" t="s">
        <v>10</v>
      </c>
      <c r="E13356">
        <v>0.73</v>
      </c>
      <c r="F13356">
        <v>-0.228965637207031</v>
      </c>
      <c r="G13356">
        <v>0.39616430664062502</v>
      </c>
      <c r="H13356">
        <v>0</v>
      </c>
      <c r="I13356">
        <v>-168.23599999999999</v>
      </c>
      <c r="J13356">
        <v>0.15</v>
      </c>
      <c r="K13356">
        <v>3.66</v>
      </c>
      <c r="L13356" s="2">
        <f t="shared" si="835"/>
        <v>1.0256830976341413</v>
      </c>
      <c r="M13356" s="2">
        <f t="shared" si="836"/>
        <v>2.249971812405049</v>
      </c>
      <c r="N13356" s="2">
        <f t="shared" si="837"/>
        <v>1.0256830976341413</v>
      </c>
    </row>
    <row r="13357" spans="1:14" x14ac:dyDescent="0.3">
      <c r="A13357" s="2">
        <f t="shared" si="834"/>
        <v>5.8444977999997718</v>
      </c>
      <c r="B13357">
        <v>3681.1828612999998</v>
      </c>
      <c r="C13357">
        <v>95</v>
      </c>
      <c r="D13357" t="s">
        <v>10</v>
      </c>
      <c r="E13357">
        <v>0.73</v>
      </c>
      <c r="F13357">
        <v>-0.228965637207031</v>
      </c>
      <c r="G13357">
        <v>0.39616430664062502</v>
      </c>
      <c r="H13357">
        <v>0</v>
      </c>
      <c r="I13357">
        <v>-168.23599999999999</v>
      </c>
      <c r="J13357">
        <v>0.15</v>
      </c>
      <c r="K13357">
        <v>3.66</v>
      </c>
      <c r="L13357" s="2">
        <f t="shared" si="835"/>
        <v>1.0257083333004062</v>
      </c>
      <c r="M13357" s="2">
        <f t="shared" si="836"/>
        <v>2.2499572272939985</v>
      </c>
      <c r="N13357" s="2">
        <f t="shared" si="837"/>
        <v>1.0257083333004062</v>
      </c>
    </row>
    <row r="13358" spans="1:14" x14ac:dyDescent="0.3">
      <c r="A13358" s="2">
        <f t="shared" si="834"/>
        <v>5.8445625999997901</v>
      </c>
      <c r="B13358">
        <v>3681.1829260999998</v>
      </c>
      <c r="C13358">
        <v>95</v>
      </c>
      <c r="D13358" t="s">
        <v>10</v>
      </c>
      <c r="E13358">
        <v>0.73</v>
      </c>
      <c r="F13358">
        <v>-0.228965637207031</v>
      </c>
      <c r="G13358">
        <v>0.39616430664062502</v>
      </c>
      <c r="H13358">
        <v>0</v>
      </c>
      <c r="I13358">
        <v>-168.23599999999999</v>
      </c>
      <c r="J13358">
        <v>0.15</v>
      </c>
      <c r="K13358">
        <v>3.66</v>
      </c>
      <c r="L13358" s="2">
        <f t="shared" si="835"/>
        <v>1.0257340047474839</v>
      </c>
      <c r="M13358" s="2">
        <f t="shared" si="836"/>
        <v>2.2499423903207032</v>
      </c>
      <c r="N13358" s="2">
        <f t="shared" si="837"/>
        <v>1.0257340047474839</v>
      </c>
    </row>
    <row r="13359" spans="1:14" x14ac:dyDescent="0.3">
      <c r="A13359" s="2">
        <f t="shared" si="834"/>
        <v>5.8446291000000201</v>
      </c>
      <c r="B13359">
        <v>3681.1829926</v>
      </c>
      <c r="C13359">
        <v>95</v>
      </c>
      <c r="D13359" t="s">
        <v>10</v>
      </c>
      <c r="E13359">
        <v>0.73</v>
      </c>
      <c r="F13359">
        <v>-0.228965637207031</v>
      </c>
      <c r="G13359">
        <v>0.39616430664062502</v>
      </c>
      <c r="H13359">
        <v>0</v>
      </c>
      <c r="I13359">
        <v>-168.23599999999999</v>
      </c>
      <c r="J13359">
        <v>0.15</v>
      </c>
      <c r="K13359">
        <v>3.66</v>
      </c>
      <c r="L13359" s="2">
        <f t="shared" si="835"/>
        <v>1.0257603496739667</v>
      </c>
      <c r="M13359" s="2">
        <f t="shared" si="836"/>
        <v>2.2499271641057761</v>
      </c>
      <c r="N13359" s="2">
        <f t="shared" si="837"/>
        <v>1.0257603496739667</v>
      </c>
    </row>
    <row r="13360" spans="1:14" x14ac:dyDescent="0.3">
      <c r="A13360" s="2">
        <f t="shared" si="834"/>
        <v>5.8446932000001652</v>
      </c>
      <c r="B13360">
        <v>3681.1830567000002</v>
      </c>
      <c r="C13360">
        <v>95</v>
      </c>
      <c r="D13360" t="s">
        <v>10</v>
      </c>
      <c r="E13360">
        <v>0.73</v>
      </c>
      <c r="F13360">
        <v>-0.228965637207031</v>
      </c>
      <c r="G13360">
        <v>0.39616430664062502</v>
      </c>
      <c r="H13360">
        <v>0</v>
      </c>
      <c r="I13360">
        <v>-168.23599999999999</v>
      </c>
      <c r="J13360">
        <v>0.15</v>
      </c>
      <c r="K13360">
        <v>3.66</v>
      </c>
      <c r="L13360" s="2">
        <f t="shared" si="835"/>
        <v>1.0257857438060798</v>
      </c>
      <c r="M13360" s="2">
        <f t="shared" si="836"/>
        <v>2.2499124874083978</v>
      </c>
      <c r="N13360" s="2">
        <f t="shared" si="837"/>
        <v>1.0257857438060798</v>
      </c>
    </row>
    <row r="13361" spans="1:14" x14ac:dyDescent="0.3">
      <c r="A13361" s="2">
        <f t="shared" si="834"/>
        <v>5.8447581999998874</v>
      </c>
      <c r="B13361">
        <v>3681.1831216999999</v>
      </c>
      <c r="C13361">
        <v>95</v>
      </c>
      <c r="D13361" t="s">
        <v>10</v>
      </c>
      <c r="E13361">
        <v>0.73</v>
      </c>
      <c r="F13361">
        <v>-0.228965637207031</v>
      </c>
      <c r="G13361">
        <v>0.39616430664062502</v>
      </c>
      <c r="H13361">
        <v>0</v>
      </c>
      <c r="I13361">
        <v>-168.23599999999999</v>
      </c>
      <c r="J13361">
        <v>0.15</v>
      </c>
      <c r="K13361">
        <v>3.66</v>
      </c>
      <c r="L13361" s="2">
        <f t="shared" si="835"/>
        <v>1.0258114944859014</v>
      </c>
      <c r="M13361" s="2">
        <f t="shared" si="836"/>
        <v>2.2498976046420429</v>
      </c>
      <c r="N13361" s="2">
        <f t="shared" si="837"/>
        <v>1.0258114944859014</v>
      </c>
    </row>
    <row r="13362" spans="1:14" x14ac:dyDescent="0.3">
      <c r="A13362" s="2">
        <f t="shared" si="834"/>
        <v>5.8448220999998739</v>
      </c>
      <c r="B13362">
        <v>3681.1831855999999</v>
      </c>
      <c r="C13362">
        <v>95</v>
      </c>
      <c r="D13362" t="s">
        <v>10</v>
      </c>
      <c r="E13362">
        <v>0.73</v>
      </c>
      <c r="F13362">
        <v>-0.228965637207031</v>
      </c>
      <c r="G13362">
        <v>0.39616430664062502</v>
      </c>
      <c r="H13362">
        <v>0</v>
      </c>
      <c r="I13362">
        <v>-168.23599999999999</v>
      </c>
      <c r="J13362">
        <v>0.15</v>
      </c>
      <c r="K13362">
        <v>3.66</v>
      </c>
      <c r="L13362" s="2">
        <f t="shared" si="835"/>
        <v>1.0258368093850903</v>
      </c>
      <c r="M13362" s="2">
        <f t="shared" si="836"/>
        <v>2.2498829737378285</v>
      </c>
      <c r="N13362" s="2">
        <f t="shared" si="837"/>
        <v>1.0258368093850903</v>
      </c>
    </row>
    <row r="13363" spans="1:14" x14ac:dyDescent="0.3">
      <c r="A13363" s="2">
        <f t="shared" si="834"/>
        <v>5.844894899999872</v>
      </c>
      <c r="B13363">
        <v>3681.1832583999999</v>
      </c>
      <c r="C13363">
        <v>95</v>
      </c>
      <c r="D13363" t="s">
        <v>10</v>
      </c>
      <c r="E13363">
        <v>0.73</v>
      </c>
      <c r="F13363">
        <v>-0.228965637207031</v>
      </c>
      <c r="G13363">
        <v>0.39616430664062502</v>
      </c>
      <c r="H13363">
        <v>0</v>
      </c>
      <c r="I13363">
        <v>-168.23599999999999</v>
      </c>
      <c r="J13363">
        <v>0.15</v>
      </c>
      <c r="K13363">
        <v>3.66</v>
      </c>
      <c r="L13363" s="2">
        <f t="shared" si="835"/>
        <v>1.025865650146613</v>
      </c>
      <c r="M13363" s="2">
        <f t="shared" si="836"/>
        <v>2.2498663050394403</v>
      </c>
      <c r="N13363" s="2">
        <f t="shared" si="837"/>
        <v>1.025865650146613</v>
      </c>
    </row>
    <row r="13364" spans="1:14" x14ac:dyDescent="0.3">
      <c r="A13364" s="2">
        <f t="shared" si="834"/>
        <v>5.8449664999998276</v>
      </c>
      <c r="B13364">
        <v>3681.1833299999998</v>
      </c>
      <c r="C13364">
        <v>95</v>
      </c>
      <c r="D13364" t="s">
        <v>10</v>
      </c>
      <c r="E13364">
        <v>0.73</v>
      </c>
      <c r="F13364">
        <v>-0.228965637207031</v>
      </c>
      <c r="G13364">
        <v>0.39616430664062502</v>
      </c>
      <c r="H13364">
        <v>0</v>
      </c>
      <c r="I13364">
        <v>-168.23599999999999</v>
      </c>
      <c r="J13364">
        <v>0.15</v>
      </c>
      <c r="K13364">
        <v>3.66</v>
      </c>
      <c r="L13364" s="2">
        <f t="shared" si="835"/>
        <v>1.0258940155109508</v>
      </c>
      <c r="M13364" s="2">
        <f t="shared" si="836"/>
        <v>2.2498499110998265</v>
      </c>
      <c r="N13364" s="2">
        <f t="shared" si="837"/>
        <v>1.0258940155109508</v>
      </c>
    </row>
    <row r="13365" spans="1:14" x14ac:dyDescent="0.3">
      <c r="A13365" s="2">
        <f t="shared" si="834"/>
        <v>5.8450308999999834</v>
      </c>
      <c r="B13365">
        <v>3681.1833944</v>
      </c>
      <c r="C13365">
        <v>95</v>
      </c>
      <c r="D13365" t="s">
        <v>10</v>
      </c>
      <c r="E13365">
        <v>0.73</v>
      </c>
      <c r="F13365">
        <v>-0.228965637207031</v>
      </c>
      <c r="G13365">
        <v>0.39616430664062502</v>
      </c>
      <c r="H13365">
        <v>0</v>
      </c>
      <c r="I13365">
        <v>-168.23599999999999</v>
      </c>
      <c r="J13365">
        <v>0.15</v>
      </c>
      <c r="K13365">
        <v>3.66</v>
      </c>
      <c r="L13365" s="2">
        <f t="shared" si="835"/>
        <v>1.0259195284923601</v>
      </c>
      <c r="M13365" s="2">
        <f t="shared" si="836"/>
        <v>2.2498351657127547</v>
      </c>
      <c r="N13365" s="2">
        <f t="shared" si="837"/>
        <v>1.0259195284923601</v>
      </c>
    </row>
    <row r="13366" spans="1:14" x14ac:dyDescent="0.3">
      <c r="A13366" s="2">
        <f t="shared" si="834"/>
        <v>5.8450941999999486</v>
      </c>
      <c r="B13366">
        <v>3681.1834577</v>
      </c>
      <c r="C13366">
        <v>95</v>
      </c>
      <c r="D13366" t="s">
        <v>10</v>
      </c>
      <c r="E13366">
        <v>0.73</v>
      </c>
      <c r="F13366">
        <v>-0.228965637207031</v>
      </c>
      <c r="G13366">
        <v>0.39616430664062502</v>
      </c>
      <c r="H13366">
        <v>0</v>
      </c>
      <c r="I13366">
        <v>-168.23599999999999</v>
      </c>
      <c r="J13366">
        <v>0.15</v>
      </c>
      <c r="K13366">
        <v>3.66</v>
      </c>
      <c r="L13366" s="2">
        <f t="shared" si="835"/>
        <v>1.0259446056929566</v>
      </c>
      <c r="M13366" s="2">
        <f t="shared" si="836"/>
        <v>2.2498206721879273</v>
      </c>
      <c r="N13366" s="2">
        <f t="shared" si="837"/>
        <v>1.0259446056929566</v>
      </c>
    </row>
    <row r="13367" spans="1:14" x14ac:dyDescent="0.3">
      <c r="A13367" s="2">
        <f t="shared" si="834"/>
        <v>5.8451586000001043</v>
      </c>
      <c r="B13367">
        <v>3681.1835221000001</v>
      </c>
      <c r="C13367">
        <v>95</v>
      </c>
      <c r="D13367" t="s">
        <v>10</v>
      </c>
      <c r="E13367">
        <v>0.73</v>
      </c>
      <c r="F13367">
        <v>-0.228965637207031</v>
      </c>
      <c r="G13367">
        <v>0.39616430664062502</v>
      </c>
      <c r="H13367">
        <v>0</v>
      </c>
      <c r="I13367">
        <v>-168.23599999999999</v>
      </c>
      <c r="J13367">
        <v>0.15</v>
      </c>
      <c r="K13367">
        <v>3.66</v>
      </c>
      <c r="L13367" s="2">
        <f t="shared" si="835"/>
        <v>1.0259701186743659</v>
      </c>
      <c r="M13367" s="2">
        <f t="shared" si="836"/>
        <v>2.2498059268008554</v>
      </c>
      <c r="N13367" s="2">
        <f t="shared" si="837"/>
        <v>1.0259701186743659</v>
      </c>
    </row>
    <row r="13368" spans="1:14" x14ac:dyDescent="0.3">
      <c r="A13368" s="2">
        <f t="shared" si="834"/>
        <v>5.8452240999999958</v>
      </c>
      <c r="B13368">
        <v>3681.1835876</v>
      </c>
      <c r="C13368">
        <v>95</v>
      </c>
      <c r="D13368" t="s">
        <v>10</v>
      </c>
      <c r="E13368">
        <v>0.73</v>
      </c>
      <c r="F13368">
        <v>-0.228965637207031</v>
      </c>
      <c r="G13368">
        <v>0.39616430664062502</v>
      </c>
      <c r="H13368">
        <v>0</v>
      </c>
      <c r="I13368">
        <v>-168.23599999999999</v>
      </c>
      <c r="J13368">
        <v>0.15</v>
      </c>
      <c r="K13368">
        <v>3.66</v>
      </c>
      <c r="L13368" s="2">
        <f t="shared" si="835"/>
        <v>1.0259960674364079</v>
      </c>
      <c r="M13368" s="2">
        <f t="shared" si="836"/>
        <v>2.2497909295516432</v>
      </c>
      <c r="N13368" s="2">
        <f t="shared" si="837"/>
        <v>1.0259960674364079</v>
      </c>
    </row>
    <row r="13369" spans="1:14" x14ac:dyDescent="0.3">
      <c r="A13369" s="2">
        <f t="shared" si="834"/>
        <v>5.8452900000002046</v>
      </c>
      <c r="B13369">
        <v>3681.1836535000002</v>
      </c>
      <c r="C13369">
        <v>95</v>
      </c>
      <c r="D13369" t="s">
        <v>10</v>
      </c>
      <c r="E13369">
        <v>0.73</v>
      </c>
      <c r="F13369">
        <v>-0.228965637207031</v>
      </c>
      <c r="G13369">
        <v>0.39616430664062502</v>
      </c>
      <c r="H13369">
        <v>0</v>
      </c>
      <c r="I13369">
        <v>-168.23599999999999</v>
      </c>
      <c r="J13369">
        <v>0.15</v>
      </c>
      <c r="K13369">
        <v>3.66</v>
      </c>
      <c r="L13369" s="2">
        <f t="shared" si="835"/>
        <v>1.0260221746642983</v>
      </c>
      <c r="M13369" s="2">
        <f t="shared" si="836"/>
        <v>2.2497758407161035</v>
      </c>
      <c r="N13369" s="2">
        <f t="shared" si="837"/>
        <v>1.0260221746642983</v>
      </c>
    </row>
    <row r="13370" spans="1:14" x14ac:dyDescent="0.3">
      <c r="A13370" s="2">
        <f t="shared" si="834"/>
        <v>5.8453546999999162</v>
      </c>
      <c r="B13370">
        <v>3681.1837181999999</v>
      </c>
      <c r="C13370">
        <v>95</v>
      </c>
      <c r="D13370" t="s">
        <v>10</v>
      </c>
      <c r="E13370">
        <v>0.73</v>
      </c>
      <c r="F13370">
        <v>-0.228965637207031</v>
      </c>
      <c r="G13370">
        <v>0.39616430664062502</v>
      </c>
      <c r="H13370">
        <v>0</v>
      </c>
      <c r="I13370">
        <v>-168.23599999999999</v>
      </c>
      <c r="J13370">
        <v>0.15</v>
      </c>
      <c r="K13370">
        <v>3.66</v>
      </c>
      <c r="L13370" s="2">
        <f t="shared" si="835"/>
        <v>1.0260478064948237</v>
      </c>
      <c r="M13370" s="2">
        <f t="shared" si="836"/>
        <v>2.2497610266394421</v>
      </c>
      <c r="N13370" s="2">
        <f t="shared" si="837"/>
        <v>1.0260478064948237</v>
      </c>
    </row>
    <row r="13371" spans="1:14" x14ac:dyDescent="0.3">
      <c r="A13371" s="2">
        <f t="shared" si="834"/>
        <v>5.8454184000001987</v>
      </c>
      <c r="B13371">
        <v>3681.1837819000002</v>
      </c>
      <c r="C13371">
        <v>95</v>
      </c>
      <c r="D13371" t="s">
        <v>10</v>
      </c>
      <c r="E13371">
        <v>0.73</v>
      </c>
      <c r="F13371">
        <v>-0.228965637207031</v>
      </c>
      <c r="G13371">
        <v>0.39616430664062502</v>
      </c>
      <c r="H13371">
        <v>0</v>
      </c>
      <c r="I13371">
        <v>-168.23599999999999</v>
      </c>
      <c r="J13371">
        <v>0.15</v>
      </c>
      <c r="K13371">
        <v>3.66</v>
      </c>
      <c r="L13371" s="2">
        <f t="shared" si="835"/>
        <v>1.0260730421612687</v>
      </c>
      <c r="M13371" s="2">
        <f t="shared" si="836"/>
        <v>2.2497464415282873</v>
      </c>
      <c r="N13371" s="2">
        <f t="shared" si="837"/>
        <v>1.0260730421612687</v>
      </c>
    </row>
    <row r="13372" spans="1:14" x14ac:dyDescent="0.3">
      <c r="A13372" s="2">
        <f t="shared" si="834"/>
        <v>5.8455023999999867</v>
      </c>
      <c r="B13372">
        <v>3681.1838659</v>
      </c>
      <c r="C13372">
        <v>95</v>
      </c>
      <c r="D13372" t="s">
        <v>10</v>
      </c>
      <c r="E13372">
        <v>0.73</v>
      </c>
      <c r="F13372">
        <v>-0.228965637207031</v>
      </c>
      <c r="G13372">
        <v>0.39616430664062502</v>
      </c>
      <c r="H13372">
        <v>0</v>
      </c>
      <c r="I13372">
        <v>-168.23599999999999</v>
      </c>
      <c r="J13372">
        <v>0.15</v>
      </c>
      <c r="K13372">
        <v>3.66</v>
      </c>
      <c r="L13372" s="2">
        <f t="shared" si="835"/>
        <v>1.0261063199629425</v>
      </c>
      <c r="M13372" s="2">
        <f t="shared" si="836"/>
        <v>2.2497272084148103</v>
      </c>
      <c r="N13372" s="2">
        <f t="shared" si="837"/>
        <v>1.0261063199629425</v>
      </c>
    </row>
    <row r="13373" spans="1:14" x14ac:dyDescent="0.3">
      <c r="A13373" s="2">
        <f t="shared" si="834"/>
        <v>5.8455423000000337</v>
      </c>
      <c r="B13373">
        <v>3681.1839058</v>
      </c>
      <c r="C13373">
        <v>95</v>
      </c>
      <c r="D13373" t="s">
        <v>10</v>
      </c>
      <c r="E13373">
        <v>0.73</v>
      </c>
      <c r="F13373">
        <v>-0.228965637207031</v>
      </c>
      <c r="G13373">
        <v>0.39616430664062502</v>
      </c>
      <c r="H13373">
        <v>0</v>
      </c>
      <c r="I13373">
        <v>-168.23599999999999</v>
      </c>
      <c r="J13373">
        <v>0.15</v>
      </c>
      <c r="K13373">
        <v>3.66</v>
      </c>
      <c r="L13373" s="2">
        <f t="shared" si="835"/>
        <v>1.0261221269187961</v>
      </c>
      <c r="M13373" s="2">
        <f t="shared" si="836"/>
        <v>2.2497180726858752</v>
      </c>
      <c r="N13373" s="2">
        <f t="shared" si="837"/>
        <v>1.0261221269187961</v>
      </c>
    </row>
    <row r="13374" spans="1:14" x14ac:dyDescent="0.3">
      <c r="A13374" s="2">
        <f t="shared" si="834"/>
        <v>5.845589800000198</v>
      </c>
      <c r="B13374">
        <v>3681.1839533000002</v>
      </c>
      <c r="C13374">
        <v>95</v>
      </c>
      <c r="D13374" t="s">
        <v>10</v>
      </c>
      <c r="E13374">
        <v>0.73</v>
      </c>
      <c r="F13374">
        <v>-0.228965637207031</v>
      </c>
      <c r="G13374">
        <v>0.39616430664062502</v>
      </c>
      <c r="H13374">
        <v>0</v>
      </c>
      <c r="I13374">
        <v>-168.23599999999999</v>
      </c>
      <c r="J13374">
        <v>0.15</v>
      </c>
      <c r="K13374">
        <v>3.66</v>
      </c>
      <c r="L13374" s="2">
        <f t="shared" si="835"/>
        <v>1.0261409447234267</v>
      </c>
      <c r="M13374" s="2">
        <f t="shared" si="836"/>
        <v>2.2497071968180702</v>
      </c>
      <c r="N13374" s="2">
        <f t="shared" si="837"/>
        <v>1.0261409447234267</v>
      </c>
    </row>
    <row r="13375" spans="1:14" x14ac:dyDescent="0.3">
      <c r="A13375" s="2">
        <f t="shared" si="834"/>
        <v>5.8456793999998808</v>
      </c>
      <c r="B13375">
        <v>3681.1840428999999</v>
      </c>
      <c r="C13375">
        <v>95</v>
      </c>
      <c r="D13375" t="s">
        <v>10</v>
      </c>
      <c r="E13375">
        <v>0.73</v>
      </c>
      <c r="F13375">
        <v>-0.228965637207031</v>
      </c>
      <c r="G13375">
        <v>0.39616430664062502</v>
      </c>
      <c r="H13375">
        <v>0</v>
      </c>
      <c r="I13375">
        <v>-168.23599999999999</v>
      </c>
      <c r="J13375">
        <v>0.15</v>
      </c>
      <c r="K13375">
        <v>3.66</v>
      </c>
      <c r="L13375" s="2">
        <f t="shared" si="835"/>
        <v>1.0261764410451759</v>
      </c>
      <c r="M13375" s="2">
        <f t="shared" si="836"/>
        <v>2.2496866814970491</v>
      </c>
      <c r="N13375" s="2">
        <f t="shared" si="837"/>
        <v>1.0261764410451759</v>
      </c>
    </row>
    <row r="13376" spans="1:14" x14ac:dyDescent="0.3">
      <c r="A13376" s="2">
        <f t="shared" si="834"/>
        <v>5.8457524999998896</v>
      </c>
      <c r="B13376">
        <v>3681.1841159999999</v>
      </c>
      <c r="C13376">
        <v>95</v>
      </c>
      <c r="D13376" t="s">
        <v>10</v>
      </c>
      <c r="E13376">
        <v>0.73</v>
      </c>
      <c r="F13376">
        <v>-0.228965637207031</v>
      </c>
      <c r="G13376">
        <v>0.39616430664062502</v>
      </c>
      <c r="H13376">
        <v>0</v>
      </c>
      <c r="I13376">
        <v>-168.23599999999999</v>
      </c>
      <c r="J13376">
        <v>0.15</v>
      </c>
      <c r="K13376">
        <v>3.66</v>
      </c>
      <c r="L13376" s="2">
        <f t="shared" si="835"/>
        <v>1.0262054006559949</v>
      </c>
      <c r="M13376" s="2">
        <f t="shared" si="836"/>
        <v>2.2496699441089674</v>
      </c>
      <c r="N13376" s="2">
        <f t="shared" si="837"/>
        <v>1.0262054006559949</v>
      </c>
    </row>
    <row r="13377" spans="1:14" x14ac:dyDescent="0.3">
      <c r="A13377" s="2">
        <f t="shared" si="834"/>
        <v>5.8458261000000675</v>
      </c>
      <c r="B13377">
        <v>3681.1841896000001</v>
      </c>
      <c r="C13377">
        <v>95</v>
      </c>
      <c r="D13377" t="s">
        <v>10</v>
      </c>
      <c r="E13377">
        <v>0.73</v>
      </c>
      <c r="F13377">
        <v>-0.228965637207031</v>
      </c>
      <c r="G13377">
        <v>0.39616430664062502</v>
      </c>
      <c r="H13377">
        <v>0</v>
      </c>
      <c r="I13377">
        <v>-168.23599999999999</v>
      </c>
      <c r="J13377">
        <v>0.15</v>
      </c>
      <c r="K13377">
        <v>3.66</v>
      </c>
      <c r="L13377" s="2">
        <f t="shared" si="835"/>
        <v>1.0262345583490342</v>
      </c>
      <c r="M13377" s="2">
        <f t="shared" si="836"/>
        <v>2.2496530922380282</v>
      </c>
      <c r="N13377" s="2">
        <f t="shared" si="837"/>
        <v>1.0262345583490342</v>
      </c>
    </row>
    <row r="13378" spans="1:14" x14ac:dyDescent="0.3">
      <c r="A13378" s="2">
        <f t="shared" si="834"/>
        <v>5.8458952999999383</v>
      </c>
      <c r="B13378">
        <v>3681.1842588</v>
      </c>
      <c r="C13378">
        <v>95</v>
      </c>
      <c r="D13378" t="s">
        <v>10</v>
      </c>
      <c r="E13378">
        <v>0.73</v>
      </c>
      <c r="F13378">
        <v>-0.228965637207031</v>
      </c>
      <c r="G13378">
        <v>0.39616430664062502</v>
      </c>
      <c r="H13378">
        <v>0</v>
      </c>
      <c r="I13378">
        <v>-168.23599999999999</v>
      </c>
      <c r="J13378">
        <v>0.15</v>
      </c>
      <c r="K13378">
        <v>3.66</v>
      </c>
      <c r="L13378" s="2">
        <f t="shared" si="835"/>
        <v>1.0262619729190026</v>
      </c>
      <c r="M13378" s="2">
        <f t="shared" si="836"/>
        <v>2.2496372478159632</v>
      </c>
      <c r="N13378" s="2">
        <f t="shared" si="837"/>
        <v>1.0262619729190026</v>
      </c>
    </row>
    <row r="13379" spans="1:14" x14ac:dyDescent="0.3">
      <c r="A13379" s="2">
        <f t="shared" ref="A13379:A13442" si="838">B13379-$B$2</f>
        <v>5.8459637999999359</v>
      </c>
      <c r="B13379">
        <v>3681.1843272999999</v>
      </c>
      <c r="C13379">
        <v>95</v>
      </c>
      <c r="D13379" t="s">
        <v>10</v>
      </c>
      <c r="E13379">
        <v>0.73</v>
      </c>
      <c r="F13379">
        <v>-0.228965637207031</v>
      </c>
      <c r="G13379">
        <v>0.39616430664062502</v>
      </c>
      <c r="H13379">
        <v>0</v>
      </c>
      <c r="I13379">
        <v>-168.23599999999999</v>
      </c>
      <c r="J13379">
        <v>0.15</v>
      </c>
      <c r="K13379">
        <v>3.66</v>
      </c>
      <c r="L13379" s="2">
        <f t="shared" si="835"/>
        <v>1.0262891101740066</v>
      </c>
      <c r="M13379" s="2">
        <f t="shared" si="836"/>
        <v>2.2496215636698151</v>
      </c>
      <c r="N13379" s="2">
        <f t="shared" si="837"/>
        <v>1.0262891101740066</v>
      </c>
    </row>
    <row r="13380" spans="1:14" x14ac:dyDescent="0.3">
      <c r="A13380" s="2">
        <f t="shared" si="838"/>
        <v>5.8460297999999966</v>
      </c>
      <c r="B13380">
        <v>3681.1843933</v>
      </c>
      <c r="C13380">
        <v>95</v>
      </c>
      <c r="D13380" t="s">
        <v>10</v>
      </c>
      <c r="E13380">
        <v>0.73</v>
      </c>
      <c r="F13380">
        <v>-0.228965637207031</v>
      </c>
      <c r="G13380">
        <v>0.39616430664062502</v>
      </c>
      <c r="H13380">
        <v>0</v>
      </c>
      <c r="I13380">
        <v>-168.23599999999999</v>
      </c>
      <c r="J13380">
        <v>0.15</v>
      </c>
      <c r="K13380">
        <v>3.66</v>
      </c>
      <c r="L13380" s="2">
        <f t="shared" ref="L13380:L13443" si="839">N13379+(G13380*(A13380-A13379))</f>
        <v>1.026315257018269</v>
      </c>
      <c r="M13380" s="2">
        <f t="shared" ref="M13380:M13443" si="840">M13379+(F13380*(A13380-A13379))</f>
        <v>2.2496064519377454</v>
      </c>
      <c r="N13380" s="2">
        <f t="shared" ref="N13380:N13443" si="841">N13379+(G13380*(A13380-A13379))</f>
        <v>1.026315257018269</v>
      </c>
    </row>
    <row r="13381" spans="1:14" x14ac:dyDescent="0.3">
      <c r="A13381" s="2">
        <f t="shared" si="838"/>
        <v>5.846094500000163</v>
      </c>
      <c r="B13381">
        <v>3681.1844580000002</v>
      </c>
      <c r="C13381">
        <v>95</v>
      </c>
      <c r="D13381" t="s">
        <v>10</v>
      </c>
      <c r="E13381">
        <v>0.73</v>
      </c>
      <c r="F13381">
        <v>-0.228965637207031</v>
      </c>
      <c r="G13381">
        <v>0.39616430664062502</v>
      </c>
      <c r="H13381">
        <v>0</v>
      </c>
      <c r="I13381">
        <v>-168.23599999999999</v>
      </c>
      <c r="J13381">
        <v>0.15</v>
      </c>
      <c r="K13381">
        <v>3.66</v>
      </c>
      <c r="L13381" s="2">
        <f t="shared" si="839"/>
        <v>1.0263408888489745</v>
      </c>
      <c r="M13381" s="2">
        <f t="shared" si="840"/>
        <v>2.2495916378609802</v>
      </c>
      <c r="N13381" s="2">
        <f t="shared" si="841"/>
        <v>1.0263408888489745</v>
      </c>
    </row>
    <row r="13382" spans="1:14" x14ac:dyDescent="0.3">
      <c r="A13382" s="2">
        <f t="shared" si="838"/>
        <v>5.846154899999874</v>
      </c>
      <c r="B13382">
        <v>3681.1845183999999</v>
      </c>
      <c r="C13382">
        <v>95</v>
      </c>
      <c r="D13382" t="s">
        <v>10</v>
      </c>
      <c r="E13382">
        <v>0.73</v>
      </c>
      <c r="F13382">
        <v>-0.228965637207031</v>
      </c>
      <c r="G13382">
        <v>0.39616430664062502</v>
      </c>
      <c r="H13382">
        <v>0</v>
      </c>
      <c r="I13382">
        <v>-168.23599999999999</v>
      </c>
      <c r="J13382">
        <v>0.15</v>
      </c>
      <c r="K13382">
        <v>3.66</v>
      </c>
      <c r="L13382" s="2">
        <f t="shared" si="839"/>
        <v>1.0263648171729811</v>
      </c>
      <c r="M13382" s="2">
        <f t="shared" si="840"/>
        <v>2.249577808336559</v>
      </c>
      <c r="N13382" s="2">
        <f t="shared" si="841"/>
        <v>1.0263648171729811</v>
      </c>
    </row>
    <row r="13383" spans="1:14" x14ac:dyDescent="0.3">
      <c r="A13383" s="2">
        <f t="shared" si="838"/>
        <v>5.8462168999999449</v>
      </c>
      <c r="B13383">
        <v>3681.1845804</v>
      </c>
      <c r="C13383">
        <v>95</v>
      </c>
      <c r="D13383" t="s">
        <v>10</v>
      </c>
      <c r="E13383">
        <v>0.73</v>
      </c>
      <c r="F13383">
        <v>-0.228965637207031</v>
      </c>
      <c r="G13383">
        <v>0.39616430664062502</v>
      </c>
      <c r="H13383">
        <v>0</v>
      </c>
      <c r="I13383">
        <v>-168.23599999999999</v>
      </c>
      <c r="J13383">
        <v>0.15</v>
      </c>
      <c r="K13383">
        <v>3.66</v>
      </c>
      <c r="L13383" s="2">
        <f t="shared" si="839"/>
        <v>1.0263893793600209</v>
      </c>
      <c r="M13383" s="2">
        <f t="shared" si="840"/>
        <v>2.249563612467036</v>
      </c>
      <c r="N13383" s="2">
        <f t="shared" si="841"/>
        <v>1.0263893793600209</v>
      </c>
    </row>
    <row r="13384" spans="1:14" x14ac:dyDescent="0.3">
      <c r="A13384" s="2">
        <f t="shared" si="838"/>
        <v>5.8462831000001643</v>
      </c>
      <c r="B13384">
        <v>3681.1846466000002</v>
      </c>
      <c r="C13384">
        <v>95</v>
      </c>
      <c r="D13384" t="s">
        <v>10</v>
      </c>
      <c r="E13384">
        <v>0.73</v>
      </c>
      <c r="F13384">
        <v>-0.228965637207031</v>
      </c>
      <c r="G13384">
        <v>0.39616430664062502</v>
      </c>
      <c r="H13384">
        <v>0</v>
      </c>
      <c r="I13384">
        <v>-168.23599999999999</v>
      </c>
      <c r="J13384">
        <v>0.15</v>
      </c>
      <c r="K13384">
        <v>3.66</v>
      </c>
      <c r="L13384" s="2">
        <f t="shared" si="839"/>
        <v>1.0264156054372076</v>
      </c>
      <c r="M13384" s="2">
        <f t="shared" si="840"/>
        <v>2.2495484549418028</v>
      </c>
      <c r="N13384" s="2">
        <f t="shared" si="841"/>
        <v>1.0264156054372076</v>
      </c>
    </row>
    <row r="13385" spans="1:14" x14ac:dyDescent="0.3">
      <c r="A13385" s="2">
        <f t="shared" si="838"/>
        <v>5.8463697000001957</v>
      </c>
      <c r="B13385">
        <v>3681.1847332000002</v>
      </c>
      <c r="C13385">
        <v>95</v>
      </c>
      <c r="D13385" t="s">
        <v>10</v>
      </c>
      <c r="E13385">
        <v>0.73</v>
      </c>
      <c r="F13385">
        <v>-0.228965637207031</v>
      </c>
      <c r="G13385">
        <v>0.39616430664062502</v>
      </c>
      <c r="H13385">
        <v>0</v>
      </c>
      <c r="I13385">
        <v>-168.23599999999999</v>
      </c>
      <c r="J13385">
        <v>0.15</v>
      </c>
      <c r="K13385">
        <v>3.66</v>
      </c>
      <c r="L13385" s="2">
        <f t="shared" si="839"/>
        <v>1.0264499132661751</v>
      </c>
      <c r="M13385" s="2">
        <f t="shared" si="840"/>
        <v>2.2495286265176135</v>
      </c>
      <c r="N13385" s="2">
        <f t="shared" si="841"/>
        <v>1.0264499132661751</v>
      </c>
    </row>
    <row r="13386" spans="1:14" x14ac:dyDescent="0.3">
      <c r="A13386" s="2">
        <f t="shared" si="838"/>
        <v>5.8464843000001565</v>
      </c>
      <c r="B13386">
        <v>3681.1848478000002</v>
      </c>
      <c r="C13386">
        <v>95</v>
      </c>
      <c r="D13386" t="s">
        <v>10</v>
      </c>
      <c r="E13386">
        <v>0.73</v>
      </c>
      <c r="F13386">
        <v>-0.228965637207031</v>
      </c>
      <c r="G13386">
        <v>0.39616430664062502</v>
      </c>
      <c r="H13386">
        <v>0</v>
      </c>
      <c r="I13386">
        <v>-168.23599999999999</v>
      </c>
      <c r="J13386">
        <v>0.15</v>
      </c>
      <c r="K13386">
        <v>3.66</v>
      </c>
      <c r="L13386" s="2">
        <f t="shared" si="839"/>
        <v>1.0264953136957005</v>
      </c>
      <c r="M13386" s="2">
        <f t="shared" si="840"/>
        <v>2.2495023870555988</v>
      </c>
      <c r="N13386" s="2">
        <f t="shared" si="841"/>
        <v>1.0264953136957005</v>
      </c>
    </row>
    <row r="13387" spans="1:14" x14ac:dyDescent="0.3">
      <c r="A13387" s="2">
        <f t="shared" si="838"/>
        <v>5.8466045000000122</v>
      </c>
      <c r="B13387">
        <v>3681.184968</v>
      </c>
      <c r="C13387">
        <v>95</v>
      </c>
      <c r="D13387" t="s">
        <v>10</v>
      </c>
      <c r="E13387">
        <v>0.73</v>
      </c>
      <c r="F13387">
        <v>-0.228965637207031</v>
      </c>
      <c r="G13387">
        <v>0.39616430664062502</v>
      </c>
      <c r="H13387">
        <v>0</v>
      </c>
      <c r="I13387">
        <v>-168.23599999999999</v>
      </c>
      <c r="J13387">
        <v>0.15</v>
      </c>
      <c r="K13387">
        <v>3.66</v>
      </c>
      <c r="L13387" s="2">
        <f t="shared" si="839"/>
        <v>1.0265429326453015</v>
      </c>
      <c r="M13387" s="2">
        <f t="shared" si="840"/>
        <v>2.2494748653860395</v>
      </c>
      <c r="N13387" s="2">
        <f t="shared" si="841"/>
        <v>1.0265429326453015</v>
      </c>
    </row>
    <row r="13388" spans="1:14" x14ac:dyDescent="0.3">
      <c r="A13388" s="2">
        <f t="shared" si="838"/>
        <v>5.8468189000000166</v>
      </c>
      <c r="B13388">
        <v>3681.1851824</v>
      </c>
      <c r="C13388">
        <v>95</v>
      </c>
      <c r="D13388" t="s">
        <v>10</v>
      </c>
      <c r="E13388">
        <v>0.73</v>
      </c>
      <c r="F13388">
        <v>-0.228965637207031</v>
      </c>
      <c r="G13388">
        <v>0.39616430664062502</v>
      </c>
      <c r="H13388">
        <v>0</v>
      </c>
      <c r="I13388">
        <v>-168.23599999999999</v>
      </c>
      <c r="J13388">
        <v>0.15</v>
      </c>
      <c r="K13388">
        <v>3.66</v>
      </c>
      <c r="L13388" s="2">
        <f t="shared" si="839"/>
        <v>1.026627870272647</v>
      </c>
      <c r="M13388" s="2">
        <f t="shared" si="840"/>
        <v>2.2494257751534215</v>
      </c>
      <c r="N13388" s="2">
        <f t="shared" si="841"/>
        <v>1.026627870272647</v>
      </c>
    </row>
    <row r="13389" spans="1:14" x14ac:dyDescent="0.3">
      <c r="A13389" s="2">
        <f t="shared" si="838"/>
        <v>5.8469574000000648</v>
      </c>
      <c r="B13389">
        <v>3681.1853209000001</v>
      </c>
      <c r="C13389">
        <v>95</v>
      </c>
      <c r="D13389" t="s">
        <v>10</v>
      </c>
      <c r="E13389">
        <v>0.73</v>
      </c>
      <c r="F13389">
        <v>-0.228965637207031</v>
      </c>
      <c r="G13389">
        <v>0.39616430664062502</v>
      </c>
      <c r="H13389">
        <v>0</v>
      </c>
      <c r="I13389">
        <v>-168.23599999999999</v>
      </c>
      <c r="J13389">
        <v>0.15</v>
      </c>
      <c r="K13389">
        <v>3.66</v>
      </c>
      <c r="L13389" s="2">
        <f t="shared" si="839"/>
        <v>1.0266827390291358</v>
      </c>
      <c r="M13389" s="2">
        <f t="shared" si="840"/>
        <v>2.2493940634126575</v>
      </c>
      <c r="N13389" s="2">
        <f t="shared" si="841"/>
        <v>1.0266827390291358</v>
      </c>
    </row>
    <row r="13390" spans="1:14" x14ac:dyDescent="0.3">
      <c r="A13390" s="2">
        <f t="shared" si="838"/>
        <v>5.8471509000000879</v>
      </c>
      <c r="B13390">
        <v>3681.1855144000001</v>
      </c>
      <c r="C13390">
        <v>95</v>
      </c>
      <c r="D13390" t="s">
        <v>10</v>
      </c>
      <c r="E13390">
        <v>0.73</v>
      </c>
      <c r="F13390">
        <v>-0.228965637207031</v>
      </c>
      <c r="G13390">
        <v>0.39616430664062502</v>
      </c>
      <c r="H13390">
        <v>0</v>
      </c>
      <c r="I13390">
        <v>-168.23599999999999</v>
      </c>
      <c r="J13390">
        <v>0.15</v>
      </c>
      <c r="K13390">
        <v>3.66</v>
      </c>
      <c r="L13390" s="2">
        <f t="shared" si="839"/>
        <v>1.02675939682248</v>
      </c>
      <c r="M13390" s="2">
        <f t="shared" si="840"/>
        <v>2.2493497585618525</v>
      </c>
      <c r="N13390" s="2">
        <f t="shared" si="841"/>
        <v>1.02675939682248</v>
      </c>
    </row>
    <row r="13391" spans="1:14" x14ac:dyDescent="0.3">
      <c r="A13391" s="2">
        <f t="shared" si="838"/>
        <v>5.8473543999998583</v>
      </c>
      <c r="B13391">
        <v>3681.1857178999999</v>
      </c>
      <c r="C13391">
        <v>95</v>
      </c>
      <c r="D13391" t="s">
        <v>10</v>
      </c>
      <c r="E13391">
        <v>0.73</v>
      </c>
      <c r="F13391">
        <v>-0.228965637207031</v>
      </c>
      <c r="G13391">
        <v>0.39616430664062502</v>
      </c>
      <c r="H13391">
        <v>0</v>
      </c>
      <c r="I13391">
        <v>-168.23599999999999</v>
      </c>
      <c r="J13391">
        <v>0.15</v>
      </c>
      <c r="K13391">
        <v>3.66</v>
      </c>
      <c r="L13391" s="2">
        <f t="shared" si="839"/>
        <v>1.0268400162587903</v>
      </c>
      <c r="M13391" s="2">
        <f t="shared" si="840"/>
        <v>2.2493031640547336</v>
      </c>
      <c r="N13391" s="2">
        <f t="shared" si="841"/>
        <v>1.0268400162587903</v>
      </c>
    </row>
    <row r="13392" spans="1:14" x14ac:dyDescent="0.3">
      <c r="A13392" s="2">
        <f t="shared" si="838"/>
        <v>5.8476242000001548</v>
      </c>
      <c r="B13392">
        <v>3681.1859877000002</v>
      </c>
      <c r="C13392">
        <v>95</v>
      </c>
      <c r="D13392" t="s">
        <v>10</v>
      </c>
      <c r="E13392">
        <v>0.73</v>
      </c>
      <c r="F13392">
        <v>-0.228965637207031</v>
      </c>
      <c r="G13392">
        <v>0.39616430664062502</v>
      </c>
      <c r="H13392">
        <v>0</v>
      </c>
      <c r="I13392">
        <v>-168.23599999999999</v>
      </c>
      <c r="J13392">
        <v>0.15</v>
      </c>
      <c r="K13392">
        <v>3.66</v>
      </c>
      <c r="L13392" s="2">
        <f t="shared" si="839"/>
        <v>1.0269469013888395</v>
      </c>
      <c r="M13392" s="2">
        <f t="shared" si="840"/>
        <v>2.2492413891257472</v>
      </c>
      <c r="N13392" s="2">
        <f t="shared" si="841"/>
        <v>1.0269469013888395</v>
      </c>
    </row>
    <row r="13393" spans="1:14" x14ac:dyDescent="0.3">
      <c r="A13393" s="2">
        <f t="shared" si="838"/>
        <v>5.8478291999999783</v>
      </c>
      <c r="B13393">
        <v>3681.1861927</v>
      </c>
      <c r="C13393">
        <v>95</v>
      </c>
      <c r="D13393" t="s">
        <v>10</v>
      </c>
      <c r="E13393">
        <v>0.73</v>
      </c>
      <c r="F13393">
        <v>-0.228965637207031</v>
      </c>
      <c r="G13393">
        <v>0.39616430664062502</v>
      </c>
      <c r="H13393">
        <v>0</v>
      </c>
      <c r="I13393">
        <v>-168.23599999999999</v>
      </c>
      <c r="J13393">
        <v>0.15</v>
      </c>
      <c r="K13393">
        <v>3.66</v>
      </c>
      <c r="L13393" s="2">
        <f t="shared" si="839"/>
        <v>1.0270281150716309</v>
      </c>
      <c r="M13393" s="2">
        <f t="shared" si="840"/>
        <v>2.24919445117016</v>
      </c>
      <c r="N13393" s="2">
        <f t="shared" si="841"/>
        <v>1.0270281150716309</v>
      </c>
    </row>
    <row r="13394" spans="1:14" x14ac:dyDescent="0.3">
      <c r="A13394" s="2">
        <f t="shared" si="838"/>
        <v>5.8480518000001211</v>
      </c>
      <c r="B13394">
        <v>3681.1864153000001</v>
      </c>
      <c r="C13394">
        <v>95</v>
      </c>
      <c r="D13394" t="s">
        <v>10</v>
      </c>
      <c r="E13394">
        <v>0.73</v>
      </c>
      <c r="F13394">
        <v>-0.228965637207031</v>
      </c>
      <c r="G13394">
        <v>0.39616430664062502</v>
      </c>
      <c r="H13394">
        <v>0</v>
      </c>
      <c r="I13394">
        <v>-168.23599999999999</v>
      </c>
      <c r="J13394">
        <v>0.15</v>
      </c>
      <c r="K13394">
        <v>3.66</v>
      </c>
      <c r="L13394" s="2">
        <f t="shared" si="839"/>
        <v>1.0271163012463458</v>
      </c>
      <c r="M13394" s="2">
        <f t="shared" si="840"/>
        <v>2.2491434834192852</v>
      </c>
      <c r="N13394" s="2">
        <f t="shared" si="841"/>
        <v>1.0271163012463458</v>
      </c>
    </row>
    <row r="13395" spans="1:14" x14ac:dyDescent="0.3">
      <c r="A13395" s="2">
        <f t="shared" si="838"/>
        <v>5.8482058999998117</v>
      </c>
      <c r="B13395">
        <v>3681.1865693999998</v>
      </c>
      <c r="C13395">
        <v>95</v>
      </c>
      <c r="D13395" t="s">
        <v>10</v>
      </c>
      <c r="E13395">
        <v>0.73</v>
      </c>
      <c r="F13395">
        <v>-0.228965637207031</v>
      </c>
      <c r="G13395">
        <v>0.39616430664062502</v>
      </c>
      <c r="H13395">
        <v>0</v>
      </c>
      <c r="I13395">
        <v>-168.23599999999999</v>
      </c>
      <c r="J13395">
        <v>0.15</v>
      </c>
      <c r="K13395">
        <v>3.66</v>
      </c>
      <c r="L13395" s="2">
        <f t="shared" si="839"/>
        <v>1.0271773501658765</v>
      </c>
      <c r="M13395" s="2">
        <f t="shared" si="840"/>
        <v>2.2491081998146623</v>
      </c>
      <c r="N13395" s="2">
        <f t="shared" si="841"/>
        <v>1.0271773501658765</v>
      </c>
    </row>
    <row r="13396" spans="1:14" x14ac:dyDescent="0.3">
      <c r="A13396" s="2">
        <f t="shared" si="838"/>
        <v>5.8483827999998539</v>
      </c>
      <c r="B13396">
        <v>3681.1867462999999</v>
      </c>
      <c r="C13396">
        <v>95</v>
      </c>
      <c r="D13396" t="s">
        <v>10</v>
      </c>
      <c r="E13396">
        <v>0.73</v>
      </c>
      <c r="F13396">
        <v>-0.228965637207031</v>
      </c>
      <c r="G13396">
        <v>0.39616430664062502</v>
      </c>
      <c r="H13396">
        <v>0</v>
      </c>
      <c r="I13396">
        <v>-168.23599999999999</v>
      </c>
      <c r="J13396">
        <v>0.15</v>
      </c>
      <c r="K13396">
        <v>3.66</v>
      </c>
      <c r="L13396" s="2">
        <f t="shared" si="839"/>
        <v>1.0272474316317379</v>
      </c>
      <c r="M13396" s="2">
        <f t="shared" si="840"/>
        <v>2.2490676957934306</v>
      </c>
      <c r="N13396" s="2">
        <f t="shared" si="841"/>
        <v>1.0272474316317379</v>
      </c>
    </row>
    <row r="13397" spans="1:14" x14ac:dyDescent="0.3">
      <c r="A13397" s="2">
        <f t="shared" si="838"/>
        <v>5.8485795999999937</v>
      </c>
      <c r="B13397">
        <v>3681.1869431</v>
      </c>
      <c r="C13397">
        <v>95</v>
      </c>
      <c r="D13397" t="s">
        <v>10</v>
      </c>
      <c r="E13397">
        <v>0.73</v>
      </c>
      <c r="F13397">
        <v>-0.228965637207031</v>
      </c>
      <c r="G13397">
        <v>0.39616430664062502</v>
      </c>
      <c r="H13397">
        <v>0</v>
      </c>
      <c r="I13397">
        <v>-168.23599999999999</v>
      </c>
      <c r="J13397">
        <v>0.15</v>
      </c>
      <c r="K13397">
        <v>3.66</v>
      </c>
      <c r="L13397" s="2">
        <f t="shared" si="839"/>
        <v>1.0273253967673401</v>
      </c>
      <c r="M13397" s="2">
        <f t="shared" si="840"/>
        <v>2.2490226353559963</v>
      </c>
      <c r="N13397" s="2">
        <f t="shared" si="841"/>
        <v>1.0273253967673401</v>
      </c>
    </row>
    <row r="13398" spans="1:14" x14ac:dyDescent="0.3">
      <c r="A13398" s="2">
        <f t="shared" si="838"/>
        <v>5.8487206999998307</v>
      </c>
      <c r="B13398">
        <v>3681.1870841999998</v>
      </c>
      <c r="C13398">
        <v>95</v>
      </c>
      <c r="D13398" t="s">
        <v>10</v>
      </c>
      <c r="E13398">
        <v>0.73</v>
      </c>
      <c r="F13398">
        <v>-0.228965637207031</v>
      </c>
      <c r="G13398">
        <v>0.39616430664062502</v>
      </c>
      <c r="H13398">
        <v>0</v>
      </c>
      <c r="I13398">
        <v>-168.23599999999999</v>
      </c>
      <c r="J13398">
        <v>0.15</v>
      </c>
      <c r="K13398">
        <v>3.66</v>
      </c>
      <c r="L13398" s="2">
        <f t="shared" si="839"/>
        <v>1.0273812955509425</v>
      </c>
      <c r="M13398" s="2">
        <f t="shared" si="840"/>
        <v>2.2489903283046235</v>
      </c>
      <c r="N13398" s="2">
        <f t="shared" si="841"/>
        <v>1.0273812955509425</v>
      </c>
    </row>
    <row r="13399" spans="1:14" x14ac:dyDescent="0.3">
      <c r="A13399" s="2">
        <f t="shared" si="838"/>
        <v>5.8488035999998829</v>
      </c>
      <c r="B13399">
        <v>3681.1871670999999</v>
      </c>
      <c r="C13399">
        <v>95</v>
      </c>
      <c r="D13399" t="s">
        <v>10</v>
      </c>
      <c r="E13399">
        <v>0.73</v>
      </c>
      <c r="F13399">
        <v>-0.228965637207031</v>
      </c>
      <c r="G13399">
        <v>0.39616430664062502</v>
      </c>
      <c r="H13399">
        <v>0</v>
      </c>
      <c r="I13399">
        <v>-168.23599999999999</v>
      </c>
      <c r="J13399">
        <v>0.15</v>
      </c>
      <c r="K13399">
        <v>3.66</v>
      </c>
      <c r="L13399" s="2">
        <f t="shared" si="839"/>
        <v>1.0274141375719836</v>
      </c>
      <c r="M13399" s="2">
        <f t="shared" si="840"/>
        <v>2.2489713470532871</v>
      </c>
      <c r="N13399" s="2">
        <f t="shared" si="841"/>
        <v>1.0274141375719836</v>
      </c>
    </row>
    <row r="13400" spans="1:14" x14ac:dyDescent="0.3">
      <c r="A13400" s="2">
        <f t="shared" si="838"/>
        <v>5.8488947000000735</v>
      </c>
      <c r="B13400">
        <v>3681.1872582000001</v>
      </c>
      <c r="C13400">
        <v>95</v>
      </c>
      <c r="D13400" t="s">
        <v>10</v>
      </c>
      <c r="E13400">
        <v>0.73</v>
      </c>
      <c r="F13400">
        <v>-0.228965637207031</v>
      </c>
      <c r="G13400">
        <v>0.39616430664062502</v>
      </c>
      <c r="H13400">
        <v>0</v>
      </c>
      <c r="I13400">
        <v>-168.23599999999999</v>
      </c>
      <c r="J13400">
        <v>0.15</v>
      </c>
      <c r="K13400">
        <v>3.66</v>
      </c>
      <c r="L13400" s="2">
        <f t="shared" si="839"/>
        <v>1.0274502281403941</v>
      </c>
      <c r="M13400" s="2">
        <f t="shared" si="840"/>
        <v>2.2489504882836937</v>
      </c>
      <c r="N13400" s="2">
        <f t="shared" si="841"/>
        <v>1.0274502281403941</v>
      </c>
    </row>
    <row r="13401" spans="1:14" x14ac:dyDescent="0.3">
      <c r="A13401" s="2">
        <f t="shared" si="838"/>
        <v>5.848977399999967</v>
      </c>
      <c r="B13401">
        <v>3681.1873409</v>
      </c>
      <c r="C13401">
        <v>95</v>
      </c>
      <c r="D13401" t="s">
        <v>10</v>
      </c>
      <c r="E13401">
        <v>0.73</v>
      </c>
      <c r="F13401">
        <v>-0.228965637207031</v>
      </c>
      <c r="G13401">
        <v>0.39616430664062502</v>
      </c>
      <c r="H13401">
        <v>0</v>
      </c>
      <c r="I13401">
        <v>-168.23599999999999</v>
      </c>
      <c r="J13401">
        <v>0.15</v>
      </c>
      <c r="K13401">
        <v>3.66</v>
      </c>
      <c r="L13401" s="2">
        <f t="shared" si="839"/>
        <v>1.027482990928511</v>
      </c>
      <c r="M13401" s="2">
        <f t="shared" si="840"/>
        <v>2.2489315528255212</v>
      </c>
      <c r="N13401" s="2">
        <f t="shared" si="841"/>
        <v>1.027482990928511</v>
      </c>
    </row>
    <row r="13402" spans="1:14" x14ac:dyDescent="0.3">
      <c r="A13402" s="2">
        <f t="shared" si="838"/>
        <v>5.8490670999999566</v>
      </c>
      <c r="B13402">
        <v>3681.1874306</v>
      </c>
      <c r="C13402">
        <v>95</v>
      </c>
      <c r="D13402" t="s">
        <v>10</v>
      </c>
      <c r="E13402">
        <v>0.73</v>
      </c>
      <c r="F13402">
        <v>-0.228965637207031</v>
      </c>
      <c r="G13402">
        <v>0.39616430664062502</v>
      </c>
      <c r="H13402">
        <v>0</v>
      </c>
      <c r="I13402">
        <v>-168.23599999999999</v>
      </c>
      <c r="J13402">
        <v>0.15</v>
      </c>
      <c r="K13402">
        <v>3.66</v>
      </c>
      <c r="L13402" s="2">
        <f t="shared" si="839"/>
        <v>1.0275185268668126</v>
      </c>
      <c r="M13402" s="2">
        <f t="shared" si="840"/>
        <v>2.2489110146078661</v>
      </c>
      <c r="N13402" s="2">
        <f t="shared" si="841"/>
        <v>1.0275185268668126</v>
      </c>
    </row>
    <row r="13403" spans="1:14" x14ac:dyDescent="0.3">
      <c r="A13403" s="2">
        <f t="shared" si="838"/>
        <v>5.849179599999843</v>
      </c>
      <c r="B13403">
        <v>3681.1875430999999</v>
      </c>
      <c r="C13403">
        <v>95</v>
      </c>
      <c r="D13403" t="s">
        <v>10</v>
      </c>
      <c r="E13403">
        <v>0.73</v>
      </c>
      <c r="F13403">
        <v>-0.228965637207031</v>
      </c>
      <c r="G13403">
        <v>0.39616430664062502</v>
      </c>
      <c r="H13403">
        <v>0</v>
      </c>
      <c r="I13403">
        <v>-168.23599999999999</v>
      </c>
      <c r="J13403">
        <v>0.15</v>
      </c>
      <c r="K13403">
        <v>3.66</v>
      </c>
      <c r="L13403" s="2">
        <f t="shared" si="839"/>
        <v>1.0275630953512647</v>
      </c>
      <c r="M13403" s="2">
        <f t="shared" si="840"/>
        <v>2.2488852559737063</v>
      </c>
      <c r="N13403" s="2">
        <f t="shared" si="841"/>
        <v>1.0275630953512647</v>
      </c>
    </row>
    <row r="13404" spans="1:14" x14ac:dyDescent="0.3">
      <c r="A13404" s="2">
        <f t="shared" si="838"/>
        <v>5.8492415000000619</v>
      </c>
      <c r="B13404">
        <v>3681.1876050000001</v>
      </c>
      <c r="C13404">
        <v>95</v>
      </c>
      <c r="D13404" t="s">
        <v>10</v>
      </c>
      <c r="E13404">
        <v>0.73</v>
      </c>
      <c r="F13404">
        <v>-0.228965637207031</v>
      </c>
      <c r="G13404">
        <v>0.39616430664062502</v>
      </c>
      <c r="H13404">
        <v>0</v>
      </c>
      <c r="I13404">
        <v>-168.23599999999999</v>
      </c>
      <c r="J13404">
        <v>0.15</v>
      </c>
      <c r="K13404">
        <v>3.66</v>
      </c>
      <c r="L13404" s="2">
        <f t="shared" si="839"/>
        <v>1.0275876179219325</v>
      </c>
      <c r="M13404" s="2">
        <f t="shared" si="840"/>
        <v>2.2488710830007128</v>
      </c>
      <c r="N13404" s="2">
        <f t="shared" si="841"/>
        <v>1.0275876179219325</v>
      </c>
    </row>
    <row r="13405" spans="1:14" x14ac:dyDescent="0.3">
      <c r="A13405" s="2">
        <f t="shared" si="838"/>
        <v>5.8493091999998796</v>
      </c>
      <c r="B13405">
        <v>3681.1876726999999</v>
      </c>
      <c r="C13405">
        <v>95</v>
      </c>
      <c r="D13405" t="s">
        <v>10</v>
      </c>
      <c r="E13405">
        <v>0.73</v>
      </c>
      <c r="F13405">
        <v>-0.228965637207031</v>
      </c>
      <c r="G13405">
        <v>0.39616430664062502</v>
      </c>
      <c r="H13405">
        <v>0</v>
      </c>
      <c r="I13405">
        <v>-168.23599999999999</v>
      </c>
      <c r="J13405">
        <v>0.15</v>
      </c>
      <c r="K13405">
        <v>3.66</v>
      </c>
      <c r="L13405" s="2">
        <f t="shared" si="839"/>
        <v>1.02761443824542</v>
      </c>
      <c r="M13405" s="2">
        <f t="shared" si="840"/>
        <v>2.2488555820271157</v>
      </c>
      <c r="N13405" s="2">
        <f t="shared" si="841"/>
        <v>1.02761443824542</v>
      </c>
    </row>
    <row r="13406" spans="1:14" x14ac:dyDescent="0.3">
      <c r="A13406" s="2">
        <f t="shared" si="838"/>
        <v>5.8494135000000824</v>
      </c>
      <c r="B13406">
        <v>3681.1877770000001</v>
      </c>
      <c r="C13406">
        <v>95</v>
      </c>
      <c r="D13406" t="s">
        <v>10</v>
      </c>
      <c r="E13406">
        <v>0.73</v>
      </c>
      <c r="F13406">
        <v>-0.228965637207031</v>
      </c>
      <c r="G13406">
        <v>0.39616430664062502</v>
      </c>
      <c r="H13406">
        <v>0</v>
      </c>
      <c r="I13406">
        <v>-168.23599999999999</v>
      </c>
      <c r="J13406">
        <v>0.15</v>
      </c>
      <c r="K13406">
        <v>3.66</v>
      </c>
      <c r="L13406" s="2">
        <f t="shared" si="839"/>
        <v>1.0276557581826828</v>
      </c>
      <c r="M13406" s="2">
        <f t="shared" si="840"/>
        <v>2.2488317009111087</v>
      </c>
      <c r="N13406" s="2">
        <f t="shared" si="841"/>
        <v>1.0276557581826828</v>
      </c>
    </row>
    <row r="13407" spans="1:14" x14ac:dyDescent="0.3">
      <c r="A13407" s="2">
        <f t="shared" si="838"/>
        <v>5.8494746999999734</v>
      </c>
      <c r="B13407">
        <v>3681.1878382</v>
      </c>
      <c r="C13407">
        <v>95</v>
      </c>
      <c r="D13407" t="s">
        <v>10</v>
      </c>
      <c r="E13407">
        <v>0.73</v>
      </c>
      <c r="F13407">
        <v>-0.228965637207031</v>
      </c>
      <c r="G13407">
        <v>0.39616430664062502</v>
      </c>
      <c r="H13407">
        <v>0</v>
      </c>
      <c r="I13407">
        <v>-168.23599999999999</v>
      </c>
      <c r="J13407">
        <v>0.15</v>
      </c>
      <c r="K13407">
        <v>3.66</v>
      </c>
      <c r="L13407" s="2">
        <f t="shared" si="839"/>
        <v>1.0276800034382061</v>
      </c>
      <c r="M13407" s="2">
        <f t="shared" si="840"/>
        <v>2.2488176882141366</v>
      </c>
      <c r="N13407" s="2">
        <f t="shared" si="841"/>
        <v>1.0276800034382061</v>
      </c>
    </row>
    <row r="13408" spans="1:14" x14ac:dyDescent="0.3">
      <c r="A13408" s="2">
        <f t="shared" si="838"/>
        <v>5.8495320000001811</v>
      </c>
      <c r="B13408">
        <v>3681.1878955000002</v>
      </c>
      <c r="C13408">
        <v>95</v>
      </c>
      <c r="D13408" t="s">
        <v>10</v>
      </c>
      <c r="E13408">
        <v>0.73</v>
      </c>
      <c r="F13408">
        <v>-0.228965637207031</v>
      </c>
      <c r="G13408">
        <v>0.39616430664062502</v>
      </c>
      <c r="H13408">
        <v>0</v>
      </c>
      <c r="I13408">
        <v>-168.23599999999999</v>
      </c>
      <c r="J13408">
        <v>0.15</v>
      </c>
      <c r="K13408">
        <v>3.66</v>
      </c>
      <c r="L13408" s="2">
        <f t="shared" si="839"/>
        <v>1.0277027036530588</v>
      </c>
      <c r="M13408" s="2">
        <f t="shared" si="840"/>
        <v>2.2488045684830773</v>
      </c>
      <c r="N13408" s="2">
        <f t="shared" si="841"/>
        <v>1.0277027036530588</v>
      </c>
    </row>
    <row r="13409" spans="1:14" x14ac:dyDescent="0.3">
      <c r="A13409" s="2">
        <f t="shared" si="838"/>
        <v>5.8496298000000024</v>
      </c>
      <c r="B13409">
        <v>3681.1879933</v>
      </c>
      <c r="C13409">
        <v>95</v>
      </c>
      <c r="D13409" t="s">
        <v>10</v>
      </c>
      <c r="E13409">
        <v>0.73</v>
      </c>
      <c r="F13409">
        <v>-0.228965637207031</v>
      </c>
      <c r="G13409">
        <v>0.39616430664062502</v>
      </c>
      <c r="H13409">
        <v>0</v>
      </c>
      <c r="I13409">
        <v>-168.23599999999999</v>
      </c>
      <c r="J13409">
        <v>0.15</v>
      </c>
      <c r="K13409">
        <v>3.66</v>
      </c>
      <c r="L13409" s="2">
        <f t="shared" si="839"/>
        <v>1.0277414485221774</v>
      </c>
      <c r="M13409" s="2">
        <f t="shared" si="840"/>
        <v>2.2487821756437993</v>
      </c>
      <c r="N13409" s="2">
        <f t="shared" si="841"/>
        <v>1.0277414485221774</v>
      </c>
    </row>
    <row r="13410" spans="1:14" x14ac:dyDescent="0.3">
      <c r="A13410" s="2">
        <f t="shared" si="838"/>
        <v>5.8496927000001051</v>
      </c>
      <c r="B13410">
        <v>3681.1880562000001</v>
      </c>
      <c r="C13410">
        <v>95</v>
      </c>
      <c r="D13410" t="s">
        <v>10</v>
      </c>
      <c r="E13410">
        <v>0.73</v>
      </c>
      <c r="F13410">
        <v>-0.228965637207031</v>
      </c>
      <c r="G13410">
        <v>0.39616430664062502</v>
      </c>
      <c r="H13410">
        <v>0</v>
      </c>
      <c r="I13410">
        <v>-168.23599999999999</v>
      </c>
      <c r="J13410">
        <v>0.15</v>
      </c>
      <c r="K13410">
        <v>3.66</v>
      </c>
      <c r="L13410" s="2">
        <f t="shared" si="839"/>
        <v>1.0277663672571058</v>
      </c>
      <c r="M13410" s="2">
        <f t="shared" si="840"/>
        <v>2.2487677737051954</v>
      </c>
      <c r="N13410" s="2">
        <f t="shared" si="841"/>
        <v>1.0277663672571058</v>
      </c>
    </row>
    <row r="13411" spans="1:14" x14ac:dyDescent="0.3">
      <c r="A13411" s="2">
        <f t="shared" si="838"/>
        <v>5.849757800000134</v>
      </c>
      <c r="B13411">
        <v>3681.1881213000001</v>
      </c>
      <c r="C13411">
        <v>95</v>
      </c>
      <c r="D13411" t="s">
        <v>10</v>
      </c>
      <c r="E13411">
        <v>0.73</v>
      </c>
      <c r="F13411">
        <v>-0.228965637207031</v>
      </c>
      <c r="G13411">
        <v>0.39616430664062502</v>
      </c>
      <c r="H13411">
        <v>0</v>
      </c>
      <c r="I13411">
        <v>-168.23599999999999</v>
      </c>
      <c r="J13411">
        <v>0.15</v>
      </c>
      <c r="K13411">
        <v>3.66</v>
      </c>
      <c r="L13411" s="2">
        <f t="shared" si="839"/>
        <v>1.0277921575534796</v>
      </c>
      <c r="M13411" s="2">
        <f t="shared" si="840"/>
        <v>2.2487528680422066</v>
      </c>
      <c r="N13411" s="2">
        <f t="shared" si="841"/>
        <v>1.0277921575534796</v>
      </c>
    </row>
    <row r="13412" spans="1:14" x14ac:dyDescent="0.3">
      <c r="A13412" s="2">
        <f t="shared" si="838"/>
        <v>5.8498980999997912</v>
      </c>
      <c r="B13412">
        <v>3681.1882615999998</v>
      </c>
      <c r="C13412">
        <v>95</v>
      </c>
      <c r="D13412" t="s">
        <v>10</v>
      </c>
      <c r="E13412">
        <v>0.73</v>
      </c>
      <c r="F13412">
        <v>-0.228965637207031</v>
      </c>
      <c r="G13412">
        <v>0.39616430664062502</v>
      </c>
      <c r="H13412">
        <v>0</v>
      </c>
      <c r="I13412">
        <v>-168.23599999999999</v>
      </c>
      <c r="J13412">
        <v>0.15</v>
      </c>
      <c r="K13412">
        <v>3.66</v>
      </c>
      <c r="L13412" s="2">
        <f t="shared" si="839"/>
        <v>1.0278477394055654</v>
      </c>
      <c r="M13412" s="2">
        <f t="shared" si="840"/>
        <v>2.2487207441633852</v>
      </c>
      <c r="N13412" s="2">
        <f t="shared" si="841"/>
        <v>1.0278477394055654</v>
      </c>
    </row>
    <row r="13413" spans="1:14" x14ac:dyDescent="0.3">
      <c r="A13413" s="2">
        <f t="shared" si="838"/>
        <v>5.8499648000001798</v>
      </c>
      <c r="B13413">
        <v>3681.1883283000002</v>
      </c>
      <c r="C13413">
        <v>95</v>
      </c>
      <c r="D13413" t="s">
        <v>10</v>
      </c>
      <c r="E13413">
        <v>0.73</v>
      </c>
      <c r="F13413">
        <v>-0.228965637207031</v>
      </c>
      <c r="G13413">
        <v>0.39616430664062502</v>
      </c>
      <c r="H13413">
        <v>0</v>
      </c>
      <c r="I13413">
        <v>-168.23599999999999</v>
      </c>
      <c r="J13413">
        <v>0.15</v>
      </c>
      <c r="K13413">
        <v>3.66</v>
      </c>
      <c r="L13413" s="2">
        <f t="shared" si="839"/>
        <v>1.0278741635649724</v>
      </c>
      <c r="M13413" s="2">
        <f t="shared" si="840"/>
        <v>2.2487054721552946</v>
      </c>
      <c r="N13413" s="2">
        <f t="shared" si="841"/>
        <v>1.0278741635649724</v>
      </c>
    </row>
    <row r="13414" spans="1:14" x14ac:dyDescent="0.3">
      <c r="A13414" s="2">
        <f t="shared" si="838"/>
        <v>5.8500217000000703</v>
      </c>
      <c r="B13414">
        <v>3681.1883852000001</v>
      </c>
      <c r="C13414">
        <v>95</v>
      </c>
      <c r="D13414" t="s">
        <v>10</v>
      </c>
      <c r="E13414">
        <v>0.73</v>
      </c>
      <c r="F13414">
        <v>-0.228965637207031</v>
      </c>
      <c r="G13414">
        <v>0.39616430664062502</v>
      </c>
      <c r="H13414">
        <v>0</v>
      </c>
      <c r="I13414">
        <v>-168.23599999999999</v>
      </c>
      <c r="J13414">
        <v>0.15</v>
      </c>
      <c r="K13414">
        <v>3.66</v>
      </c>
      <c r="L13414" s="2">
        <f t="shared" si="839"/>
        <v>1.0278967053139769</v>
      </c>
      <c r="M13414" s="2">
        <f t="shared" si="840"/>
        <v>2.2486924440105627</v>
      </c>
      <c r="N13414" s="2">
        <f t="shared" si="841"/>
        <v>1.0278967053139769</v>
      </c>
    </row>
    <row r="13415" spans="1:14" x14ac:dyDescent="0.3">
      <c r="A13415" s="2">
        <f t="shared" si="838"/>
        <v>5.8500770000000557</v>
      </c>
      <c r="B13415">
        <v>3681.1884405000001</v>
      </c>
      <c r="C13415">
        <v>95</v>
      </c>
      <c r="D13415" t="s">
        <v>10</v>
      </c>
      <c r="E13415">
        <v>0.73</v>
      </c>
      <c r="F13415">
        <v>-0.228965637207031</v>
      </c>
      <c r="G13415">
        <v>0.39616430664062502</v>
      </c>
      <c r="H13415">
        <v>0</v>
      </c>
      <c r="I13415">
        <v>-168.23599999999999</v>
      </c>
      <c r="J13415">
        <v>0.15</v>
      </c>
      <c r="K13415">
        <v>3.66</v>
      </c>
      <c r="L13415" s="2">
        <f t="shared" si="839"/>
        <v>1.0279186132001283</v>
      </c>
      <c r="M13415" s="2">
        <f t="shared" si="840"/>
        <v>2.2486797822108286</v>
      </c>
      <c r="N13415" s="2">
        <f t="shared" si="841"/>
        <v>1.0279186132001283</v>
      </c>
    </row>
    <row r="13416" spans="1:14" x14ac:dyDescent="0.3">
      <c r="A13416" s="2">
        <f t="shared" si="838"/>
        <v>5.850169299999834</v>
      </c>
      <c r="B13416">
        <v>3681.1885327999998</v>
      </c>
      <c r="C13416">
        <v>95</v>
      </c>
      <c r="D13416" t="s">
        <v>10</v>
      </c>
      <c r="E13416">
        <v>0.73</v>
      </c>
      <c r="F13416">
        <v>-0.228965637207031</v>
      </c>
      <c r="G13416">
        <v>0.39616430664062502</v>
      </c>
      <c r="H13416">
        <v>0</v>
      </c>
      <c r="I13416">
        <v>-168.23599999999999</v>
      </c>
      <c r="J13416">
        <v>0.15</v>
      </c>
      <c r="K13416">
        <v>3.66</v>
      </c>
      <c r="L13416" s="2">
        <f t="shared" si="839"/>
        <v>1.0279551791655435</v>
      </c>
      <c r="M13416" s="2">
        <f t="shared" si="840"/>
        <v>2.2486586486825653</v>
      </c>
      <c r="N13416" s="2">
        <f t="shared" si="841"/>
        <v>1.0279551791655435</v>
      </c>
    </row>
    <row r="13417" spans="1:14" x14ac:dyDescent="0.3">
      <c r="A13417" s="2">
        <f t="shared" si="838"/>
        <v>5.8502641999998559</v>
      </c>
      <c r="B13417">
        <v>3681.1886276999999</v>
      </c>
      <c r="C13417">
        <v>95</v>
      </c>
      <c r="D13417" t="s">
        <v>10</v>
      </c>
      <c r="E13417">
        <v>0.73</v>
      </c>
      <c r="F13417">
        <v>-0.228965637207031</v>
      </c>
      <c r="G13417">
        <v>0.39616430664062502</v>
      </c>
      <c r="H13417">
        <v>0</v>
      </c>
      <c r="I13417">
        <v>-168.23599999999999</v>
      </c>
      <c r="J13417">
        <v>0.15</v>
      </c>
      <c r="K13417">
        <v>3.66</v>
      </c>
      <c r="L13417" s="2">
        <f t="shared" si="839"/>
        <v>1.0279927751582523</v>
      </c>
      <c r="M13417" s="2">
        <f t="shared" si="840"/>
        <v>2.2486369198435892</v>
      </c>
      <c r="N13417" s="2">
        <f t="shared" si="841"/>
        <v>1.0279927751582523</v>
      </c>
    </row>
    <row r="13418" spans="1:14" x14ac:dyDescent="0.3">
      <c r="A13418" s="2">
        <f t="shared" si="838"/>
        <v>5.8503285000001597</v>
      </c>
      <c r="B13418">
        <v>3681.1886920000002</v>
      </c>
      <c r="C13418">
        <v>95</v>
      </c>
      <c r="D13418" t="s">
        <v>10</v>
      </c>
      <c r="E13418">
        <v>0.73</v>
      </c>
      <c r="F13418">
        <v>-0.228965637207031</v>
      </c>
      <c r="G13418">
        <v>0.39616430664062502</v>
      </c>
      <c r="H13418">
        <v>0</v>
      </c>
      <c r="I13418">
        <v>-168.23599999999999</v>
      </c>
      <c r="J13418">
        <v>0.15</v>
      </c>
      <c r="K13418">
        <v>3.66</v>
      </c>
      <c r="L13418" s="2">
        <f t="shared" si="839"/>
        <v>1.0280182485232896</v>
      </c>
      <c r="M13418" s="2">
        <f t="shared" si="840"/>
        <v>2.2486221973530474</v>
      </c>
      <c r="N13418" s="2">
        <f t="shared" si="841"/>
        <v>1.0280182485232896</v>
      </c>
    </row>
    <row r="13419" spans="1:14" x14ac:dyDescent="0.3">
      <c r="A13419" s="2">
        <f t="shared" si="838"/>
        <v>5.8504331999997703</v>
      </c>
      <c r="B13419">
        <v>3681.1887966999998</v>
      </c>
      <c r="C13419">
        <v>95</v>
      </c>
      <c r="D13419" t="s">
        <v>10</v>
      </c>
      <c r="E13419">
        <v>0.73</v>
      </c>
      <c r="F13419">
        <v>-0.228965637207031</v>
      </c>
      <c r="G13419">
        <v>0.39616430664062502</v>
      </c>
      <c r="H13419">
        <v>0</v>
      </c>
      <c r="I13419">
        <v>-168.23599999999999</v>
      </c>
      <c r="J13419">
        <v>0.15</v>
      </c>
      <c r="K13419">
        <v>3.66</v>
      </c>
      <c r="L13419" s="2">
        <f t="shared" si="839"/>
        <v>1.0280597269260405</v>
      </c>
      <c r="M13419" s="2">
        <f t="shared" si="840"/>
        <v>2.2485982246509209</v>
      </c>
      <c r="N13419" s="2">
        <f t="shared" si="841"/>
        <v>1.0280597269260405</v>
      </c>
    </row>
    <row r="13420" spans="1:14" x14ac:dyDescent="0.3">
      <c r="A13420" s="2">
        <f t="shared" si="838"/>
        <v>5.8504898000001049</v>
      </c>
      <c r="B13420">
        <v>3681.1888533000001</v>
      </c>
      <c r="C13420">
        <v>95</v>
      </c>
      <c r="D13420" t="s">
        <v>10</v>
      </c>
      <c r="E13420">
        <v>0.73</v>
      </c>
      <c r="F13420">
        <v>-0.228965637207031</v>
      </c>
      <c r="G13420">
        <v>0.39616430664062502</v>
      </c>
      <c r="H13420">
        <v>0</v>
      </c>
      <c r="I13420">
        <v>-168.23599999999999</v>
      </c>
      <c r="J13420">
        <v>0.15</v>
      </c>
      <c r="K13420">
        <v>3.66</v>
      </c>
      <c r="L13420" s="2">
        <f t="shared" si="839"/>
        <v>1.0280821498259289</v>
      </c>
      <c r="M13420" s="2">
        <f t="shared" si="840"/>
        <v>2.2485852651957785</v>
      </c>
      <c r="N13420" s="2">
        <f t="shared" si="841"/>
        <v>1.0280821498259289</v>
      </c>
    </row>
    <row r="13421" spans="1:14" x14ac:dyDescent="0.3">
      <c r="A13421" s="2">
        <f t="shared" si="838"/>
        <v>5.8505443999997624</v>
      </c>
      <c r="B13421">
        <v>3681.1889078999998</v>
      </c>
      <c r="C13421">
        <v>95</v>
      </c>
      <c r="D13421" t="s">
        <v>10</v>
      </c>
      <c r="E13421">
        <v>0.73</v>
      </c>
      <c r="F13421">
        <v>-0.228965637207031</v>
      </c>
      <c r="G13421">
        <v>0.39616430664062502</v>
      </c>
      <c r="H13421">
        <v>0</v>
      </c>
      <c r="I13421">
        <v>-168.23599999999999</v>
      </c>
      <c r="J13421">
        <v>0.15</v>
      </c>
      <c r="K13421">
        <v>3.66</v>
      </c>
      <c r="L13421" s="2">
        <f t="shared" si="839"/>
        <v>1.0281037803969357</v>
      </c>
      <c r="M13421" s="2">
        <f t="shared" si="840"/>
        <v>2.2485727636720654</v>
      </c>
      <c r="N13421" s="2">
        <f t="shared" si="841"/>
        <v>1.0281037803969357</v>
      </c>
    </row>
    <row r="13422" spans="1:14" x14ac:dyDescent="0.3">
      <c r="A13422" s="2">
        <f t="shared" si="838"/>
        <v>5.8505832999999257</v>
      </c>
      <c r="B13422">
        <v>3681.1889467999999</v>
      </c>
      <c r="C13422">
        <v>95</v>
      </c>
      <c r="D13422" t="s">
        <v>10</v>
      </c>
      <c r="E13422">
        <v>0.73</v>
      </c>
      <c r="F13422">
        <v>-0.228965637207031</v>
      </c>
      <c r="G13422">
        <v>0.39616430664062502</v>
      </c>
      <c r="H13422">
        <v>0</v>
      </c>
      <c r="I13422">
        <v>-168.23599999999999</v>
      </c>
      <c r="J13422">
        <v>0.15</v>
      </c>
      <c r="K13422">
        <v>3.66</v>
      </c>
      <c r="L13422" s="2">
        <f t="shared" si="839"/>
        <v>1.0281191911885288</v>
      </c>
      <c r="M13422" s="2">
        <f t="shared" si="840"/>
        <v>2.2485638569087407</v>
      </c>
      <c r="N13422" s="2">
        <f t="shared" si="841"/>
        <v>1.0281191911885288</v>
      </c>
    </row>
    <row r="13423" spans="1:14" x14ac:dyDescent="0.3">
      <c r="A13423" s="2">
        <f t="shared" si="838"/>
        <v>5.8506286000001637</v>
      </c>
      <c r="B13423">
        <v>3681.1889921000002</v>
      </c>
      <c r="C13423">
        <v>95</v>
      </c>
      <c r="D13423" t="s">
        <v>10</v>
      </c>
      <c r="E13423">
        <v>0.73</v>
      </c>
      <c r="F13423">
        <v>-0.228965637207031</v>
      </c>
      <c r="G13423">
        <v>0.39616430664062502</v>
      </c>
      <c r="H13423">
        <v>0</v>
      </c>
      <c r="I13423">
        <v>-168.23599999999999</v>
      </c>
      <c r="J13423">
        <v>0.15</v>
      </c>
      <c r="K13423">
        <v>3.66</v>
      </c>
      <c r="L13423" s="2">
        <f t="shared" si="839"/>
        <v>1.0281371374317139</v>
      </c>
      <c r="M13423" s="2">
        <f t="shared" si="840"/>
        <v>2.2485534847653206</v>
      </c>
      <c r="N13423" s="2">
        <f t="shared" si="841"/>
        <v>1.0281371374317139</v>
      </c>
    </row>
    <row r="13424" spans="1:14" x14ac:dyDescent="0.3">
      <c r="A13424" s="2">
        <f t="shared" si="838"/>
        <v>5.8506683999999041</v>
      </c>
      <c r="B13424">
        <v>3681.1890318999999</v>
      </c>
      <c r="C13424">
        <v>95</v>
      </c>
      <c r="D13424" t="s">
        <v>10</v>
      </c>
      <c r="E13424">
        <v>0.73</v>
      </c>
      <c r="F13424">
        <v>-0.228965637207031</v>
      </c>
      <c r="G13424">
        <v>0.39616430664062502</v>
      </c>
      <c r="H13424">
        <v>0</v>
      </c>
      <c r="I13424">
        <v>-168.23599999999999</v>
      </c>
      <c r="J13424">
        <v>0.15</v>
      </c>
      <c r="K13424">
        <v>3.66</v>
      </c>
      <c r="L13424" s="2">
        <f t="shared" si="839"/>
        <v>1.0281529047710154</v>
      </c>
      <c r="M13424" s="2">
        <f t="shared" si="840"/>
        <v>2.2485443719330194</v>
      </c>
      <c r="N13424" s="2">
        <f t="shared" si="841"/>
        <v>1.0281529047710154</v>
      </c>
    </row>
    <row r="13425" spans="1:14" x14ac:dyDescent="0.3">
      <c r="A13425" s="2">
        <f t="shared" si="838"/>
        <v>5.8507070999999087</v>
      </c>
      <c r="B13425">
        <v>3681.1890705999999</v>
      </c>
      <c r="C13425">
        <v>95</v>
      </c>
      <c r="D13425" t="s">
        <v>10</v>
      </c>
      <c r="E13425">
        <v>0.73</v>
      </c>
      <c r="F13425">
        <v>-0.228965637207031</v>
      </c>
      <c r="G13425">
        <v>0.39616430664062502</v>
      </c>
      <c r="H13425">
        <v>0</v>
      </c>
      <c r="I13425">
        <v>-168.23599999999999</v>
      </c>
      <c r="J13425">
        <v>0.15</v>
      </c>
      <c r="K13425">
        <v>3.66</v>
      </c>
      <c r="L13425" s="2">
        <f t="shared" si="839"/>
        <v>1.0281682363296842</v>
      </c>
      <c r="M13425" s="2">
        <f t="shared" si="840"/>
        <v>2.2485355109628582</v>
      </c>
      <c r="N13425" s="2">
        <f t="shared" si="841"/>
        <v>1.0281682363296842</v>
      </c>
    </row>
    <row r="13426" spans="1:14" x14ac:dyDescent="0.3">
      <c r="A13426" s="2">
        <f t="shared" si="838"/>
        <v>5.8507448000000295</v>
      </c>
      <c r="B13426">
        <v>3681.1891083</v>
      </c>
      <c r="C13426">
        <v>95</v>
      </c>
      <c r="D13426" t="s">
        <v>10</v>
      </c>
      <c r="E13426">
        <v>0.73</v>
      </c>
      <c r="F13426">
        <v>-0.228965637207031</v>
      </c>
      <c r="G13426">
        <v>0.39616430664062502</v>
      </c>
      <c r="H13426">
        <v>0</v>
      </c>
      <c r="I13426">
        <v>-168.23599999999999</v>
      </c>
      <c r="J13426">
        <v>0.15</v>
      </c>
      <c r="K13426">
        <v>3.66</v>
      </c>
      <c r="L13426" s="2">
        <f t="shared" si="839"/>
        <v>1.0281831717240923</v>
      </c>
      <c r="M13426" s="2">
        <f t="shared" si="840"/>
        <v>2.2485268789583079</v>
      </c>
      <c r="N13426" s="2">
        <f t="shared" si="841"/>
        <v>1.0281831717240923</v>
      </c>
    </row>
    <row r="13427" spans="1:14" x14ac:dyDescent="0.3">
      <c r="A13427" s="2">
        <f t="shared" si="838"/>
        <v>5.8507853999999497</v>
      </c>
      <c r="B13427">
        <v>3681.1891489</v>
      </c>
      <c r="C13427">
        <v>95</v>
      </c>
      <c r="D13427" t="s">
        <v>10</v>
      </c>
      <c r="E13427">
        <v>0.73</v>
      </c>
      <c r="F13427">
        <v>-0.228965637207031</v>
      </c>
      <c r="G13427">
        <v>0.39616430664062502</v>
      </c>
      <c r="H13427">
        <v>0</v>
      </c>
      <c r="I13427">
        <v>-168.23599999999999</v>
      </c>
      <c r="J13427">
        <v>0.15</v>
      </c>
      <c r="K13427">
        <v>3.66</v>
      </c>
      <c r="L13427" s="2">
        <f t="shared" si="839"/>
        <v>1.0281992559949105</v>
      </c>
      <c r="M13427" s="2">
        <f t="shared" si="840"/>
        <v>2.2485175829534554</v>
      </c>
      <c r="N13427" s="2">
        <f t="shared" si="841"/>
        <v>1.0281992559949105</v>
      </c>
    </row>
    <row r="13428" spans="1:14" x14ac:dyDescent="0.3">
      <c r="A13428" s="2">
        <f t="shared" si="838"/>
        <v>5.8508311999999023</v>
      </c>
      <c r="B13428">
        <v>3681.1891946999999</v>
      </c>
      <c r="C13428">
        <v>95</v>
      </c>
      <c r="D13428" t="s">
        <v>10</v>
      </c>
      <c r="E13428">
        <v>0.73</v>
      </c>
      <c r="F13428">
        <v>-0.228965637207031</v>
      </c>
      <c r="G13428">
        <v>0.39616430664062502</v>
      </c>
      <c r="H13428">
        <v>0</v>
      </c>
      <c r="I13428">
        <v>-168.23599999999999</v>
      </c>
      <c r="J13428">
        <v>0.15</v>
      </c>
      <c r="K13428">
        <v>3.66</v>
      </c>
      <c r="L13428" s="2">
        <f t="shared" si="839"/>
        <v>1.0282174003201359</v>
      </c>
      <c r="M13428" s="2">
        <f t="shared" si="840"/>
        <v>2.2485070963272822</v>
      </c>
      <c r="N13428" s="2">
        <f t="shared" si="841"/>
        <v>1.0282174003201359</v>
      </c>
    </row>
    <row r="13429" spans="1:14" x14ac:dyDescent="0.3">
      <c r="A13429" s="2">
        <f t="shared" si="838"/>
        <v>5.8508704000000762</v>
      </c>
      <c r="B13429">
        <v>3681.1892339000001</v>
      </c>
      <c r="C13429">
        <v>95</v>
      </c>
      <c r="D13429" t="s">
        <v>10</v>
      </c>
      <c r="E13429">
        <v>0.73</v>
      </c>
      <c r="F13429">
        <v>-0.228965637207031</v>
      </c>
      <c r="G13429">
        <v>0.39616430664062502</v>
      </c>
      <c r="H13429">
        <v>0</v>
      </c>
      <c r="I13429">
        <v>-168.23599999999999</v>
      </c>
      <c r="J13429">
        <v>0.15</v>
      </c>
      <c r="K13429">
        <v>3.66</v>
      </c>
      <c r="L13429" s="2">
        <f t="shared" si="839"/>
        <v>1.0282329299610251</v>
      </c>
      <c r="M13429" s="2">
        <f t="shared" si="840"/>
        <v>2.248498120874264</v>
      </c>
      <c r="N13429" s="2">
        <f t="shared" si="841"/>
        <v>1.0282329299610251</v>
      </c>
    </row>
    <row r="13430" spans="1:14" x14ac:dyDescent="0.3">
      <c r="A13430" s="2">
        <f t="shared" si="838"/>
        <v>5.8509217999999237</v>
      </c>
      <c r="B13430">
        <v>3681.1892852999999</v>
      </c>
      <c r="C13430">
        <v>95</v>
      </c>
      <c r="D13430" t="s">
        <v>10</v>
      </c>
      <c r="E13430">
        <v>0.73</v>
      </c>
      <c r="F13430">
        <v>-0.228965637207031</v>
      </c>
      <c r="G13430">
        <v>0.39616430664062502</v>
      </c>
      <c r="H13430">
        <v>0</v>
      </c>
      <c r="I13430">
        <v>-168.23599999999999</v>
      </c>
      <c r="J13430">
        <v>0.15</v>
      </c>
      <c r="K13430">
        <v>3.66</v>
      </c>
      <c r="L13430" s="2">
        <f t="shared" si="839"/>
        <v>1.0282532928063259</v>
      </c>
      <c r="M13430" s="2">
        <f t="shared" si="840"/>
        <v>2.2484863520405467</v>
      </c>
      <c r="N13430" s="2">
        <f t="shared" si="841"/>
        <v>1.0282532928063259</v>
      </c>
    </row>
    <row r="13431" spans="1:14" x14ac:dyDescent="0.3">
      <c r="A13431" s="2">
        <f t="shared" si="838"/>
        <v>5.8510133999998288</v>
      </c>
      <c r="B13431">
        <v>3681.1893768999998</v>
      </c>
      <c r="C13431">
        <v>95</v>
      </c>
      <c r="D13431" t="s">
        <v>10</v>
      </c>
      <c r="E13431">
        <v>0.73</v>
      </c>
      <c r="F13431">
        <v>-0.228965637207031</v>
      </c>
      <c r="G13431">
        <v>0.39616430664062502</v>
      </c>
      <c r="H13431">
        <v>0</v>
      </c>
      <c r="I13431">
        <v>-168.23599999999999</v>
      </c>
      <c r="J13431">
        <v>0.15</v>
      </c>
      <c r="K13431">
        <v>3.66</v>
      </c>
      <c r="L13431" s="2">
        <f t="shared" si="839"/>
        <v>1.0282895814567767</v>
      </c>
      <c r="M13431" s="2">
        <f t="shared" si="840"/>
        <v>2.2484653787882003</v>
      </c>
      <c r="N13431" s="2">
        <f t="shared" si="841"/>
        <v>1.0282895814567767</v>
      </c>
    </row>
    <row r="13432" spans="1:14" x14ac:dyDescent="0.3">
      <c r="A13432" s="2">
        <f t="shared" si="838"/>
        <v>5.8510815999998158</v>
      </c>
      <c r="B13432">
        <v>3681.1894450999998</v>
      </c>
      <c r="C13432">
        <v>95</v>
      </c>
      <c r="D13432" t="s">
        <v>10</v>
      </c>
      <c r="E13432">
        <v>0.73</v>
      </c>
      <c r="F13432">
        <v>-0.228965637207031</v>
      </c>
      <c r="G13432">
        <v>0.39616430664062502</v>
      </c>
      <c r="H13432">
        <v>0</v>
      </c>
      <c r="I13432">
        <v>-168.23599999999999</v>
      </c>
      <c r="J13432">
        <v>0.15</v>
      </c>
      <c r="K13432">
        <v>3.66</v>
      </c>
      <c r="L13432" s="2">
        <f t="shared" si="839"/>
        <v>1.0283165998624844</v>
      </c>
      <c r="M13432" s="2">
        <f t="shared" si="840"/>
        <v>2.2484497633317457</v>
      </c>
      <c r="N13432" s="2">
        <f t="shared" si="841"/>
        <v>1.0283165998624844</v>
      </c>
    </row>
    <row r="13433" spans="1:14" x14ac:dyDescent="0.3">
      <c r="A13433" s="2">
        <f t="shared" si="838"/>
        <v>5.8511254000000008</v>
      </c>
      <c r="B13433">
        <v>3681.1894889</v>
      </c>
      <c r="C13433">
        <v>95</v>
      </c>
      <c r="D13433" t="s">
        <v>10</v>
      </c>
      <c r="E13433">
        <v>0.73</v>
      </c>
      <c r="F13433">
        <v>-0.228965637207031</v>
      </c>
      <c r="G13433">
        <v>0.39616430664062502</v>
      </c>
      <c r="H13433">
        <v>0</v>
      </c>
      <c r="I13433">
        <v>-168.23599999999999</v>
      </c>
      <c r="J13433">
        <v>0.15</v>
      </c>
      <c r="K13433">
        <v>3.66</v>
      </c>
      <c r="L13433" s="2">
        <f t="shared" si="839"/>
        <v>1.0283339518591885</v>
      </c>
      <c r="M13433" s="2">
        <f t="shared" si="840"/>
        <v>2.2484397346367939</v>
      </c>
      <c r="N13433" s="2">
        <f t="shared" si="841"/>
        <v>1.0283339518591885</v>
      </c>
    </row>
    <row r="13434" spans="1:14" x14ac:dyDescent="0.3">
      <c r="A13434" s="2">
        <f t="shared" si="838"/>
        <v>5.8511687999998685</v>
      </c>
      <c r="B13434">
        <v>3681.1895322999999</v>
      </c>
      <c r="C13434">
        <v>95</v>
      </c>
      <c r="D13434" t="s">
        <v>10</v>
      </c>
      <c r="E13434">
        <v>0.73</v>
      </c>
      <c r="F13434">
        <v>-0.228965637207031</v>
      </c>
      <c r="G13434">
        <v>0.39616430664062502</v>
      </c>
      <c r="H13434">
        <v>0</v>
      </c>
      <c r="I13434">
        <v>-168.23599999999999</v>
      </c>
      <c r="J13434">
        <v>0.15</v>
      </c>
      <c r="K13434">
        <v>3.66</v>
      </c>
      <c r="L13434" s="2">
        <f t="shared" si="839"/>
        <v>1.0283511453900442</v>
      </c>
      <c r="M13434" s="2">
        <f t="shared" si="840"/>
        <v>2.2484297975281695</v>
      </c>
      <c r="N13434" s="2">
        <f t="shared" si="841"/>
        <v>1.0283511453900442</v>
      </c>
    </row>
    <row r="13435" spans="1:14" x14ac:dyDescent="0.3">
      <c r="A13435" s="2">
        <f t="shared" si="838"/>
        <v>5.8512093999997887</v>
      </c>
      <c r="B13435">
        <v>3681.1895728999998</v>
      </c>
      <c r="C13435">
        <v>95</v>
      </c>
      <c r="D13435" t="s">
        <v>10</v>
      </c>
      <c r="E13435">
        <v>0.73</v>
      </c>
      <c r="F13435">
        <v>-0.228965637207031</v>
      </c>
      <c r="G13435">
        <v>0.39616430664062502</v>
      </c>
      <c r="H13435">
        <v>0</v>
      </c>
      <c r="I13435">
        <v>-168.23599999999999</v>
      </c>
      <c r="J13435">
        <v>0.15</v>
      </c>
      <c r="K13435">
        <v>3.66</v>
      </c>
      <c r="L13435" s="2">
        <f t="shared" si="839"/>
        <v>1.0283672296608624</v>
      </c>
      <c r="M13435" s="2">
        <f t="shared" si="840"/>
        <v>2.248420501523317</v>
      </c>
      <c r="N13435" s="2">
        <f t="shared" si="841"/>
        <v>1.0283672296608624</v>
      </c>
    </row>
    <row r="13436" spans="1:14" x14ac:dyDescent="0.3">
      <c r="A13436" s="2">
        <f t="shared" si="838"/>
        <v>5.8512494000001425</v>
      </c>
      <c r="B13436">
        <v>3681.1896129000002</v>
      </c>
      <c r="C13436">
        <v>95</v>
      </c>
      <c r="D13436" t="s">
        <v>10</v>
      </c>
      <c r="E13436">
        <v>0.73</v>
      </c>
      <c r="F13436">
        <v>-0.228965637207031</v>
      </c>
      <c r="G13436">
        <v>0.39616430664062502</v>
      </c>
      <c r="H13436">
        <v>0</v>
      </c>
      <c r="I13436">
        <v>-168.23599999999999</v>
      </c>
      <c r="J13436">
        <v>0.15</v>
      </c>
      <c r="K13436">
        <v>3.66</v>
      </c>
      <c r="L13436" s="2">
        <f t="shared" si="839"/>
        <v>1.0283830762332682</v>
      </c>
      <c r="M13436" s="2">
        <f t="shared" si="840"/>
        <v>2.2484113428977475</v>
      </c>
      <c r="N13436" s="2">
        <f t="shared" si="841"/>
        <v>1.0283830762332682</v>
      </c>
    </row>
    <row r="13437" spans="1:14" x14ac:dyDescent="0.3">
      <c r="A13437" s="2">
        <f t="shared" si="838"/>
        <v>5.8513420999997834</v>
      </c>
      <c r="B13437">
        <v>3681.1897055999998</v>
      </c>
      <c r="C13437">
        <v>95</v>
      </c>
      <c r="D13437" t="s">
        <v>10</v>
      </c>
      <c r="E13437">
        <v>0.73</v>
      </c>
      <c r="F13437">
        <v>-0.228965637207031</v>
      </c>
      <c r="G13437">
        <v>0.39616430664062502</v>
      </c>
      <c r="H13437">
        <v>0</v>
      </c>
      <c r="I13437">
        <v>-168.23599999999999</v>
      </c>
      <c r="J13437">
        <v>0.15</v>
      </c>
      <c r="K13437">
        <v>3.66</v>
      </c>
      <c r="L13437" s="2">
        <f t="shared" si="839"/>
        <v>1.0284198006643515</v>
      </c>
      <c r="M13437" s="2">
        <f t="shared" si="840"/>
        <v>2.2483901177832606</v>
      </c>
      <c r="N13437" s="2">
        <f t="shared" si="841"/>
        <v>1.0284198006643515</v>
      </c>
    </row>
    <row r="13438" spans="1:14" x14ac:dyDescent="0.3">
      <c r="A13438" s="2">
        <f t="shared" si="838"/>
        <v>5.8514724999999999</v>
      </c>
      <c r="B13438">
        <v>3681.189836</v>
      </c>
      <c r="C13438">
        <v>95</v>
      </c>
      <c r="D13438" t="s">
        <v>10</v>
      </c>
      <c r="E13438">
        <v>0.73</v>
      </c>
      <c r="F13438">
        <v>-0.228965637207031</v>
      </c>
      <c r="G13438">
        <v>0.39616430664062502</v>
      </c>
      <c r="H13438">
        <v>0</v>
      </c>
      <c r="I13438">
        <v>-168.23599999999999</v>
      </c>
      <c r="J13438">
        <v>0.15</v>
      </c>
      <c r="K13438">
        <v>3.66</v>
      </c>
      <c r="L13438" s="2">
        <f t="shared" si="839"/>
        <v>1.0284714604900231</v>
      </c>
      <c r="M13438" s="2">
        <f t="shared" si="840"/>
        <v>2.2483602606641191</v>
      </c>
      <c r="N13438" s="2">
        <f t="shared" si="841"/>
        <v>1.0284714604900231</v>
      </c>
    </row>
    <row r="13439" spans="1:14" x14ac:dyDescent="0.3">
      <c r="A13439" s="2">
        <f t="shared" si="838"/>
        <v>5.8516273000000183</v>
      </c>
      <c r="B13439">
        <v>3681.1899908</v>
      </c>
      <c r="C13439">
        <v>95</v>
      </c>
      <c r="D13439" t="s">
        <v>10</v>
      </c>
      <c r="E13439">
        <v>0.73</v>
      </c>
      <c r="F13439">
        <v>-0.228965637207031</v>
      </c>
      <c r="G13439">
        <v>0.39616430664062502</v>
      </c>
      <c r="H13439">
        <v>0</v>
      </c>
      <c r="I13439">
        <v>-168.23599999999999</v>
      </c>
      <c r="J13439">
        <v>0.15</v>
      </c>
      <c r="K13439">
        <v>3.66</v>
      </c>
      <c r="L13439" s="2">
        <f t="shared" si="839"/>
        <v>1.0285327867246985</v>
      </c>
      <c r="M13439" s="2">
        <f t="shared" si="840"/>
        <v>2.2483248167834753</v>
      </c>
      <c r="N13439" s="2">
        <f t="shared" si="841"/>
        <v>1.0285327867246985</v>
      </c>
    </row>
    <row r="13440" spans="1:14" x14ac:dyDescent="0.3">
      <c r="A13440" s="2">
        <f t="shared" si="838"/>
        <v>5.8519240000000536</v>
      </c>
      <c r="B13440">
        <v>3681.1902875000001</v>
      </c>
      <c r="C13440">
        <v>95</v>
      </c>
      <c r="D13440" t="s">
        <v>10</v>
      </c>
      <c r="E13440">
        <v>0.73</v>
      </c>
      <c r="F13440">
        <v>-0.228965637207031</v>
      </c>
      <c r="G13440">
        <v>0.39616430664062502</v>
      </c>
      <c r="H13440">
        <v>0</v>
      </c>
      <c r="I13440">
        <v>-168.23599999999999</v>
      </c>
      <c r="J13440">
        <v>0.15</v>
      </c>
      <c r="K13440">
        <v>3.66</v>
      </c>
      <c r="L13440" s="2">
        <f t="shared" si="839"/>
        <v>1.0286503286744928</v>
      </c>
      <c r="M13440" s="2">
        <f t="shared" si="840"/>
        <v>2.2482568826789078</v>
      </c>
      <c r="N13440" s="2">
        <f t="shared" si="841"/>
        <v>1.0286503286744928</v>
      </c>
    </row>
    <row r="13441" spans="1:14" x14ac:dyDescent="0.3">
      <c r="A13441" s="2">
        <f t="shared" si="838"/>
        <v>5.8520503999998255</v>
      </c>
      <c r="B13441">
        <v>3681.1904138999998</v>
      </c>
      <c r="C13441">
        <v>95</v>
      </c>
      <c r="D13441" t="s">
        <v>10</v>
      </c>
      <c r="E13441">
        <v>0.73</v>
      </c>
      <c r="F13441">
        <v>-0.228965637207031</v>
      </c>
      <c r="G13441">
        <v>0.39616430664062502</v>
      </c>
      <c r="H13441">
        <v>0</v>
      </c>
      <c r="I13441">
        <v>-168.23599999999999</v>
      </c>
      <c r="J13441">
        <v>0.15</v>
      </c>
      <c r="K13441">
        <v>3.66</v>
      </c>
      <c r="L13441" s="2">
        <f t="shared" si="839"/>
        <v>1.0287004038427618</v>
      </c>
      <c r="M13441" s="2">
        <f t="shared" si="840"/>
        <v>2.2482279414224169</v>
      </c>
      <c r="N13441" s="2">
        <f t="shared" si="841"/>
        <v>1.0287004038427618</v>
      </c>
    </row>
    <row r="13442" spans="1:14" x14ac:dyDescent="0.3">
      <c r="A13442" s="2">
        <f t="shared" si="838"/>
        <v>5.8521421000000373</v>
      </c>
      <c r="B13442">
        <v>3681.1905056000001</v>
      </c>
      <c r="C13442">
        <v>95</v>
      </c>
      <c r="D13442" t="s">
        <v>10</v>
      </c>
      <c r="E13442">
        <v>0.73</v>
      </c>
      <c r="F13442">
        <v>-0.228965637207031</v>
      </c>
      <c r="G13442">
        <v>0.39616430664062502</v>
      </c>
      <c r="H13442">
        <v>0</v>
      </c>
      <c r="I13442">
        <v>-168.23599999999999</v>
      </c>
      <c r="J13442">
        <v>0.15</v>
      </c>
      <c r="K13442">
        <v>3.66</v>
      </c>
      <c r="L13442" s="2">
        <f t="shared" si="839"/>
        <v>1.0287367321097647</v>
      </c>
      <c r="M13442" s="2">
        <f t="shared" si="840"/>
        <v>2.2482069452734366</v>
      </c>
      <c r="N13442" s="2">
        <f t="shared" si="841"/>
        <v>1.0287367321097647</v>
      </c>
    </row>
    <row r="13443" spans="1:14" x14ac:dyDescent="0.3">
      <c r="A13443" s="2">
        <f t="shared" ref="A13443:A13506" si="842">B13443-$B$2</f>
        <v>5.8522124999999505</v>
      </c>
      <c r="B13443">
        <v>3681.190576</v>
      </c>
      <c r="C13443">
        <v>95</v>
      </c>
      <c r="D13443" t="s">
        <v>10</v>
      </c>
      <c r="E13443">
        <v>0.73</v>
      </c>
      <c r="F13443">
        <v>-0.228965637207031</v>
      </c>
      <c r="G13443">
        <v>0.39616430664062502</v>
      </c>
      <c r="H13443">
        <v>0</v>
      </c>
      <c r="I13443">
        <v>-168.23599999999999</v>
      </c>
      <c r="J13443">
        <v>0.15</v>
      </c>
      <c r="K13443">
        <v>3.66</v>
      </c>
      <c r="L13443" s="2">
        <f t="shared" si="839"/>
        <v>1.0287646220769178</v>
      </c>
      <c r="M13443" s="2">
        <f t="shared" si="840"/>
        <v>2.2481908260925971</v>
      </c>
      <c r="N13443" s="2">
        <f t="shared" si="841"/>
        <v>1.0287646220769178</v>
      </c>
    </row>
    <row r="13444" spans="1:14" x14ac:dyDescent="0.3">
      <c r="A13444" s="2">
        <f t="shared" si="842"/>
        <v>5.8522930999997698</v>
      </c>
      <c r="B13444">
        <v>3681.1906565999998</v>
      </c>
      <c r="C13444">
        <v>95</v>
      </c>
      <c r="D13444" t="s">
        <v>10</v>
      </c>
      <c r="E13444">
        <v>0.73</v>
      </c>
      <c r="F13444">
        <v>-0.228965637207031</v>
      </c>
      <c r="G13444">
        <v>0.39616430664062502</v>
      </c>
      <c r="H13444">
        <v>0</v>
      </c>
      <c r="I13444">
        <v>-168.23599999999999</v>
      </c>
      <c r="J13444">
        <v>0.15</v>
      </c>
      <c r="K13444">
        <v>3.66</v>
      </c>
      <c r="L13444" s="2">
        <f t="shared" ref="L13444:L13507" si="843">N13443+(G13444*(A13444-A13443))</f>
        <v>1.0287965529199614</v>
      </c>
      <c r="M13444" s="2">
        <f t="shared" ref="M13444:M13507" si="844">M13443+(F13444*(A13444-A13443))</f>
        <v>2.2481723714622794</v>
      </c>
      <c r="N13444" s="2">
        <f t="shared" ref="N13444:N13507" si="845">N13443+(G13444*(A13444-A13443))</f>
        <v>1.0287965529199614</v>
      </c>
    </row>
    <row r="13445" spans="1:14" x14ac:dyDescent="0.3">
      <c r="A13445" s="2">
        <f t="shared" si="842"/>
        <v>5.8523627999998098</v>
      </c>
      <c r="B13445">
        <v>3681.1907262999998</v>
      </c>
      <c r="C13445">
        <v>95</v>
      </c>
      <c r="D13445" t="s">
        <v>10</v>
      </c>
      <c r="E13445">
        <v>0.73</v>
      </c>
      <c r="F13445">
        <v>-0.228965637207031</v>
      </c>
      <c r="G13445">
        <v>0.39616430664062502</v>
      </c>
      <c r="H13445">
        <v>0</v>
      </c>
      <c r="I13445">
        <v>-168.23599999999999</v>
      </c>
      <c r="J13445">
        <v>0.15</v>
      </c>
      <c r="K13445">
        <v>3.66</v>
      </c>
      <c r="L13445" s="2">
        <f t="shared" si="843"/>
        <v>1.0288241655721502</v>
      </c>
      <c r="M13445" s="2">
        <f t="shared" si="844"/>
        <v>2.248156412557357</v>
      </c>
      <c r="N13445" s="2">
        <f t="shared" si="845"/>
        <v>1.0288241655721502</v>
      </c>
    </row>
    <row r="13446" spans="1:14" x14ac:dyDescent="0.3">
      <c r="A13446" s="2">
        <f t="shared" si="842"/>
        <v>5.8524345999999241</v>
      </c>
      <c r="B13446">
        <v>3681.1907980999999</v>
      </c>
      <c r="C13446">
        <v>95</v>
      </c>
      <c r="D13446" t="s">
        <v>10</v>
      </c>
      <c r="E13446">
        <v>0.73</v>
      </c>
      <c r="F13446">
        <v>-0.228965637207031</v>
      </c>
      <c r="G13446">
        <v>0.39616430664062502</v>
      </c>
      <c r="H13446">
        <v>0</v>
      </c>
      <c r="I13446">
        <v>-168.23599999999999</v>
      </c>
      <c r="J13446">
        <v>0.15</v>
      </c>
      <c r="K13446">
        <v>3.66</v>
      </c>
      <c r="L13446" s="2">
        <f t="shared" si="843"/>
        <v>1.0288526101694122</v>
      </c>
      <c r="M13446" s="2">
        <f t="shared" si="844"/>
        <v>2.2481399728245792</v>
      </c>
      <c r="N13446" s="2">
        <f t="shared" si="845"/>
        <v>1.0288526101694122</v>
      </c>
    </row>
    <row r="13447" spans="1:14" x14ac:dyDescent="0.3">
      <c r="A13447" s="2">
        <f t="shared" si="842"/>
        <v>5.8525424999997995</v>
      </c>
      <c r="B13447">
        <v>3681.1909059999998</v>
      </c>
      <c r="C13447">
        <v>95</v>
      </c>
      <c r="D13447" t="s">
        <v>10</v>
      </c>
      <c r="E13447">
        <v>0.73</v>
      </c>
      <c r="F13447">
        <v>-0.228965637207031</v>
      </c>
      <c r="G13447">
        <v>0.39616430664062502</v>
      </c>
      <c r="H13447">
        <v>0</v>
      </c>
      <c r="I13447">
        <v>-168.23599999999999</v>
      </c>
      <c r="J13447">
        <v>0.15</v>
      </c>
      <c r="K13447">
        <v>3.66</v>
      </c>
      <c r="L13447" s="2">
        <f t="shared" si="843"/>
        <v>1.0288953562980494</v>
      </c>
      <c r="M13447" s="2">
        <f t="shared" si="844"/>
        <v>2.248115267432353</v>
      </c>
      <c r="N13447" s="2">
        <f t="shared" si="845"/>
        <v>1.0288953562980494</v>
      </c>
    </row>
    <row r="13448" spans="1:14" x14ac:dyDescent="0.3">
      <c r="A13448" s="2">
        <f t="shared" si="842"/>
        <v>5.852654899999834</v>
      </c>
      <c r="B13448">
        <v>3681.1910183999998</v>
      </c>
      <c r="C13448">
        <v>95</v>
      </c>
      <c r="D13448" t="s">
        <v>10</v>
      </c>
      <c r="E13448">
        <v>0.73</v>
      </c>
      <c r="F13448">
        <v>-0.228965637207031</v>
      </c>
      <c r="G13448">
        <v>0.39616430664062502</v>
      </c>
      <c r="H13448">
        <v>0</v>
      </c>
      <c r="I13448">
        <v>-168.23599999999999</v>
      </c>
      <c r="J13448">
        <v>0.15</v>
      </c>
      <c r="K13448">
        <v>3.66</v>
      </c>
      <c r="L13448" s="2">
        <f t="shared" si="843"/>
        <v>1.0289398851661296</v>
      </c>
      <c r="M13448" s="2">
        <f t="shared" si="844"/>
        <v>2.2480895316947231</v>
      </c>
      <c r="N13448" s="2">
        <f t="shared" si="845"/>
        <v>1.0289398851661296</v>
      </c>
    </row>
    <row r="13449" spans="1:14" x14ac:dyDescent="0.3">
      <c r="A13449" s="2">
        <f t="shared" si="842"/>
        <v>5.8527497000000039</v>
      </c>
      <c r="B13449">
        <v>3681.1911132</v>
      </c>
      <c r="C13449">
        <v>95</v>
      </c>
      <c r="D13449" t="s">
        <v>10</v>
      </c>
      <c r="E13449">
        <v>0.73</v>
      </c>
      <c r="F13449">
        <v>-0.228965637207031</v>
      </c>
      <c r="G13449">
        <v>0.39616430664062502</v>
      </c>
      <c r="H13449">
        <v>0</v>
      </c>
      <c r="I13449">
        <v>-168.23599999999999</v>
      </c>
      <c r="J13449">
        <v>0.15</v>
      </c>
      <c r="K13449">
        <v>3.66</v>
      </c>
      <c r="L13449" s="2">
        <f t="shared" si="843"/>
        <v>1.0289774415424664</v>
      </c>
      <c r="M13449" s="2">
        <f t="shared" si="844"/>
        <v>2.248067825752277</v>
      </c>
      <c r="N13449" s="2">
        <f t="shared" si="845"/>
        <v>1.0289774415424664</v>
      </c>
    </row>
    <row r="13450" spans="1:14" x14ac:dyDescent="0.3">
      <c r="A13450" s="2">
        <f t="shared" si="842"/>
        <v>5.8528280999998969</v>
      </c>
      <c r="B13450">
        <v>3681.1911915999999</v>
      </c>
      <c r="C13450">
        <v>95</v>
      </c>
      <c r="D13450" t="s">
        <v>10</v>
      </c>
      <c r="E13450">
        <v>0.73</v>
      </c>
      <c r="F13450">
        <v>-0.228965637207031</v>
      </c>
      <c r="G13450">
        <v>0.39616430664062502</v>
      </c>
      <c r="H13450">
        <v>0</v>
      </c>
      <c r="I13450">
        <v>-168.23599999999999</v>
      </c>
      <c r="J13450">
        <v>0.15</v>
      </c>
      <c r="K13450">
        <v>3.66</v>
      </c>
      <c r="L13450" s="2">
        <f t="shared" si="843"/>
        <v>1.0290085008240646</v>
      </c>
      <c r="M13450" s="2">
        <f t="shared" si="844"/>
        <v>2.2480498748463447</v>
      </c>
      <c r="N13450" s="2">
        <f t="shared" si="845"/>
        <v>1.0290085008240646</v>
      </c>
    </row>
    <row r="13451" spans="1:14" x14ac:dyDescent="0.3">
      <c r="A13451" s="2">
        <f t="shared" si="842"/>
        <v>5.8528792000001886</v>
      </c>
      <c r="B13451">
        <v>3681.1912427000002</v>
      </c>
      <c r="C13451">
        <v>95</v>
      </c>
      <c r="D13451" t="s">
        <v>10</v>
      </c>
      <c r="E13451">
        <v>0.73</v>
      </c>
      <c r="F13451">
        <v>-0.228965637207031</v>
      </c>
      <c r="G13451">
        <v>0.39616430664062502</v>
      </c>
      <c r="H13451">
        <v>0</v>
      </c>
      <c r="I13451">
        <v>-168.23599999999999</v>
      </c>
      <c r="J13451">
        <v>0.15</v>
      </c>
      <c r="K13451">
        <v>3.66</v>
      </c>
      <c r="L13451" s="2">
        <f t="shared" si="843"/>
        <v>1.0290287448202495</v>
      </c>
      <c r="M13451" s="2">
        <f t="shared" si="844"/>
        <v>2.2480381747022165</v>
      </c>
      <c r="N13451" s="2">
        <f t="shared" si="845"/>
        <v>1.0290287448202495</v>
      </c>
    </row>
    <row r="13452" spans="1:14" x14ac:dyDescent="0.3">
      <c r="A13452" s="2">
        <f t="shared" si="842"/>
        <v>5.8529211000000032</v>
      </c>
      <c r="B13452">
        <v>3681.1912846</v>
      </c>
      <c r="C13452">
        <v>95</v>
      </c>
      <c r="D13452" t="s">
        <v>10</v>
      </c>
      <c r="E13452">
        <v>0.73</v>
      </c>
      <c r="F13452">
        <v>-0.228965637207031</v>
      </c>
      <c r="G13452">
        <v>0.39616430664062502</v>
      </c>
      <c r="H13452">
        <v>0</v>
      </c>
      <c r="I13452">
        <v>-168.23599999999999</v>
      </c>
      <c r="J13452">
        <v>0.15</v>
      </c>
      <c r="K13452">
        <v>3.66</v>
      </c>
      <c r="L13452" s="2">
        <f t="shared" si="843"/>
        <v>1.0290453441046243</v>
      </c>
      <c r="M13452" s="2">
        <f t="shared" si="844"/>
        <v>2.2480285810420599</v>
      </c>
      <c r="N13452" s="2">
        <f t="shared" si="845"/>
        <v>1.0290453441046243</v>
      </c>
    </row>
    <row r="13453" spans="1:14" x14ac:dyDescent="0.3">
      <c r="A13453" s="2">
        <f t="shared" si="842"/>
        <v>5.8529653000000508</v>
      </c>
      <c r="B13453">
        <v>3681.1913288000001</v>
      </c>
      <c r="C13453">
        <v>95</v>
      </c>
      <c r="D13453" t="s">
        <v>10</v>
      </c>
      <c r="E13453">
        <v>0.73</v>
      </c>
      <c r="F13453">
        <v>-0.228965637207031</v>
      </c>
      <c r="G13453">
        <v>0.39616430664062502</v>
      </c>
      <c r="H13453">
        <v>0</v>
      </c>
      <c r="I13453">
        <v>-168.23599999999999</v>
      </c>
      <c r="J13453">
        <v>0.15</v>
      </c>
      <c r="K13453">
        <v>3.66</v>
      </c>
      <c r="L13453" s="2">
        <f t="shared" si="843"/>
        <v>1.0290628545669966</v>
      </c>
      <c r="M13453" s="2">
        <f t="shared" si="844"/>
        <v>2.2480184607608846</v>
      </c>
      <c r="N13453" s="2">
        <f t="shared" si="845"/>
        <v>1.0290628545669966</v>
      </c>
    </row>
    <row r="13454" spans="1:14" x14ac:dyDescent="0.3">
      <c r="A13454" s="2">
        <f t="shared" si="842"/>
        <v>5.8530067000001509</v>
      </c>
      <c r="B13454">
        <v>3681.1913702000002</v>
      </c>
      <c r="C13454">
        <v>95</v>
      </c>
      <c r="D13454" t="s">
        <v>10</v>
      </c>
      <c r="E13454">
        <v>0.73</v>
      </c>
      <c r="F13454">
        <v>-0.228965637207031</v>
      </c>
      <c r="G13454">
        <v>0.39616430664062502</v>
      </c>
      <c r="H13454">
        <v>0</v>
      </c>
      <c r="I13454">
        <v>-168.23599999999999</v>
      </c>
      <c r="J13454">
        <v>0.15</v>
      </c>
      <c r="K13454">
        <v>3.66</v>
      </c>
      <c r="L13454" s="2">
        <f t="shared" si="843"/>
        <v>1.0290792557693311</v>
      </c>
      <c r="M13454" s="2">
        <f t="shared" si="844"/>
        <v>2.2480089815834812</v>
      </c>
      <c r="N13454" s="2">
        <f t="shared" si="845"/>
        <v>1.0290792557693311</v>
      </c>
    </row>
    <row r="13455" spans="1:14" x14ac:dyDescent="0.3">
      <c r="A13455" s="2">
        <f t="shared" si="842"/>
        <v>5.8530498999998599</v>
      </c>
      <c r="B13455">
        <v>3681.1914133999999</v>
      </c>
      <c r="C13455">
        <v>95</v>
      </c>
      <c r="D13455" t="s">
        <v>10</v>
      </c>
      <c r="E13455">
        <v>0.73</v>
      </c>
      <c r="F13455">
        <v>-0.228965637207031</v>
      </c>
      <c r="G13455">
        <v>0.39616430664062502</v>
      </c>
      <c r="H13455">
        <v>0</v>
      </c>
      <c r="I13455">
        <v>-168.23599999999999</v>
      </c>
      <c r="J13455">
        <v>0.15</v>
      </c>
      <c r="K13455">
        <v>3.66</v>
      </c>
      <c r="L13455" s="2">
        <f t="shared" si="843"/>
        <v>1.0290963700672626</v>
      </c>
      <c r="M13455" s="2">
        <f t="shared" si="844"/>
        <v>2.2479990902680203</v>
      </c>
      <c r="N13455" s="2">
        <f t="shared" si="845"/>
        <v>1.0290963700672626</v>
      </c>
    </row>
    <row r="13456" spans="1:14" x14ac:dyDescent="0.3">
      <c r="A13456" s="2">
        <f t="shared" si="842"/>
        <v>5.8530906000000869</v>
      </c>
      <c r="B13456">
        <v>3681.1914541000001</v>
      </c>
      <c r="C13456">
        <v>95</v>
      </c>
      <c r="D13456" t="s">
        <v>10</v>
      </c>
      <c r="E13456">
        <v>0.73</v>
      </c>
      <c r="F13456">
        <v>-0.228965637207031</v>
      </c>
      <c r="G13456">
        <v>0.39616430664062502</v>
      </c>
      <c r="H13456">
        <v>0</v>
      </c>
      <c r="I13456">
        <v>-168.23599999999999</v>
      </c>
      <c r="J13456">
        <v>0.15</v>
      </c>
      <c r="K13456">
        <v>3.66</v>
      </c>
      <c r="L13456" s="2">
        <f t="shared" si="843"/>
        <v>1.0291124939546328</v>
      </c>
      <c r="M13456" s="2">
        <f t="shared" si="844"/>
        <v>2.2479897713665338</v>
      </c>
      <c r="N13456" s="2">
        <f t="shared" si="845"/>
        <v>1.0291124939546328</v>
      </c>
    </row>
    <row r="13457" spans="1:14" x14ac:dyDescent="0.3">
      <c r="A13457" s="2">
        <f t="shared" si="842"/>
        <v>5.8531308999999965</v>
      </c>
      <c r="B13457">
        <v>3681.1914944</v>
      </c>
      <c r="C13457">
        <v>95</v>
      </c>
      <c r="D13457" t="s">
        <v>10</v>
      </c>
      <c r="E13457">
        <v>0.73</v>
      </c>
      <c r="F13457">
        <v>-0.228965637207031</v>
      </c>
      <c r="G13457">
        <v>0.39616430664062502</v>
      </c>
      <c r="H13457">
        <v>0</v>
      </c>
      <c r="I13457">
        <v>-168.23599999999999</v>
      </c>
      <c r="J13457">
        <v>0.15</v>
      </c>
      <c r="K13457">
        <v>3.66</v>
      </c>
      <c r="L13457" s="2">
        <f t="shared" si="843"/>
        <v>1.0291284593761545</v>
      </c>
      <c r="M13457" s="2">
        <f t="shared" si="844"/>
        <v>2.2479805440513752</v>
      </c>
      <c r="N13457" s="2">
        <f t="shared" si="845"/>
        <v>1.0291284593761545</v>
      </c>
    </row>
    <row r="13458" spans="1:14" x14ac:dyDescent="0.3">
      <c r="A13458" s="2">
        <f t="shared" si="842"/>
        <v>5.8531707000001916</v>
      </c>
      <c r="B13458">
        <v>3681.1915342000002</v>
      </c>
      <c r="C13458">
        <v>95</v>
      </c>
      <c r="D13458" t="s">
        <v>10</v>
      </c>
      <c r="E13458">
        <v>0.73</v>
      </c>
      <c r="F13458">
        <v>-0.228965637207031</v>
      </c>
      <c r="G13458">
        <v>0.39616430664062502</v>
      </c>
      <c r="H13458">
        <v>0</v>
      </c>
      <c r="I13458">
        <v>-168.23599999999999</v>
      </c>
      <c r="J13458">
        <v>0.15</v>
      </c>
      <c r="K13458">
        <v>3.66</v>
      </c>
      <c r="L13458" s="2">
        <f t="shared" si="843"/>
        <v>1.0291442267156361</v>
      </c>
      <c r="M13458" s="2">
        <f t="shared" si="844"/>
        <v>2.2479714312189696</v>
      </c>
      <c r="N13458" s="2">
        <f t="shared" si="845"/>
        <v>1.0291442267156361</v>
      </c>
    </row>
    <row r="13459" spans="1:14" x14ac:dyDescent="0.3">
      <c r="A13459" s="2">
        <f t="shared" si="842"/>
        <v>5.8532107000000906</v>
      </c>
      <c r="B13459">
        <v>3681.1915742000001</v>
      </c>
      <c r="C13459">
        <v>95</v>
      </c>
      <c r="D13459" t="s">
        <v>10</v>
      </c>
      <c r="E13459">
        <v>0.73</v>
      </c>
      <c r="F13459">
        <v>-0.228965637207031</v>
      </c>
      <c r="G13459">
        <v>0.39616430664062502</v>
      </c>
      <c r="H13459">
        <v>0</v>
      </c>
      <c r="I13459">
        <v>-168.23599999999999</v>
      </c>
      <c r="J13459">
        <v>0.15</v>
      </c>
      <c r="K13459">
        <v>3.66</v>
      </c>
      <c r="L13459" s="2">
        <f t="shared" si="843"/>
        <v>1.0291600732878616</v>
      </c>
      <c r="M13459" s="2">
        <f t="shared" si="844"/>
        <v>2.2479622725935045</v>
      </c>
      <c r="N13459" s="2">
        <f t="shared" si="845"/>
        <v>1.0291600732878616</v>
      </c>
    </row>
    <row r="13460" spans="1:14" x14ac:dyDescent="0.3">
      <c r="A13460" s="2">
        <f t="shared" si="842"/>
        <v>5.8532562999998845</v>
      </c>
      <c r="B13460">
        <v>3681.1916197999999</v>
      </c>
      <c r="C13460">
        <v>95</v>
      </c>
      <c r="D13460" t="s">
        <v>10</v>
      </c>
      <c r="E13460">
        <v>0.73</v>
      </c>
      <c r="F13460">
        <v>-0.228965637207031</v>
      </c>
      <c r="G13460">
        <v>0.39616430664062502</v>
      </c>
      <c r="H13460">
        <v>0</v>
      </c>
      <c r="I13460">
        <v>-168.23599999999999</v>
      </c>
      <c r="J13460">
        <v>0.15</v>
      </c>
      <c r="K13460">
        <v>3.66</v>
      </c>
      <c r="L13460" s="2">
        <f t="shared" si="843"/>
        <v>1.0291781383801628</v>
      </c>
      <c r="M13460" s="2">
        <f t="shared" si="844"/>
        <v>2.2479518317604952</v>
      </c>
      <c r="N13460" s="2">
        <f t="shared" si="845"/>
        <v>1.0291781383801628</v>
      </c>
    </row>
    <row r="13461" spans="1:14" x14ac:dyDescent="0.3">
      <c r="A13461" s="2">
        <f t="shared" si="842"/>
        <v>5.8533418000001802</v>
      </c>
      <c r="B13461">
        <v>3681.1917053000002</v>
      </c>
      <c r="C13461">
        <v>95</v>
      </c>
      <c r="D13461" t="s">
        <v>10</v>
      </c>
      <c r="E13461">
        <v>0.73</v>
      </c>
      <c r="F13461">
        <v>-0.228965637207031</v>
      </c>
      <c r="G13461">
        <v>0.39616430664062502</v>
      </c>
      <c r="H13461">
        <v>0</v>
      </c>
      <c r="I13461">
        <v>-168.23599999999999</v>
      </c>
      <c r="J13461">
        <v>0.15</v>
      </c>
      <c r="K13461">
        <v>3.66</v>
      </c>
      <c r="L13461" s="2">
        <f t="shared" si="843"/>
        <v>1.0292120104284976</v>
      </c>
      <c r="M13461" s="2">
        <f t="shared" si="844"/>
        <v>2.2479322551984464</v>
      </c>
      <c r="N13461" s="2">
        <f t="shared" si="845"/>
        <v>1.0292120104284976</v>
      </c>
    </row>
    <row r="13462" spans="1:14" x14ac:dyDescent="0.3">
      <c r="A13462" s="2">
        <f t="shared" si="842"/>
        <v>5.8534076999999343</v>
      </c>
      <c r="B13462">
        <v>3681.1917711999999</v>
      </c>
      <c r="C13462">
        <v>95</v>
      </c>
      <c r="D13462" t="s">
        <v>10</v>
      </c>
      <c r="E13462">
        <v>0.73</v>
      </c>
      <c r="F13462">
        <v>-0.228965637207031</v>
      </c>
      <c r="G13462">
        <v>0.39616430664062502</v>
      </c>
      <c r="H13462">
        <v>0</v>
      </c>
      <c r="I13462">
        <v>-168.23599999999999</v>
      </c>
      <c r="J13462">
        <v>0.15</v>
      </c>
      <c r="K13462">
        <v>3.66</v>
      </c>
      <c r="L13462" s="2">
        <f t="shared" si="843"/>
        <v>1.0292381176562078</v>
      </c>
      <c r="M13462" s="2">
        <f t="shared" si="844"/>
        <v>2.2479171663630106</v>
      </c>
      <c r="N13462" s="2">
        <f t="shared" si="845"/>
        <v>1.0292381176562078</v>
      </c>
    </row>
    <row r="13463" spans="1:14" x14ac:dyDescent="0.3">
      <c r="A13463" s="2">
        <f t="shared" si="842"/>
        <v>5.8534869000000072</v>
      </c>
      <c r="B13463">
        <v>3681.1918504</v>
      </c>
      <c r="C13463">
        <v>95</v>
      </c>
      <c r="D13463" t="s">
        <v>10</v>
      </c>
      <c r="E13463">
        <v>0.73</v>
      </c>
      <c r="F13463">
        <v>-0.228965637207031</v>
      </c>
      <c r="G13463">
        <v>0.39616430664062502</v>
      </c>
      <c r="H13463">
        <v>0</v>
      </c>
      <c r="I13463">
        <v>-168.23599999999999</v>
      </c>
      <c r="J13463">
        <v>0.15</v>
      </c>
      <c r="K13463">
        <v>3.66</v>
      </c>
      <c r="L13463" s="2">
        <f t="shared" si="843"/>
        <v>1.0292694938693225</v>
      </c>
      <c r="M13463" s="2">
        <f t="shared" si="844"/>
        <v>2.2478990322845274</v>
      </c>
      <c r="N13463" s="2">
        <f t="shared" si="845"/>
        <v>1.0292694938693225</v>
      </c>
    </row>
    <row r="13464" spans="1:14" x14ac:dyDescent="0.3">
      <c r="A13464" s="2">
        <f t="shared" si="842"/>
        <v>5.8535538000000997</v>
      </c>
      <c r="B13464">
        <v>3681.1919173000001</v>
      </c>
      <c r="C13464">
        <v>95</v>
      </c>
      <c r="D13464" t="s">
        <v>10</v>
      </c>
      <c r="E13464">
        <v>0.73</v>
      </c>
      <c r="F13464">
        <v>-0.228965637207031</v>
      </c>
      <c r="G13464">
        <v>0.39616430664062502</v>
      </c>
      <c r="H13464">
        <v>0</v>
      </c>
      <c r="I13464">
        <v>-168.23599999999999</v>
      </c>
      <c r="J13464">
        <v>0.15</v>
      </c>
      <c r="K13464">
        <v>3.66</v>
      </c>
      <c r="L13464" s="2">
        <f t="shared" si="843"/>
        <v>1.0292959972614735</v>
      </c>
      <c r="M13464" s="2">
        <f t="shared" si="844"/>
        <v>2.2478837144833772</v>
      </c>
      <c r="N13464" s="2">
        <f t="shared" si="845"/>
        <v>1.0292959972614735</v>
      </c>
    </row>
    <row r="13465" spans="1:14" x14ac:dyDescent="0.3">
      <c r="A13465" s="2">
        <f t="shared" si="842"/>
        <v>5.8536033999998835</v>
      </c>
      <c r="B13465">
        <v>3681.1919668999999</v>
      </c>
      <c r="C13465">
        <v>95</v>
      </c>
      <c r="D13465" t="s">
        <v>10</v>
      </c>
      <c r="E13465">
        <v>0.73</v>
      </c>
      <c r="F13465">
        <v>-0.228965637207031</v>
      </c>
      <c r="G13465">
        <v>0.39616430664062502</v>
      </c>
      <c r="H13465">
        <v>0</v>
      </c>
      <c r="I13465">
        <v>-168.23599999999999</v>
      </c>
      <c r="J13465">
        <v>0.15</v>
      </c>
      <c r="K13465">
        <v>3.66</v>
      </c>
      <c r="L13465" s="2">
        <f t="shared" si="843"/>
        <v>1.0293156470109972</v>
      </c>
      <c r="M13465" s="2">
        <f t="shared" si="844"/>
        <v>2.2478723577878212</v>
      </c>
      <c r="N13465" s="2">
        <f t="shared" si="845"/>
        <v>1.0293156470109972</v>
      </c>
    </row>
    <row r="13466" spans="1:14" x14ac:dyDescent="0.3">
      <c r="A13466" s="2">
        <f t="shared" si="842"/>
        <v>5.8536528999998154</v>
      </c>
      <c r="B13466">
        <v>3681.1920163999998</v>
      </c>
      <c r="C13466">
        <v>95</v>
      </c>
      <c r="D13466" t="s">
        <v>10</v>
      </c>
      <c r="E13466">
        <v>0.73</v>
      </c>
      <c r="F13466">
        <v>-0.228965637207031</v>
      </c>
      <c r="G13466">
        <v>0.39616430664062502</v>
      </c>
      <c r="H13466">
        <v>0</v>
      </c>
      <c r="I13466">
        <v>-168.23599999999999</v>
      </c>
      <c r="J13466">
        <v>0.15</v>
      </c>
      <c r="K13466">
        <v>3.66</v>
      </c>
      <c r="L13466" s="2">
        <f t="shared" si="843"/>
        <v>1.029335257144149</v>
      </c>
      <c r="M13466" s="2">
        <f t="shared" si="844"/>
        <v>2.2478610239887953</v>
      </c>
      <c r="N13466" s="2">
        <f t="shared" si="845"/>
        <v>1.029335257144149</v>
      </c>
    </row>
    <row r="13467" spans="1:14" x14ac:dyDescent="0.3">
      <c r="A13467" s="2">
        <f t="shared" si="842"/>
        <v>5.8537077999999383</v>
      </c>
      <c r="B13467">
        <v>3681.1920713</v>
      </c>
      <c r="C13467">
        <v>95</v>
      </c>
      <c r="D13467" t="s">
        <v>10</v>
      </c>
      <c r="E13467">
        <v>0.73</v>
      </c>
      <c r="F13467">
        <v>-0.228965637207031</v>
      </c>
      <c r="G13467">
        <v>0.39616430664062502</v>
      </c>
      <c r="H13467">
        <v>0</v>
      </c>
      <c r="I13467">
        <v>-168.23599999999999</v>
      </c>
      <c r="J13467">
        <v>0.15</v>
      </c>
      <c r="K13467">
        <v>3.66</v>
      </c>
      <c r="L13467" s="2">
        <f t="shared" si="843"/>
        <v>1.0293570065646322</v>
      </c>
      <c r="M13467" s="2">
        <f t="shared" si="844"/>
        <v>2.2478484537752843</v>
      </c>
      <c r="N13467" s="2">
        <f t="shared" si="845"/>
        <v>1.0293570065646322</v>
      </c>
    </row>
    <row r="13468" spans="1:14" x14ac:dyDescent="0.3">
      <c r="A13468" s="2">
        <f t="shared" si="842"/>
        <v>5.8537571000001662</v>
      </c>
      <c r="B13468">
        <v>3681.1921206000002</v>
      </c>
      <c r="C13468">
        <v>95</v>
      </c>
      <c r="D13468" t="s">
        <v>10</v>
      </c>
      <c r="E13468">
        <v>0.73</v>
      </c>
      <c r="F13468">
        <v>-0.228965637207031</v>
      </c>
      <c r="G13468">
        <v>0.39616430664062502</v>
      </c>
      <c r="H13468">
        <v>0</v>
      </c>
      <c r="I13468">
        <v>-168.23599999999999</v>
      </c>
      <c r="J13468">
        <v>0.15</v>
      </c>
      <c r="K13468">
        <v>3.66</v>
      </c>
      <c r="L13468" s="2">
        <f t="shared" si="843"/>
        <v>1.0293765374650399</v>
      </c>
      <c r="M13468" s="2">
        <f t="shared" si="844"/>
        <v>2.2478371657693179</v>
      </c>
      <c r="N13468" s="2">
        <f t="shared" si="845"/>
        <v>1.0293765374650399</v>
      </c>
    </row>
    <row r="13469" spans="1:14" x14ac:dyDescent="0.3">
      <c r="A13469" s="2">
        <f t="shared" si="842"/>
        <v>5.8538066999999501</v>
      </c>
      <c r="B13469">
        <v>3681.1921702</v>
      </c>
      <c r="C13469">
        <v>95</v>
      </c>
      <c r="D13469" t="s">
        <v>10</v>
      </c>
      <c r="E13469">
        <v>0.73</v>
      </c>
      <c r="F13469">
        <v>-0.228965637207031</v>
      </c>
      <c r="G13469">
        <v>0.39616430664062502</v>
      </c>
      <c r="H13469">
        <v>0</v>
      </c>
      <c r="I13469">
        <v>-168.23599999999999</v>
      </c>
      <c r="J13469">
        <v>0.15</v>
      </c>
      <c r="K13469">
        <v>3.66</v>
      </c>
      <c r="L13469" s="2">
        <f t="shared" si="843"/>
        <v>1.0293961872145636</v>
      </c>
      <c r="M13469" s="2">
        <f t="shared" si="844"/>
        <v>2.2478258090737619</v>
      </c>
      <c r="N13469" s="2">
        <f t="shared" si="845"/>
        <v>1.0293961872145636</v>
      </c>
    </row>
    <row r="13470" spans="1:14" x14ac:dyDescent="0.3">
      <c r="A13470" s="2">
        <f t="shared" si="842"/>
        <v>5.8538566000001993</v>
      </c>
      <c r="B13470">
        <v>3681.1922201000002</v>
      </c>
      <c r="C13470">
        <v>95</v>
      </c>
      <c r="D13470" t="s">
        <v>10</v>
      </c>
      <c r="E13470">
        <v>0.73</v>
      </c>
      <c r="F13470">
        <v>-0.228965637207031</v>
      </c>
      <c r="G13470">
        <v>0.39616430664062502</v>
      </c>
      <c r="H13470">
        <v>0</v>
      </c>
      <c r="I13470">
        <v>-168.23599999999999</v>
      </c>
      <c r="J13470">
        <v>0.15</v>
      </c>
      <c r="K13470">
        <v>3.66</v>
      </c>
      <c r="L13470" s="2">
        <f t="shared" si="843"/>
        <v>1.0294159558135636</v>
      </c>
      <c r="M13470" s="2">
        <f t="shared" si="844"/>
        <v>2.2478143836884081</v>
      </c>
      <c r="N13470" s="2">
        <f t="shared" si="845"/>
        <v>1.0294159558135636</v>
      </c>
    </row>
    <row r="13471" spans="1:14" x14ac:dyDescent="0.3">
      <c r="A13471" s="2">
        <f t="shared" si="842"/>
        <v>5.8539058999999725</v>
      </c>
      <c r="B13471">
        <v>3681.1922694</v>
      </c>
      <c r="C13471">
        <v>95</v>
      </c>
      <c r="D13471" t="s">
        <v>10</v>
      </c>
      <c r="E13471">
        <v>0.73</v>
      </c>
      <c r="F13471">
        <v>-0.228965637207031</v>
      </c>
      <c r="G13471">
        <v>0.39616430664062502</v>
      </c>
      <c r="H13471">
        <v>0</v>
      </c>
      <c r="I13471">
        <v>-168.23599999999999</v>
      </c>
      <c r="J13471">
        <v>0.15</v>
      </c>
      <c r="K13471">
        <v>3.66</v>
      </c>
      <c r="L13471" s="2">
        <f t="shared" si="843"/>
        <v>1.0294354867137911</v>
      </c>
      <c r="M13471" s="2">
        <f t="shared" si="844"/>
        <v>2.2478030956825457</v>
      </c>
      <c r="N13471" s="2">
        <f t="shared" si="845"/>
        <v>1.0294354867137911</v>
      </c>
    </row>
    <row r="13472" spans="1:14" x14ac:dyDescent="0.3">
      <c r="A13472" s="2">
        <f t="shared" si="842"/>
        <v>5.8539544000000205</v>
      </c>
      <c r="B13472">
        <v>3681.1923179</v>
      </c>
      <c r="C13472">
        <v>95</v>
      </c>
      <c r="D13472" t="s">
        <v>10</v>
      </c>
      <c r="E13472">
        <v>0.73</v>
      </c>
      <c r="F13472">
        <v>-0.228965637207031</v>
      </c>
      <c r="G13472">
        <v>0.39616430664062502</v>
      </c>
      <c r="H13472">
        <v>0</v>
      </c>
      <c r="I13472">
        <v>-168.23599999999999</v>
      </c>
      <c r="J13472">
        <v>0.15</v>
      </c>
      <c r="K13472">
        <v>3.66</v>
      </c>
      <c r="L13472" s="2">
        <f t="shared" si="843"/>
        <v>1.0294547006826822</v>
      </c>
      <c r="M13472" s="2">
        <f t="shared" si="844"/>
        <v>2.2477919908491302</v>
      </c>
      <c r="N13472" s="2">
        <f t="shared" si="845"/>
        <v>1.0294547006826822</v>
      </c>
    </row>
    <row r="13473" spans="1:14" x14ac:dyDescent="0.3">
      <c r="A13473" s="2">
        <f t="shared" si="842"/>
        <v>5.8540032999999312</v>
      </c>
      <c r="B13473">
        <v>3681.1923667999999</v>
      </c>
      <c r="C13473">
        <v>95</v>
      </c>
      <c r="D13473" t="s">
        <v>10</v>
      </c>
      <c r="E13473">
        <v>0.73</v>
      </c>
      <c r="F13473">
        <v>-0.228965637207031</v>
      </c>
      <c r="G13473">
        <v>0.39616430664062502</v>
      </c>
      <c r="H13473">
        <v>0</v>
      </c>
      <c r="I13473">
        <v>-168.23599999999999</v>
      </c>
      <c r="J13473">
        <v>0.15</v>
      </c>
      <c r="K13473">
        <v>3.66</v>
      </c>
      <c r="L13473" s="2">
        <f t="shared" si="843"/>
        <v>1.0294740731172416</v>
      </c>
      <c r="M13473" s="2">
        <f t="shared" si="844"/>
        <v>2.2477807944294912</v>
      </c>
      <c r="N13473" s="2">
        <f t="shared" si="845"/>
        <v>1.0294740731172416</v>
      </c>
    </row>
    <row r="13474" spans="1:14" x14ac:dyDescent="0.3">
      <c r="A13474" s="2">
        <f t="shared" si="842"/>
        <v>5.854056799999853</v>
      </c>
      <c r="B13474">
        <v>3681.1924202999999</v>
      </c>
      <c r="C13474">
        <v>95</v>
      </c>
      <c r="D13474" t="s">
        <v>10</v>
      </c>
      <c r="E13474">
        <v>0.73</v>
      </c>
      <c r="F13474">
        <v>-0.228965637207031</v>
      </c>
      <c r="G13474">
        <v>0.39616430664062502</v>
      </c>
      <c r="H13474">
        <v>0</v>
      </c>
      <c r="I13474">
        <v>-168.23599999999999</v>
      </c>
      <c r="J13474">
        <v>0.15</v>
      </c>
      <c r="K13474">
        <v>3.66</v>
      </c>
      <c r="L13474" s="2">
        <f t="shared" si="843"/>
        <v>1.0294952679076159</v>
      </c>
      <c r="M13474" s="2">
        <f t="shared" si="844"/>
        <v>2.2477685447679185</v>
      </c>
      <c r="N13474" s="2">
        <f t="shared" si="845"/>
        <v>1.0294952679076159</v>
      </c>
    </row>
    <row r="13475" spans="1:14" x14ac:dyDescent="0.3">
      <c r="A13475" s="2">
        <f t="shared" si="842"/>
        <v>5.8541055000000597</v>
      </c>
      <c r="B13475">
        <v>3681.1924690000001</v>
      </c>
      <c r="C13475">
        <v>95</v>
      </c>
      <c r="D13475" t="s">
        <v>10</v>
      </c>
      <c r="E13475">
        <v>0.73</v>
      </c>
      <c r="F13475">
        <v>-0.228965637207031</v>
      </c>
      <c r="G13475">
        <v>0.39616430664062502</v>
      </c>
      <c r="H13475">
        <v>0</v>
      </c>
      <c r="I13475">
        <v>-168.23599999999999</v>
      </c>
      <c r="J13475">
        <v>0.15</v>
      </c>
      <c r="K13475">
        <v>3.66</v>
      </c>
      <c r="L13475" s="2">
        <f t="shared" si="843"/>
        <v>1.0295145611094312</v>
      </c>
      <c r="M13475" s="2">
        <f t="shared" si="844"/>
        <v>2.2477573941413391</v>
      </c>
      <c r="N13475" s="2">
        <f t="shared" si="845"/>
        <v>1.0295145611094312</v>
      </c>
    </row>
    <row r="13476" spans="1:14" x14ac:dyDescent="0.3">
      <c r="A13476" s="2">
        <f t="shared" si="842"/>
        <v>5.8542388999999275</v>
      </c>
      <c r="B13476">
        <v>3681.1926023999999</v>
      </c>
      <c r="C13476">
        <v>95</v>
      </c>
      <c r="D13476" t="s">
        <v>10</v>
      </c>
      <c r="E13476">
        <v>0.73</v>
      </c>
      <c r="F13476">
        <v>-0.228965637207031</v>
      </c>
      <c r="G13476">
        <v>0.39616430664062502</v>
      </c>
      <c r="H13476">
        <v>0</v>
      </c>
      <c r="I13476">
        <v>-168.23599999999999</v>
      </c>
      <c r="J13476">
        <v>0.15</v>
      </c>
      <c r="K13476">
        <v>3.66</v>
      </c>
      <c r="L13476" s="2">
        <f t="shared" si="843"/>
        <v>1.0295674094278846</v>
      </c>
      <c r="M13476" s="2">
        <f t="shared" si="844"/>
        <v>2.2477268501253658</v>
      </c>
      <c r="N13476" s="2">
        <f t="shared" si="845"/>
        <v>1.0295674094278846</v>
      </c>
    </row>
    <row r="13477" spans="1:14" x14ac:dyDescent="0.3">
      <c r="A13477" s="2">
        <f t="shared" si="842"/>
        <v>5.8543974999997772</v>
      </c>
      <c r="B13477">
        <v>3681.1927609999998</v>
      </c>
      <c r="C13477">
        <v>95</v>
      </c>
      <c r="D13477" t="s">
        <v>10</v>
      </c>
      <c r="E13477">
        <v>0.73</v>
      </c>
      <c r="F13477">
        <v>-0.228965637207031</v>
      </c>
      <c r="G13477">
        <v>0.39616430664062502</v>
      </c>
      <c r="H13477">
        <v>0</v>
      </c>
      <c r="I13477">
        <v>-168.23599999999999</v>
      </c>
      <c r="J13477">
        <v>0.15</v>
      </c>
      <c r="K13477">
        <v>3.66</v>
      </c>
      <c r="L13477" s="2">
        <f t="shared" si="843"/>
        <v>1.0296302410868583</v>
      </c>
      <c r="M13477" s="2">
        <f t="shared" si="844"/>
        <v>2.2476905361753392</v>
      </c>
      <c r="N13477" s="2">
        <f t="shared" si="845"/>
        <v>1.0296302410868583</v>
      </c>
    </row>
    <row r="13478" spans="1:14" x14ac:dyDescent="0.3">
      <c r="A13478" s="2">
        <f t="shared" si="842"/>
        <v>5.8544843999998193</v>
      </c>
      <c r="B13478">
        <v>3681.1928478999998</v>
      </c>
      <c r="C13478">
        <v>95</v>
      </c>
      <c r="D13478" t="s">
        <v>10</v>
      </c>
      <c r="E13478">
        <v>0.73</v>
      </c>
      <c r="F13478">
        <v>-0.228965637207031</v>
      </c>
      <c r="G13478">
        <v>0.39616430664062502</v>
      </c>
      <c r="H13478">
        <v>0</v>
      </c>
      <c r="I13478">
        <v>-168.23599999999999</v>
      </c>
      <c r="J13478">
        <v>0.15</v>
      </c>
      <c r="K13478">
        <v>3.66</v>
      </c>
      <c r="L13478" s="2">
        <f t="shared" si="843"/>
        <v>1.029664667765122</v>
      </c>
      <c r="M13478" s="2">
        <f t="shared" si="844"/>
        <v>2.2476706390614565</v>
      </c>
      <c r="N13478" s="2">
        <f t="shared" si="845"/>
        <v>1.029664667765122</v>
      </c>
    </row>
    <row r="13479" spans="1:14" x14ac:dyDescent="0.3">
      <c r="A13479" s="2">
        <f t="shared" si="842"/>
        <v>5.8545258999997714</v>
      </c>
      <c r="B13479">
        <v>3681.1928893999998</v>
      </c>
      <c r="C13479">
        <v>95</v>
      </c>
      <c r="D13479" t="s">
        <v>10</v>
      </c>
      <c r="E13479">
        <v>0.73</v>
      </c>
      <c r="F13479">
        <v>-0.228965637207031</v>
      </c>
      <c r="G13479">
        <v>0.39616430664062502</v>
      </c>
      <c r="H13479">
        <v>0</v>
      </c>
      <c r="I13479">
        <v>-168.23599999999999</v>
      </c>
      <c r="J13479">
        <v>0.15</v>
      </c>
      <c r="K13479">
        <v>3.66</v>
      </c>
      <c r="L13479" s="2">
        <f t="shared" si="843"/>
        <v>1.0296811085838287</v>
      </c>
      <c r="M13479" s="2">
        <f t="shared" si="844"/>
        <v>2.2476611369875235</v>
      </c>
      <c r="N13479" s="2">
        <f t="shared" si="845"/>
        <v>1.0296811085838287</v>
      </c>
    </row>
    <row r="13480" spans="1:14" x14ac:dyDescent="0.3">
      <c r="A13480" s="2">
        <f t="shared" si="842"/>
        <v>5.8545651999997972</v>
      </c>
      <c r="B13480">
        <v>3681.1929286999998</v>
      </c>
      <c r="C13480">
        <v>95</v>
      </c>
      <c r="D13480" t="s">
        <v>10</v>
      </c>
      <c r="E13480">
        <v>0.73</v>
      </c>
      <c r="F13480">
        <v>-0.228965637207031</v>
      </c>
      <c r="G13480">
        <v>0.39616430664062502</v>
      </c>
      <c r="H13480">
        <v>0</v>
      </c>
      <c r="I13480">
        <v>-168.23599999999999</v>
      </c>
      <c r="J13480">
        <v>0.15</v>
      </c>
      <c r="K13480">
        <v>3.66</v>
      </c>
      <c r="L13480" s="2">
        <f t="shared" si="843"/>
        <v>1.0296966778410899</v>
      </c>
      <c r="M13480" s="2">
        <f t="shared" si="844"/>
        <v>2.2476521386379753</v>
      </c>
      <c r="N13480" s="2">
        <f t="shared" si="845"/>
        <v>1.0296966778410899</v>
      </c>
    </row>
    <row r="13481" spans="1:14" x14ac:dyDescent="0.3">
      <c r="A13481" s="2">
        <f t="shared" si="842"/>
        <v>5.854606700000204</v>
      </c>
      <c r="B13481">
        <v>3681.1929702000002</v>
      </c>
      <c r="C13481">
        <v>95</v>
      </c>
      <c r="D13481" t="s">
        <v>10</v>
      </c>
      <c r="E13481">
        <v>0.73</v>
      </c>
      <c r="F13481">
        <v>-0.228965637207031</v>
      </c>
      <c r="G13481">
        <v>0.39616430664062502</v>
      </c>
      <c r="H13481">
        <v>0</v>
      </c>
      <c r="I13481">
        <v>-168.23599999999999</v>
      </c>
      <c r="J13481">
        <v>0.15</v>
      </c>
      <c r="K13481">
        <v>3.66</v>
      </c>
      <c r="L13481" s="2">
        <f t="shared" si="843"/>
        <v>1.0297131186599766</v>
      </c>
      <c r="M13481" s="2">
        <f t="shared" si="844"/>
        <v>2.2476426365639379</v>
      </c>
      <c r="N13481" s="2">
        <f t="shared" si="845"/>
        <v>1.0297131186599766</v>
      </c>
    </row>
    <row r="13482" spans="1:14" x14ac:dyDescent="0.3">
      <c r="A13482" s="2">
        <f t="shared" si="842"/>
        <v>5.8546799999999166</v>
      </c>
      <c r="B13482">
        <v>3681.1930434999999</v>
      </c>
      <c r="C13482">
        <v>95</v>
      </c>
      <c r="D13482" t="s">
        <v>10</v>
      </c>
      <c r="E13482">
        <v>0.73</v>
      </c>
      <c r="F13482">
        <v>-0.228965637207031</v>
      </c>
      <c r="G13482">
        <v>0.39616430664062502</v>
      </c>
      <c r="H13482">
        <v>0</v>
      </c>
      <c r="I13482">
        <v>-168.23599999999999</v>
      </c>
      <c r="J13482">
        <v>0.15</v>
      </c>
      <c r="K13482">
        <v>3.66</v>
      </c>
      <c r="L13482" s="2">
        <f t="shared" si="843"/>
        <v>1.0297421575035395</v>
      </c>
      <c r="M13482" s="2">
        <f t="shared" si="844"/>
        <v>2.2476258533827966</v>
      </c>
      <c r="N13482" s="2">
        <f t="shared" si="845"/>
        <v>1.0297421575035395</v>
      </c>
    </row>
    <row r="13483" spans="1:14" x14ac:dyDescent="0.3">
      <c r="A13483" s="2">
        <f t="shared" si="842"/>
        <v>5.8547184999997626</v>
      </c>
      <c r="B13483">
        <v>3681.1930819999998</v>
      </c>
      <c r="C13483">
        <v>95</v>
      </c>
      <c r="D13483" t="s">
        <v>10</v>
      </c>
      <c r="E13483">
        <v>0.73</v>
      </c>
      <c r="F13483">
        <v>-0.228965637207031</v>
      </c>
      <c r="G13483">
        <v>0.39616430664062502</v>
      </c>
      <c r="H13483">
        <v>0</v>
      </c>
      <c r="I13483">
        <v>-168.23599999999999</v>
      </c>
      <c r="J13483">
        <v>0.15</v>
      </c>
      <c r="K13483">
        <v>3.66</v>
      </c>
      <c r="L13483" s="2">
        <f t="shared" si="843"/>
        <v>1.0297574098292841</v>
      </c>
      <c r="M13483" s="2">
        <f t="shared" si="844"/>
        <v>2.2476170382057994</v>
      </c>
      <c r="N13483" s="2">
        <f t="shared" si="845"/>
        <v>1.0297574098292841</v>
      </c>
    </row>
    <row r="13484" spans="1:14" x14ac:dyDescent="0.3">
      <c r="A13484" s="2">
        <f t="shared" si="842"/>
        <v>5.8547712999998112</v>
      </c>
      <c r="B13484">
        <v>3681.1931347999998</v>
      </c>
      <c r="C13484">
        <v>95</v>
      </c>
      <c r="D13484" t="s">
        <v>10</v>
      </c>
      <c r="E13484">
        <v>0.73</v>
      </c>
      <c r="F13484">
        <v>-0.228965637207031</v>
      </c>
      <c r="G13484">
        <v>0.39616430664062502</v>
      </c>
      <c r="H13484">
        <v>0</v>
      </c>
      <c r="I13484">
        <v>-168.23599999999999</v>
      </c>
      <c r="J13484">
        <v>0.15</v>
      </c>
      <c r="K13484">
        <v>3.66</v>
      </c>
      <c r="L13484" s="2">
        <f t="shared" si="843"/>
        <v>1.0297783273046939</v>
      </c>
      <c r="M13484" s="2">
        <f t="shared" si="844"/>
        <v>2.2476049488201437</v>
      </c>
      <c r="N13484" s="2">
        <f t="shared" si="845"/>
        <v>1.0297783273046939</v>
      </c>
    </row>
    <row r="13485" spans="1:14" x14ac:dyDescent="0.3">
      <c r="A13485" s="2">
        <f t="shared" si="842"/>
        <v>5.854819199999838</v>
      </c>
      <c r="B13485">
        <v>3681.1931826999999</v>
      </c>
      <c r="C13485">
        <v>95</v>
      </c>
      <c r="D13485" t="s">
        <v>10</v>
      </c>
      <c r="E13485">
        <v>0.73</v>
      </c>
      <c r="F13485">
        <v>-0.228965637207031</v>
      </c>
      <c r="G13485">
        <v>0.39616430664062502</v>
      </c>
      <c r="H13485">
        <v>0</v>
      </c>
      <c r="I13485">
        <v>-168.23599999999999</v>
      </c>
      <c r="J13485">
        <v>0.15</v>
      </c>
      <c r="K13485">
        <v>3.66</v>
      </c>
      <c r="L13485" s="2">
        <f t="shared" si="843"/>
        <v>1.0297973035749926</v>
      </c>
      <c r="M13485" s="2">
        <f t="shared" si="844"/>
        <v>2.2475939813661152</v>
      </c>
      <c r="N13485" s="2">
        <f t="shared" si="845"/>
        <v>1.0297973035749926</v>
      </c>
    </row>
    <row r="13486" spans="1:14" x14ac:dyDescent="0.3">
      <c r="A13486" s="2">
        <f t="shared" si="842"/>
        <v>5.8548577999999907</v>
      </c>
      <c r="B13486">
        <v>3681.1932213</v>
      </c>
      <c r="C13486">
        <v>95</v>
      </c>
      <c r="D13486" t="s">
        <v>10</v>
      </c>
      <c r="E13486">
        <v>0.73</v>
      </c>
      <c r="F13486">
        <v>-0.228965637207031</v>
      </c>
      <c r="G13486">
        <v>0.39616430664062502</v>
      </c>
      <c r="H13486">
        <v>0</v>
      </c>
      <c r="I13486">
        <v>-168.23599999999999</v>
      </c>
      <c r="J13486">
        <v>0.15</v>
      </c>
      <c r="K13486">
        <v>3.66</v>
      </c>
      <c r="L13486" s="2">
        <f t="shared" si="843"/>
        <v>1.0298125955172894</v>
      </c>
      <c r="M13486" s="2">
        <f t="shared" si="844"/>
        <v>2.247585143292484</v>
      </c>
      <c r="N13486" s="2">
        <f t="shared" si="845"/>
        <v>1.0298125955172894</v>
      </c>
    </row>
    <row r="13487" spans="1:14" x14ac:dyDescent="0.3">
      <c r="A13487" s="2">
        <f t="shared" si="842"/>
        <v>5.8548961000001327</v>
      </c>
      <c r="B13487">
        <v>3681.1932596000001</v>
      </c>
      <c r="C13487">
        <v>95</v>
      </c>
      <c r="D13487" t="s">
        <v>10</v>
      </c>
      <c r="E13487">
        <v>0.73</v>
      </c>
      <c r="F13487">
        <v>-0.228965637207031</v>
      </c>
      <c r="G13487">
        <v>0.39616430664062502</v>
      </c>
      <c r="H13487">
        <v>0</v>
      </c>
      <c r="I13487">
        <v>-168.23599999999999</v>
      </c>
      <c r="J13487">
        <v>0.15</v>
      </c>
      <c r="K13487">
        <v>3.66</v>
      </c>
      <c r="L13487" s="2">
        <f t="shared" si="843"/>
        <v>1.0298277686102901</v>
      </c>
      <c r="M13487" s="2">
        <f t="shared" si="844"/>
        <v>2.2475763739085464</v>
      </c>
      <c r="N13487" s="2">
        <f t="shared" si="845"/>
        <v>1.0298277686102901</v>
      </c>
    </row>
    <row r="13488" spans="1:14" x14ac:dyDescent="0.3">
      <c r="A13488" s="2">
        <f t="shared" si="842"/>
        <v>5.8549336999999468</v>
      </c>
      <c r="B13488">
        <v>3681.1932972</v>
      </c>
      <c r="C13488">
        <v>95</v>
      </c>
      <c r="D13488" t="s">
        <v>10</v>
      </c>
      <c r="E13488">
        <v>0.73</v>
      </c>
      <c r="F13488">
        <v>-0.228965637207031</v>
      </c>
      <c r="G13488">
        <v>0.39616430664062502</v>
      </c>
      <c r="H13488">
        <v>0</v>
      </c>
      <c r="I13488">
        <v>-168.23599999999999</v>
      </c>
      <c r="J13488">
        <v>0.15</v>
      </c>
      <c r="K13488">
        <v>3.66</v>
      </c>
      <c r="L13488" s="2">
        <f t="shared" si="843"/>
        <v>1.0298426643881462</v>
      </c>
      <c r="M13488" s="2">
        <f t="shared" si="844"/>
        <v>2.24756776480063</v>
      </c>
      <c r="N13488" s="2">
        <f t="shared" si="845"/>
        <v>1.0298426643881462</v>
      </c>
    </row>
    <row r="13489" spans="1:14" x14ac:dyDescent="0.3">
      <c r="A13489" s="2">
        <f t="shared" si="842"/>
        <v>5.854971100000057</v>
      </c>
      <c r="B13489">
        <v>3681.1933346000001</v>
      </c>
      <c r="C13489">
        <v>95</v>
      </c>
      <c r="D13489" t="s">
        <v>10</v>
      </c>
      <c r="E13489">
        <v>0.73</v>
      </c>
      <c r="F13489">
        <v>-0.228965637207031</v>
      </c>
      <c r="G13489">
        <v>0.39616430664062502</v>
      </c>
      <c r="H13489">
        <v>0</v>
      </c>
      <c r="I13489">
        <v>-168.23599999999999</v>
      </c>
      <c r="J13489">
        <v>0.15</v>
      </c>
      <c r="K13489">
        <v>3.66</v>
      </c>
      <c r="L13489" s="2">
        <f t="shared" si="843"/>
        <v>1.0298574809332581</v>
      </c>
      <c r="M13489" s="2">
        <f t="shared" si="844"/>
        <v>2.2475592014857733</v>
      </c>
      <c r="N13489" s="2">
        <f t="shared" si="845"/>
        <v>1.0298574809332581</v>
      </c>
    </row>
    <row r="13490" spans="1:14" x14ac:dyDescent="0.3">
      <c r="A13490" s="2">
        <f t="shared" si="842"/>
        <v>5.855009500000051</v>
      </c>
      <c r="B13490">
        <v>3681.1933730000001</v>
      </c>
      <c r="C13490">
        <v>95</v>
      </c>
      <c r="D13490" t="s">
        <v>10</v>
      </c>
      <c r="E13490">
        <v>0.73</v>
      </c>
      <c r="F13490">
        <v>-0.228965637207031</v>
      </c>
      <c r="G13490">
        <v>0.39616430664062502</v>
      </c>
      <c r="H13490">
        <v>0</v>
      </c>
      <c r="I13490">
        <v>-168.23599999999999</v>
      </c>
      <c r="J13490">
        <v>0.15</v>
      </c>
      <c r="K13490">
        <v>3.66</v>
      </c>
      <c r="L13490" s="2">
        <f t="shared" si="843"/>
        <v>1.0298726936426308</v>
      </c>
      <c r="M13490" s="2">
        <f t="shared" si="844"/>
        <v>2.247550409205306</v>
      </c>
      <c r="N13490" s="2">
        <f t="shared" si="845"/>
        <v>1.0298726936426308</v>
      </c>
    </row>
    <row r="13491" spans="1:14" x14ac:dyDescent="0.3">
      <c r="A13491" s="2">
        <f t="shared" si="842"/>
        <v>5.8550507999998445</v>
      </c>
      <c r="B13491">
        <v>3681.1934142999999</v>
      </c>
      <c r="C13491">
        <v>95</v>
      </c>
      <c r="D13491" t="s">
        <v>10</v>
      </c>
      <c r="E13491">
        <v>0.73</v>
      </c>
      <c r="F13491">
        <v>-0.228965637207031</v>
      </c>
      <c r="G13491">
        <v>0.39616430664062502</v>
      </c>
      <c r="H13491">
        <v>0</v>
      </c>
      <c r="I13491">
        <v>-168.23599999999999</v>
      </c>
      <c r="J13491">
        <v>0.15</v>
      </c>
      <c r="K13491">
        <v>3.66</v>
      </c>
      <c r="L13491" s="2">
        <f t="shared" si="843"/>
        <v>1.0298890552284132</v>
      </c>
      <c r="M13491" s="2">
        <f t="shared" si="844"/>
        <v>2.2475409529245365</v>
      </c>
      <c r="N13491" s="2">
        <f t="shared" si="845"/>
        <v>1.0298890552284132</v>
      </c>
    </row>
    <row r="13492" spans="1:14" x14ac:dyDescent="0.3">
      <c r="A13492" s="2">
        <f t="shared" si="842"/>
        <v>5.8550884000001133</v>
      </c>
      <c r="B13492">
        <v>3681.1934519000001</v>
      </c>
      <c r="C13492">
        <v>95</v>
      </c>
      <c r="D13492" t="s">
        <v>10</v>
      </c>
      <c r="E13492">
        <v>0.73</v>
      </c>
      <c r="F13492">
        <v>-0.228965637207031</v>
      </c>
      <c r="G13492">
        <v>0.39616430664062502</v>
      </c>
      <c r="H13492">
        <v>0</v>
      </c>
      <c r="I13492">
        <v>-168.23599999999999</v>
      </c>
      <c r="J13492">
        <v>0.15</v>
      </c>
      <c r="K13492">
        <v>3.66</v>
      </c>
      <c r="L13492" s="2">
        <f t="shared" si="843"/>
        <v>1.0299039510064494</v>
      </c>
      <c r="M13492" s="2">
        <f t="shared" si="844"/>
        <v>2.2475323438165158</v>
      </c>
      <c r="N13492" s="2">
        <f t="shared" si="845"/>
        <v>1.0299039510064494</v>
      </c>
    </row>
    <row r="13493" spans="1:14" x14ac:dyDescent="0.3">
      <c r="A13493" s="2">
        <f t="shared" si="842"/>
        <v>5.8551256000000649</v>
      </c>
      <c r="B13493">
        <v>3681.1934891000001</v>
      </c>
      <c r="C13493">
        <v>95</v>
      </c>
      <c r="D13493" t="s">
        <v>10</v>
      </c>
      <c r="E13493">
        <v>0.73</v>
      </c>
      <c r="F13493">
        <v>-0.228965637207031</v>
      </c>
      <c r="G13493">
        <v>0.39616430664062502</v>
      </c>
      <c r="H13493">
        <v>0</v>
      </c>
      <c r="I13493">
        <v>-168.23599999999999</v>
      </c>
      <c r="J13493">
        <v>0.15</v>
      </c>
      <c r="K13493">
        <v>3.66</v>
      </c>
      <c r="L13493" s="2">
        <f t="shared" si="843"/>
        <v>1.0299186883186373</v>
      </c>
      <c r="M13493" s="2">
        <f t="shared" si="844"/>
        <v>2.2475238262948229</v>
      </c>
      <c r="N13493" s="2">
        <f t="shared" si="845"/>
        <v>1.0299186883186373</v>
      </c>
    </row>
    <row r="13494" spans="1:14" x14ac:dyDescent="0.3">
      <c r="A13494" s="2">
        <f t="shared" si="842"/>
        <v>5.8551649000000907</v>
      </c>
      <c r="B13494">
        <v>3681.1935284000001</v>
      </c>
      <c r="C13494">
        <v>95</v>
      </c>
      <c r="D13494" t="s">
        <v>10</v>
      </c>
      <c r="E13494">
        <v>0.73</v>
      </c>
      <c r="F13494">
        <v>-0.228965637207031</v>
      </c>
      <c r="G13494">
        <v>0.39616430664062502</v>
      </c>
      <c r="H13494">
        <v>0</v>
      </c>
      <c r="I13494">
        <v>-168.23599999999999</v>
      </c>
      <c r="J13494">
        <v>0.15</v>
      </c>
      <c r="K13494">
        <v>3.66</v>
      </c>
      <c r="L13494" s="2">
        <f t="shared" si="843"/>
        <v>1.0299342575758985</v>
      </c>
      <c r="M13494" s="2">
        <f t="shared" si="844"/>
        <v>2.2475148279452748</v>
      </c>
      <c r="N13494" s="2">
        <f t="shared" si="845"/>
        <v>1.0299342575758985</v>
      </c>
    </row>
    <row r="13495" spans="1:14" x14ac:dyDescent="0.3">
      <c r="A13495" s="2">
        <f t="shared" si="842"/>
        <v>5.8552023000002009</v>
      </c>
      <c r="B13495">
        <v>3681.1935658000002</v>
      </c>
      <c r="C13495">
        <v>95</v>
      </c>
      <c r="D13495" t="s">
        <v>10</v>
      </c>
      <c r="E13495">
        <v>0.73</v>
      </c>
      <c r="F13495">
        <v>-0.228965637207031</v>
      </c>
      <c r="G13495">
        <v>0.39616430664062502</v>
      </c>
      <c r="H13495">
        <v>0</v>
      </c>
      <c r="I13495">
        <v>-168.23599999999999</v>
      </c>
      <c r="J13495">
        <v>0.15</v>
      </c>
      <c r="K13495">
        <v>3.66</v>
      </c>
      <c r="L13495" s="2">
        <f t="shared" si="843"/>
        <v>1.0299490741210104</v>
      </c>
      <c r="M13495" s="2">
        <f t="shared" si="844"/>
        <v>2.247506264630418</v>
      </c>
      <c r="N13495" s="2">
        <f t="shared" si="845"/>
        <v>1.0299490741210104</v>
      </c>
    </row>
    <row r="13496" spans="1:14" x14ac:dyDescent="0.3">
      <c r="A13496" s="2">
        <f t="shared" si="842"/>
        <v>5.8552412999997614</v>
      </c>
      <c r="B13496">
        <v>3681.1936047999998</v>
      </c>
      <c r="C13496">
        <v>95</v>
      </c>
      <c r="D13496" t="s">
        <v>10</v>
      </c>
      <c r="E13496">
        <v>0.73</v>
      </c>
      <c r="F13496">
        <v>-0.228965637207031</v>
      </c>
      <c r="G13496">
        <v>0.39616430664062502</v>
      </c>
      <c r="H13496">
        <v>0</v>
      </c>
      <c r="I13496">
        <v>-168.23599999999999</v>
      </c>
      <c r="J13496">
        <v>0.15</v>
      </c>
      <c r="K13496">
        <v>3.66</v>
      </c>
      <c r="L13496" s="2">
        <f t="shared" si="843"/>
        <v>1.0299645245287954</v>
      </c>
      <c r="M13496" s="2">
        <f t="shared" si="844"/>
        <v>2.2474973349706677</v>
      </c>
      <c r="N13496" s="2">
        <f t="shared" si="845"/>
        <v>1.0299645245287954</v>
      </c>
    </row>
    <row r="13497" spans="1:14" x14ac:dyDescent="0.3">
      <c r="A13497" s="2">
        <f t="shared" si="842"/>
        <v>5.8552798000000621</v>
      </c>
      <c r="B13497">
        <v>3681.1936433000001</v>
      </c>
      <c r="C13497">
        <v>95</v>
      </c>
      <c r="D13497" t="s">
        <v>10</v>
      </c>
      <c r="E13497">
        <v>0.73</v>
      </c>
      <c r="F13497">
        <v>-0.228965637207031</v>
      </c>
      <c r="G13497">
        <v>0.39616430664062502</v>
      </c>
      <c r="H13497">
        <v>0</v>
      </c>
      <c r="I13497">
        <v>-168.23599999999999</v>
      </c>
      <c r="J13497">
        <v>0.15</v>
      </c>
      <c r="K13497">
        <v>3.66</v>
      </c>
      <c r="L13497" s="2">
        <f t="shared" si="843"/>
        <v>1.0299797768547201</v>
      </c>
      <c r="M13497" s="2">
        <f t="shared" si="844"/>
        <v>2.2474885197935666</v>
      </c>
      <c r="N13497" s="2">
        <f t="shared" si="845"/>
        <v>1.0299797768547201</v>
      </c>
    </row>
    <row r="13498" spans="1:14" x14ac:dyDescent="0.3">
      <c r="A13498" s="2">
        <f t="shared" si="842"/>
        <v>5.8553176999998868</v>
      </c>
      <c r="B13498">
        <v>3681.1936811999999</v>
      </c>
      <c r="C13498">
        <v>95</v>
      </c>
      <c r="D13498" t="s">
        <v>10</v>
      </c>
      <c r="E13498">
        <v>0.73</v>
      </c>
      <c r="F13498">
        <v>-0.228965637207031</v>
      </c>
      <c r="G13498">
        <v>0.39616430664062502</v>
      </c>
      <c r="H13498">
        <v>0</v>
      </c>
      <c r="I13498">
        <v>-168.23599999999999</v>
      </c>
      <c r="J13498">
        <v>0.15</v>
      </c>
      <c r="K13498">
        <v>3.66</v>
      </c>
      <c r="L13498" s="2">
        <f t="shared" si="843"/>
        <v>1.0299947914818723</v>
      </c>
      <c r="M13498" s="2">
        <f t="shared" si="844"/>
        <v>2.2474798419959567</v>
      </c>
      <c r="N13498" s="2">
        <f t="shared" si="845"/>
        <v>1.0299947914818723</v>
      </c>
    </row>
    <row r="13499" spans="1:14" x14ac:dyDescent="0.3">
      <c r="A13499" s="2">
        <f t="shared" si="842"/>
        <v>5.8553557999998702</v>
      </c>
      <c r="B13499">
        <v>3681.1937192999999</v>
      </c>
      <c r="C13499">
        <v>95</v>
      </c>
      <c r="D13499" t="s">
        <v>10</v>
      </c>
      <c r="E13499">
        <v>0.73</v>
      </c>
      <c r="F13499">
        <v>-0.228965637207031</v>
      </c>
      <c r="G13499">
        <v>0.39616430664062502</v>
      </c>
      <c r="H13499">
        <v>0</v>
      </c>
      <c r="I13499">
        <v>-168.23599999999999</v>
      </c>
      <c r="J13499">
        <v>0.15</v>
      </c>
      <c r="K13499">
        <v>3.66</v>
      </c>
      <c r="L13499" s="2">
        <f t="shared" si="843"/>
        <v>1.0300098853419488</v>
      </c>
      <c r="M13499" s="2">
        <f t="shared" si="844"/>
        <v>2.247471118405183</v>
      </c>
      <c r="N13499" s="2">
        <f t="shared" si="845"/>
        <v>1.0300098853419488</v>
      </c>
    </row>
    <row r="13500" spans="1:14" x14ac:dyDescent="0.3">
      <c r="A13500" s="2">
        <f t="shared" si="842"/>
        <v>5.8554122999998981</v>
      </c>
      <c r="B13500">
        <v>3681.1937757999999</v>
      </c>
      <c r="C13500">
        <v>95</v>
      </c>
      <c r="D13500" t="s">
        <v>10</v>
      </c>
      <c r="E13500">
        <v>0.73</v>
      </c>
      <c r="F13500">
        <v>-0.228965637207031</v>
      </c>
      <c r="G13500">
        <v>0.39616430664062502</v>
      </c>
      <c r="H13500">
        <v>0</v>
      </c>
      <c r="I13500">
        <v>-168.23599999999999</v>
      </c>
      <c r="J13500">
        <v>0.15</v>
      </c>
      <c r="K13500">
        <v>3.66</v>
      </c>
      <c r="L13500" s="2">
        <f t="shared" si="843"/>
        <v>1.030032268625285</v>
      </c>
      <c r="M13500" s="2">
        <f t="shared" si="844"/>
        <v>2.2474581818466746</v>
      </c>
      <c r="N13500" s="2">
        <f t="shared" si="845"/>
        <v>1.030032268625285</v>
      </c>
    </row>
    <row r="13501" spans="1:14" x14ac:dyDescent="0.3">
      <c r="A13501" s="2">
        <f t="shared" si="842"/>
        <v>5.8554598999999143</v>
      </c>
      <c r="B13501">
        <v>3681.1938233999999</v>
      </c>
      <c r="C13501">
        <v>95</v>
      </c>
      <c r="D13501" t="s">
        <v>10</v>
      </c>
      <c r="E13501">
        <v>0.73</v>
      </c>
      <c r="F13501">
        <v>-0.228965637207031</v>
      </c>
      <c r="G13501">
        <v>0.39616430664062502</v>
      </c>
      <c r="H13501">
        <v>0</v>
      </c>
      <c r="I13501">
        <v>-168.23599999999999</v>
      </c>
      <c r="J13501">
        <v>0.15</v>
      </c>
      <c r="K13501">
        <v>3.66</v>
      </c>
      <c r="L13501" s="2">
        <f t="shared" si="843"/>
        <v>1.0300511260462875</v>
      </c>
      <c r="M13501" s="2">
        <f t="shared" si="844"/>
        <v>2.24744728308234</v>
      </c>
      <c r="N13501" s="2">
        <f t="shared" si="845"/>
        <v>1.0300511260462875</v>
      </c>
    </row>
    <row r="13502" spans="1:14" x14ac:dyDescent="0.3">
      <c r="A13502" s="2">
        <f t="shared" si="842"/>
        <v>5.8555078999997932</v>
      </c>
      <c r="B13502">
        <v>3681.1938713999998</v>
      </c>
      <c r="C13502">
        <v>95</v>
      </c>
      <c r="D13502" t="s">
        <v>10</v>
      </c>
      <c r="E13502">
        <v>0.73</v>
      </c>
      <c r="F13502">
        <v>-0.228965637207031</v>
      </c>
      <c r="G13502">
        <v>0.39616430664062502</v>
      </c>
      <c r="H13502">
        <v>0</v>
      </c>
      <c r="I13502">
        <v>-168.23599999999999</v>
      </c>
      <c r="J13502">
        <v>0.15</v>
      </c>
      <c r="K13502">
        <v>3.66</v>
      </c>
      <c r="L13502" s="2">
        <f t="shared" si="843"/>
        <v>1.0300701419329581</v>
      </c>
      <c r="M13502" s="2">
        <f t="shared" si="844"/>
        <v>2.2474362927317819</v>
      </c>
      <c r="N13502" s="2">
        <f t="shared" si="845"/>
        <v>1.0300701419329581</v>
      </c>
    </row>
    <row r="13503" spans="1:14" x14ac:dyDescent="0.3">
      <c r="A13503" s="2">
        <f t="shared" si="842"/>
        <v>5.8555840999997599</v>
      </c>
      <c r="B13503">
        <v>3681.1939475999998</v>
      </c>
      <c r="C13503">
        <v>95</v>
      </c>
      <c r="D13503" t="s">
        <v>10</v>
      </c>
      <c r="E13503">
        <v>0.73</v>
      </c>
      <c r="F13503">
        <v>-0.228965637207031</v>
      </c>
      <c r="G13503">
        <v>0.39616430664062502</v>
      </c>
      <c r="H13503">
        <v>0</v>
      </c>
      <c r="I13503">
        <v>-168.23599999999999</v>
      </c>
      <c r="J13503">
        <v>0.15</v>
      </c>
      <c r="K13503">
        <v>3.66</v>
      </c>
      <c r="L13503" s="2">
        <f t="shared" si="843"/>
        <v>1.030100329653111</v>
      </c>
      <c r="M13503" s="2">
        <f t="shared" si="844"/>
        <v>2.2474188455502344</v>
      </c>
      <c r="N13503" s="2">
        <f t="shared" si="845"/>
        <v>1.030100329653111</v>
      </c>
    </row>
    <row r="13504" spans="1:14" x14ac:dyDescent="0.3">
      <c r="A13504" s="2">
        <f t="shared" si="842"/>
        <v>5.8556318000000829</v>
      </c>
      <c r="B13504">
        <v>3681.1939953000001</v>
      </c>
      <c r="C13504">
        <v>95</v>
      </c>
      <c r="D13504" t="s">
        <v>10</v>
      </c>
      <c r="E13504">
        <v>0.73</v>
      </c>
      <c r="F13504">
        <v>-0.228965637207031</v>
      </c>
      <c r="G13504">
        <v>0.39616430664062502</v>
      </c>
      <c r="H13504">
        <v>0</v>
      </c>
      <c r="I13504">
        <v>-168.23599999999999</v>
      </c>
      <c r="J13504">
        <v>0.15</v>
      </c>
      <c r="K13504">
        <v>3.66</v>
      </c>
      <c r="L13504" s="2">
        <f t="shared" si="843"/>
        <v>1.0301192266906658</v>
      </c>
      <c r="M13504" s="2">
        <f t="shared" si="844"/>
        <v>2.2474079238892659</v>
      </c>
      <c r="N13504" s="2">
        <f t="shared" si="845"/>
        <v>1.0301192266906658</v>
      </c>
    </row>
    <row r="13505" spans="1:14" x14ac:dyDescent="0.3">
      <c r="A13505" s="2">
        <f t="shared" si="842"/>
        <v>5.8556914999999208</v>
      </c>
      <c r="B13505">
        <v>3681.1940549999999</v>
      </c>
      <c r="C13505">
        <v>95</v>
      </c>
      <c r="D13505" t="s">
        <v>10</v>
      </c>
      <c r="E13505">
        <v>0.73</v>
      </c>
      <c r="F13505">
        <v>-0.228965637207031</v>
      </c>
      <c r="G13505">
        <v>0.39616430664062502</v>
      </c>
      <c r="H13505">
        <v>0</v>
      </c>
      <c r="I13505">
        <v>-168.23599999999999</v>
      </c>
      <c r="J13505">
        <v>0.15</v>
      </c>
      <c r="K13505">
        <v>3.66</v>
      </c>
      <c r="L13505" s="2">
        <f t="shared" si="843"/>
        <v>1.0301428776997081</v>
      </c>
      <c r="M13505" s="2">
        <f t="shared" si="844"/>
        <v>2.2473942546407617</v>
      </c>
      <c r="N13505" s="2">
        <f t="shared" si="845"/>
        <v>1.0301428776997081</v>
      </c>
    </row>
    <row r="13506" spans="1:14" x14ac:dyDescent="0.3">
      <c r="A13506" s="2">
        <f t="shared" si="842"/>
        <v>5.8557612999998128</v>
      </c>
      <c r="B13506">
        <v>3681.1941247999998</v>
      </c>
      <c r="C13506">
        <v>95</v>
      </c>
      <c r="D13506" t="s">
        <v>10</v>
      </c>
      <c r="E13506">
        <v>0.73</v>
      </c>
      <c r="F13506">
        <v>-0.228965637207031</v>
      </c>
      <c r="G13506">
        <v>0.39616430664062502</v>
      </c>
      <c r="H13506">
        <v>0</v>
      </c>
      <c r="I13506">
        <v>-168.23599999999999</v>
      </c>
      <c r="J13506">
        <v>0.15</v>
      </c>
      <c r="K13506">
        <v>3.66</v>
      </c>
      <c r="L13506" s="2">
        <f t="shared" si="843"/>
        <v>1.0301705299682689</v>
      </c>
      <c r="M13506" s="2">
        <f t="shared" si="844"/>
        <v>2.2473782728393092</v>
      </c>
      <c r="N13506" s="2">
        <f t="shared" si="845"/>
        <v>1.0301705299682689</v>
      </c>
    </row>
    <row r="13507" spans="1:14" x14ac:dyDescent="0.3">
      <c r="A13507" s="2">
        <f t="shared" ref="A13507:A13570" si="846">B13507-$B$2</f>
        <v>5.8558140999998614</v>
      </c>
      <c r="B13507">
        <v>3681.1941775999999</v>
      </c>
      <c r="C13507">
        <v>95</v>
      </c>
      <c r="D13507" t="s">
        <v>10</v>
      </c>
      <c r="E13507">
        <v>0.73</v>
      </c>
      <c r="F13507">
        <v>-0.228965637207031</v>
      </c>
      <c r="G13507">
        <v>0.39616430664062502</v>
      </c>
      <c r="H13507">
        <v>0</v>
      </c>
      <c r="I13507">
        <v>-168.23599999999999</v>
      </c>
      <c r="J13507">
        <v>0.15</v>
      </c>
      <c r="K13507">
        <v>3.66</v>
      </c>
      <c r="L13507" s="2">
        <f t="shared" si="843"/>
        <v>1.0301914474436786</v>
      </c>
      <c r="M13507" s="2">
        <f t="shared" si="844"/>
        <v>2.2473661834536536</v>
      </c>
      <c r="N13507" s="2">
        <f t="shared" si="845"/>
        <v>1.0301914474436786</v>
      </c>
    </row>
    <row r="13508" spans="1:14" x14ac:dyDescent="0.3">
      <c r="A13508" s="2">
        <f t="shared" si="846"/>
        <v>5.8558634999999413</v>
      </c>
      <c r="B13508">
        <v>3681.194227</v>
      </c>
      <c r="C13508">
        <v>95</v>
      </c>
      <c r="D13508" t="s">
        <v>10</v>
      </c>
      <c r="E13508">
        <v>0.73</v>
      </c>
      <c r="F13508">
        <v>-0.228965637207031</v>
      </c>
      <c r="G13508">
        <v>0.39616430664062502</v>
      </c>
      <c r="H13508">
        <v>0</v>
      </c>
      <c r="I13508">
        <v>-168.23599999999999</v>
      </c>
      <c r="J13508">
        <v>0.15</v>
      </c>
      <c r="K13508">
        <v>3.66</v>
      </c>
      <c r="L13508" s="2">
        <f t="shared" ref="L13508:L13571" si="847">N13507+(G13508*(A13508-A13507))</f>
        <v>1.0302110179604584</v>
      </c>
      <c r="M13508" s="2">
        <f t="shared" ref="M13508:M13571" si="848">M13507+(F13508*(A13508-A13507))</f>
        <v>2.2473548725511572</v>
      </c>
      <c r="N13508" s="2">
        <f t="shared" ref="N13508:N13571" si="849">N13507+(G13508*(A13508-A13507))</f>
        <v>1.0302110179604584</v>
      </c>
    </row>
    <row r="13509" spans="1:14" x14ac:dyDescent="0.3">
      <c r="A13509" s="2">
        <f t="shared" si="846"/>
        <v>5.8559111999998095</v>
      </c>
      <c r="B13509">
        <v>3681.1942746999998</v>
      </c>
      <c r="C13509">
        <v>95</v>
      </c>
      <c r="D13509" t="s">
        <v>10</v>
      </c>
      <c r="E13509">
        <v>0.73</v>
      </c>
      <c r="F13509">
        <v>-0.228965637207031</v>
      </c>
      <c r="G13509">
        <v>0.39616430664062502</v>
      </c>
      <c r="H13509">
        <v>0</v>
      </c>
      <c r="I13509">
        <v>-168.23599999999999</v>
      </c>
      <c r="J13509">
        <v>0.15</v>
      </c>
      <c r="K13509">
        <v>3.66</v>
      </c>
      <c r="L13509" s="2">
        <f t="shared" si="847"/>
        <v>1.0302299149978329</v>
      </c>
      <c r="M13509" s="2">
        <f t="shared" si="848"/>
        <v>2.2473439508902926</v>
      </c>
      <c r="N13509" s="2">
        <f t="shared" si="849"/>
        <v>1.0302299149978329</v>
      </c>
    </row>
    <row r="13510" spans="1:14" x14ac:dyDescent="0.3">
      <c r="A13510" s="2">
        <f t="shared" si="846"/>
        <v>5.8559587999998257</v>
      </c>
      <c r="B13510">
        <v>3681.1943222999998</v>
      </c>
      <c r="C13510">
        <v>95</v>
      </c>
      <c r="D13510" t="s">
        <v>10</v>
      </c>
      <c r="E13510">
        <v>0.73</v>
      </c>
      <c r="F13510">
        <v>-0.228965637207031</v>
      </c>
      <c r="G13510">
        <v>0.39616430664062502</v>
      </c>
      <c r="H13510">
        <v>0</v>
      </c>
      <c r="I13510">
        <v>-168.23599999999999</v>
      </c>
      <c r="J13510">
        <v>0.15</v>
      </c>
      <c r="K13510">
        <v>3.66</v>
      </c>
      <c r="L13510" s="2">
        <f t="shared" si="847"/>
        <v>1.0302487724188354</v>
      </c>
      <c r="M13510" s="2">
        <f t="shared" si="848"/>
        <v>2.247333052125958</v>
      </c>
      <c r="N13510" s="2">
        <f t="shared" si="849"/>
        <v>1.0302487724188354</v>
      </c>
    </row>
    <row r="13511" spans="1:14" x14ac:dyDescent="0.3">
      <c r="A13511" s="2">
        <f t="shared" si="846"/>
        <v>5.8560130999999274</v>
      </c>
      <c r="B13511">
        <v>3681.1943765999999</v>
      </c>
      <c r="C13511">
        <v>95</v>
      </c>
      <c r="D13511" t="s">
        <v>10</v>
      </c>
      <c r="E13511">
        <v>0.73</v>
      </c>
      <c r="F13511">
        <v>-0.228965637207031</v>
      </c>
      <c r="G13511">
        <v>0.39616430664062502</v>
      </c>
      <c r="H13511">
        <v>0</v>
      </c>
      <c r="I13511">
        <v>-168.23599999999999</v>
      </c>
      <c r="J13511">
        <v>0.15</v>
      </c>
      <c r="K13511">
        <v>3.66</v>
      </c>
      <c r="L13511" s="2">
        <f t="shared" si="847"/>
        <v>1.0302702841407263</v>
      </c>
      <c r="M13511" s="2">
        <f t="shared" si="848"/>
        <v>2.2473206192918345</v>
      </c>
      <c r="N13511" s="2">
        <f t="shared" si="849"/>
        <v>1.0302702841407263</v>
      </c>
    </row>
    <row r="13512" spans="1:14" x14ac:dyDescent="0.3">
      <c r="A13512" s="2">
        <f t="shared" si="846"/>
        <v>5.8560593000001973</v>
      </c>
      <c r="B13512">
        <v>3681.1944228000002</v>
      </c>
      <c r="C13512">
        <v>95</v>
      </c>
      <c r="D13512" t="s">
        <v>10</v>
      </c>
      <c r="E13512">
        <v>0.73</v>
      </c>
      <c r="F13512">
        <v>-0.228965637207031</v>
      </c>
      <c r="G13512">
        <v>0.39616430664062502</v>
      </c>
      <c r="H13512">
        <v>0</v>
      </c>
      <c r="I13512">
        <v>-168.23599999999999</v>
      </c>
      <c r="J13512">
        <v>0.15</v>
      </c>
      <c r="K13512">
        <v>3.66</v>
      </c>
      <c r="L13512" s="2">
        <f t="shared" si="847"/>
        <v>1.0302885869317999</v>
      </c>
      <c r="M13512" s="2">
        <f t="shared" si="848"/>
        <v>2.2473100410793339</v>
      </c>
      <c r="N13512" s="2">
        <f t="shared" si="849"/>
        <v>1.0302885869317999</v>
      </c>
    </row>
    <row r="13513" spans="1:14" x14ac:dyDescent="0.3">
      <c r="A13513" s="2">
        <f t="shared" si="846"/>
        <v>5.8561076999999386</v>
      </c>
      <c r="B13513">
        <v>3681.1944712</v>
      </c>
      <c r="C13513">
        <v>95</v>
      </c>
      <c r="D13513" t="s">
        <v>10</v>
      </c>
      <c r="E13513">
        <v>0.73</v>
      </c>
      <c r="F13513">
        <v>-0.228965637207031</v>
      </c>
      <c r="G13513">
        <v>0.39616430664062502</v>
      </c>
      <c r="H13513">
        <v>0</v>
      </c>
      <c r="I13513">
        <v>-168.23599999999999</v>
      </c>
      <c r="J13513">
        <v>0.15</v>
      </c>
      <c r="K13513">
        <v>3.66</v>
      </c>
      <c r="L13513" s="2">
        <f t="shared" si="847"/>
        <v>1.0303077612841389</v>
      </c>
      <c r="M13513" s="2">
        <f t="shared" si="848"/>
        <v>2.2472989591425523</v>
      </c>
      <c r="N13513" s="2">
        <f t="shared" si="849"/>
        <v>1.0303077612841389</v>
      </c>
    </row>
    <row r="13514" spans="1:14" x14ac:dyDescent="0.3">
      <c r="A13514" s="2">
        <f t="shared" si="846"/>
        <v>5.8561546999999337</v>
      </c>
      <c r="B13514">
        <v>3681.1945181999999</v>
      </c>
      <c r="C13514">
        <v>95</v>
      </c>
      <c r="D13514" t="s">
        <v>10</v>
      </c>
      <c r="E13514">
        <v>0.73</v>
      </c>
      <c r="F13514">
        <v>-0.228965637207031</v>
      </c>
      <c r="G13514">
        <v>0.39616430664062502</v>
      </c>
      <c r="H13514">
        <v>0</v>
      </c>
      <c r="I13514">
        <v>-168.23599999999999</v>
      </c>
      <c r="J13514">
        <v>0.15</v>
      </c>
      <c r="K13514">
        <v>3.66</v>
      </c>
      <c r="L13514" s="2">
        <f t="shared" si="847"/>
        <v>1.0303263810065491</v>
      </c>
      <c r="M13514" s="2">
        <f t="shared" si="848"/>
        <v>2.2472881977576047</v>
      </c>
      <c r="N13514" s="2">
        <f t="shared" si="849"/>
        <v>1.0303263810065491</v>
      </c>
    </row>
    <row r="13515" spans="1:14" x14ac:dyDescent="0.3">
      <c r="A13515" s="2">
        <f t="shared" si="846"/>
        <v>5.8562019000000873</v>
      </c>
      <c r="B13515">
        <v>3681.1945654000001</v>
      </c>
      <c r="C13515">
        <v>95</v>
      </c>
      <c r="D13515" t="s">
        <v>10</v>
      </c>
      <c r="E13515">
        <v>0.73</v>
      </c>
      <c r="F13515">
        <v>-0.228965637207031</v>
      </c>
      <c r="G13515">
        <v>0.39616430664062502</v>
      </c>
      <c r="H13515">
        <v>0</v>
      </c>
      <c r="I13515">
        <v>-168.23599999999999</v>
      </c>
      <c r="J13515">
        <v>0.15</v>
      </c>
      <c r="K13515">
        <v>3.66</v>
      </c>
      <c r="L13515" s="2">
        <f t="shared" si="847"/>
        <v>1.0303450799618834</v>
      </c>
      <c r="M13515" s="2">
        <f t="shared" si="848"/>
        <v>2.2472773905794932</v>
      </c>
      <c r="N13515" s="2">
        <f t="shared" si="849"/>
        <v>1.0303450799618834</v>
      </c>
    </row>
    <row r="13516" spans="1:14" x14ac:dyDescent="0.3">
      <c r="A13516" s="2">
        <f t="shared" si="846"/>
        <v>5.8562513000001672</v>
      </c>
      <c r="B13516">
        <v>3681.1946148000002</v>
      </c>
      <c r="C13516">
        <v>95</v>
      </c>
      <c r="D13516" t="s">
        <v>10</v>
      </c>
      <c r="E13516">
        <v>0.73</v>
      </c>
      <c r="F13516">
        <v>-0.228965637207031</v>
      </c>
      <c r="G13516">
        <v>0.39616430664062502</v>
      </c>
      <c r="H13516">
        <v>0</v>
      </c>
      <c r="I13516">
        <v>-168.23599999999999</v>
      </c>
      <c r="J13516">
        <v>0.15</v>
      </c>
      <c r="K13516">
        <v>3.66</v>
      </c>
      <c r="L13516" s="2">
        <f t="shared" si="847"/>
        <v>1.0303646504786632</v>
      </c>
      <c r="M13516" s="2">
        <f t="shared" si="848"/>
        <v>2.2472660796769968</v>
      </c>
      <c r="N13516" s="2">
        <f t="shared" si="849"/>
        <v>1.0303646504786632</v>
      </c>
    </row>
    <row r="13517" spans="1:14" x14ac:dyDescent="0.3">
      <c r="A13517" s="2">
        <f t="shared" si="846"/>
        <v>5.8562987999998768</v>
      </c>
      <c r="B13517">
        <v>3681.1946622999999</v>
      </c>
      <c r="C13517">
        <v>95</v>
      </c>
      <c r="D13517" t="s">
        <v>10</v>
      </c>
      <c r="E13517">
        <v>0.73</v>
      </c>
      <c r="F13517">
        <v>-0.228965637207031</v>
      </c>
      <c r="G13517">
        <v>0.39616430664062502</v>
      </c>
      <c r="H13517">
        <v>0</v>
      </c>
      <c r="I13517">
        <v>-168.23599999999999</v>
      </c>
      <c r="J13517">
        <v>0.15</v>
      </c>
      <c r="K13517">
        <v>3.66</v>
      </c>
      <c r="L13517" s="2">
        <f t="shared" si="847"/>
        <v>1.0303834682831137</v>
      </c>
      <c r="M13517" s="2">
        <f t="shared" si="848"/>
        <v>2.2472552038092961</v>
      </c>
      <c r="N13517" s="2">
        <f t="shared" si="849"/>
        <v>1.0303834682831137</v>
      </c>
    </row>
    <row r="13518" spans="1:14" x14ac:dyDescent="0.3">
      <c r="A13518" s="2">
        <f t="shared" si="846"/>
        <v>5.8563481999999567</v>
      </c>
      <c r="B13518">
        <v>3681.1947117</v>
      </c>
      <c r="C13518">
        <v>95</v>
      </c>
      <c r="D13518" t="s">
        <v>10</v>
      </c>
      <c r="E13518">
        <v>0.73</v>
      </c>
      <c r="F13518">
        <v>-0.228965637207031</v>
      </c>
      <c r="G13518">
        <v>0.39616430664062502</v>
      </c>
      <c r="H13518">
        <v>0</v>
      </c>
      <c r="I13518">
        <v>-168.23599999999999</v>
      </c>
      <c r="J13518">
        <v>0.15</v>
      </c>
      <c r="K13518">
        <v>3.66</v>
      </c>
      <c r="L13518" s="2">
        <f t="shared" si="847"/>
        <v>1.0304030387998935</v>
      </c>
      <c r="M13518" s="2">
        <f t="shared" si="848"/>
        <v>2.2472438929067997</v>
      </c>
      <c r="N13518" s="2">
        <f t="shared" si="849"/>
        <v>1.0304030387998935</v>
      </c>
    </row>
    <row r="13519" spans="1:14" x14ac:dyDescent="0.3">
      <c r="A13519" s="2">
        <f t="shared" si="846"/>
        <v>5.8563951999999517</v>
      </c>
      <c r="B13519">
        <v>3681.1947587</v>
      </c>
      <c r="C13519">
        <v>95</v>
      </c>
      <c r="D13519" t="s">
        <v>10</v>
      </c>
      <c r="E13519">
        <v>0.73</v>
      </c>
      <c r="F13519">
        <v>-0.228965637207031</v>
      </c>
      <c r="G13519">
        <v>0.39616430664062502</v>
      </c>
      <c r="H13519">
        <v>0</v>
      </c>
      <c r="I13519">
        <v>-168.23599999999999</v>
      </c>
      <c r="J13519">
        <v>0.15</v>
      </c>
      <c r="K13519">
        <v>3.66</v>
      </c>
      <c r="L13519" s="2">
        <f t="shared" si="847"/>
        <v>1.0304216585223036</v>
      </c>
      <c r="M13519" s="2">
        <f t="shared" si="848"/>
        <v>2.2472331315218521</v>
      </c>
      <c r="N13519" s="2">
        <f t="shared" si="849"/>
        <v>1.0304216585223036</v>
      </c>
    </row>
    <row r="13520" spans="1:14" x14ac:dyDescent="0.3">
      <c r="A13520" s="2">
        <f t="shared" si="846"/>
        <v>5.8564519999999902</v>
      </c>
      <c r="B13520">
        <v>3681.1948155</v>
      </c>
      <c r="C13520">
        <v>95</v>
      </c>
      <c r="D13520" t="s">
        <v>10</v>
      </c>
      <c r="E13520">
        <v>0.73</v>
      </c>
      <c r="F13520">
        <v>-0.228965637207031</v>
      </c>
      <c r="G13520">
        <v>0.39616430664062502</v>
      </c>
      <c r="H13520">
        <v>0</v>
      </c>
      <c r="I13520">
        <v>-168.23599999999999</v>
      </c>
      <c r="J13520">
        <v>0.15</v>
      </c>
      <c r="K13520">
        <v>3.66</v>
      </c>
      <c r="L13520" s="2">
        <f t="shared" si="847"/>
        <v>1.0304441606549359</v>
      </c>
      <c r="M13520" s="2">
        <f t="shared" si="848"/>
        <v>2.2472201262736498</v>
      </c>
      <c r="N13520" s="2">
        <f t="shared" si="849"/>
        <v>1.0304441606549359</v>
      </c>
    </row>
    <row r="13521" spans="1:14" x14ac:dyDescent="0.3">
      <c r="A13521" s="2">
        <f t="shared" si="846"/>
        <v>5.8564903000001323</v>
      </c>
      <c r="B13521">
        <v>3681.1948538000001</v>
      </c>
      <c r="C13521">
        <v>95</v>
      </c>
      <c r="D13521" t="s">
        <v>10</v>
      </c>
      <c r="E13521">
        <v>0.73</v>
      </c>
      <c r="F13521">
        <v>-0.228965637207031</v>
      </c>
      <c r="G13521">
        <v>0.39616430664062502</v>
      </c>
      <c r="H13521">
        <v>0</v>
      </c>
      <c r="I13521">
        <v>-168.23599999999999</v>
      </c>
      <c r="J13521">
        <v>0.15</v>
      </c>
      <c r="K13521">
        <v>3.66</v>
      </c>
      <c r="L13521" s="2">
        <f t="shared" si="847"/>
        <v>1.0304593337479366</v>
      </c>
      <c r="M13521" s="2">
        <f t="shared" si="848"/>
        <v>2.2472113568897121</v>
      </c>
      <c r="N13521" s="2">
        <f t="shared" si="849"/>
        <v>1.0304593337479366</v>
      </c>
    </row>
    <row r="13522" spans="1:14" x14ac:dyDescent="0.3">
      <c r="A13522" s="2">
        <f t="shared" si="846"/>
        <v>5.8565272999999252</v>
      </c>
      <c r="B13522">
        <v>3681.1948907999999</v>
      </c>
      <c r="C13522">
        <v>95</v>
      </c>
      <c r="D13522" t="s">
        <v>10</v>
      </c>
      <c r="E13522">
        <v>0.73</v>
      </c>
      <c r="F13522">
        <v>-0.228965637207031</v>
      </c>
      <c r="G13522">
        <v>0.39616430664062502</v>
      </c>
      <c r="H13522">
        <v>0</v>
      </c>
      <c r="I13522">
        <v>-168.23599999999999</v>
      </c>
      <c r="J13522">
        <v>0.15</v>
      </c>
      <c r="K13522">
        <v>3.66</v>
      </c>
      <c r="L13522" s="2">
        <f t="shared" si="847"/>
        <v>1.0304739918272003</v>
      </c>
      <c r="M13522" s="2">
        <f t="shared" si="848"/>
        <v>2.2472028851611827</v>
      </c>
      <c r="N13522" s="2">
        <f t="shared" si="849"/>
        <v>1.0304739918272003</v>
      </c>
    </row>
    <row r="13523" spans="1:14" x14ac:dyDescent="0.3">
      <c r="A13523" s="2">
        <f t="shared" si="846"/>
        <v>5.8565690000000359</v>
      </c>
      <c r="B13523">
        <v>3681.1949325</v>
      </c>
      <c r="C13523">
        <v>95</v>
      </c>
      <c r="D13523" t="s">
        <v>10</v>
      </c>
      <c r="E13523">
        <v>0.73</v>
      </c>
      <c r="F13523">
        <v>-0.228965637207031</v>
      </c>
      <c r="G13523">
        <v>0.39616430664062502</v>
      </c>
      <c r="H13523">
        <v>0</v>
      </c>
      <c r="I13523">
        <v>-168.23599999999999</v>
      </c>
      <c r="J13523">
        <v>0.15</v>
      </c>
      <c r="K13523">
        <v>3.66</v>
      </c>
      <c r="L13523" s="2">
        <f t="shared" si="847"/>
        <v>1.0304905118788312</v>
      </c>
      <c r="M13523" s="2">
        <f t="shared" si="848"/>
        <v>2.2471933372940858</v>
      </c>
      <c r="N13523" s="2">
        <f t="shared" si="849"/>
        <v>1.0304905118788312</v>
      </c>
    </row>
    <row r="13524" spans="1:14" x14ac:dyDescent="0.3">
      <c r="A13524" s="2">
        <f t="shared" si="846"/>
        <v>5.8566345999997793</v>
      </c>
      <c r="B13524">
        <v>3681.1949980999998</v>
      </c>
      <c r="C13524">
        <v>95</v>
      </c>
      <c r="D13524" t="s">
        <v>10</v>
      </c>
      <c r="E13524">
        <v>0.73</v>
      </c>
      <c r="F13524">
        <v>-0.228965637207031</v>
      </c>
      <c r="G13524">
        <v>0.39616430664062502</v>
      </c>
      <c r="H13524">
        <v>0</v>
      </c>
      <c r="I13524">
        <v>-168.23599999999999</v>
      </c>
      <c r="J13524">
        <v>0.15</v>
      </c>
      <c r="K13524">
        <v>3.66</v>
      </c>
      <c r="L13524" s="2">
        <f t="shared" si="847"/>
        <v>1.0305165002572452</v>
      </c>
      <c r="M13524" s="2">
        <f t="shared" si="848"/>
        <v>2.2471783171483439</v>
      </c>
      <c r="N13524" s="2">
        <f t="shared" si="849"/>
        <v>1.0305165002572452</v>
      </c>
    </row>
    <row r="13525" spans="1:14" x14ac:dyDescent="0.3">
      <c r="A13525" s="2">
        <f t="shared" si="846"/>
        <v>5.856673199999932</v>
      </c>
      <c r="B13525">
        <v>3681.1950366999999</v>
      </c>
      <c r="C13525">
        <v>95</v>
      </c>
      <c r="D13525" t="s">
        <v>10</v>
      </c>
      <c r="E13525">
        <v>0.73</v>
      </c>
      <c r="F13525">
        <v>-0.228965637207031</v>
      </c>
      <c r="G13525">
        <v>0.39616430664062502</v>
      </c>
      <c r="H13525">
        <v>0</v>
      </c>
      <c r="I13525">
        <v>-168.23599999999999</v>
      </c>
      <c r="J13525">
        <v>0.15</v>
      </c>
      <c r="K13525">
        <v>3.66</v>
      </c>
      <c r="L13525" s="2">
        <f t="shared" si="847"/>
        <v>1.0305317921995421</v>
      </c>
      <c r="M13525" s="2">
        <f t="shared" si="848"/>
        <v>2.2471694790747128</v>
      </c>
      <c r="N13525" s="2">
        <f t="shared" si="849"/>
        <v>1.0305317921995421</v>
      </c>
    </row>
    <row r="13526" spans="1:14" x14ac:dyDescent="0.3">
      <c r="A13526" s="2">
        <f t="shared" si="846"/>
        <v>5.8567250999999487</v>
      </c>
      <c r="B13526">
        <v>3681.1950886</v>
      </c>
      <c r="C13526">
        <v>95</v>
      </c>
      <c r="D13526" t="s">
        <v>10</v>
      </c>
      <c r="E13526">
        <v>0.73</v>
      </c>
      <c r="F13526">
        <v>-0.228965637207031</v>
      </c>
      <c r="G13526">
        <v>0.39616430664062502</v>
      </c>
      <c r="H13526">
        <v>0</v>
      </c>
      <c r="I13526">
        <v>-168.23599999999999</v>
      </c>
      <c r="J13526">
        <v>0.15</v>
      </c>
      <c r="K13526">
        <v>3.66</v>
      </c>
      <c r="L13526" s="2">
        <f t="shared" si="847"/>
        <v>1.0305523531270633</v>
      </c>
      <c r="M13526" s="2">
        <f t="shared" si="848"/>
        <v>2.247157595758138</v>
      </c>
      <c r="N13526" s="2">
        <f t="shared" si="849"/>
        <v>1.0305523531270633</v>
      </c>
    </row>
    <row r="13527" spans="1:14" x14ac:dyDescent="0.3">
      <c r="A13527" s="2">
        <f t="shared" si="846"/>
        <v>5.8567741000001661</v>
      </c>
      <c r="B13527">
        <v>3681.1951376000002</v>
      </c>
      <c r="C13527">
        <v>95</v>
      </c>
      <c r="D13527" t="s">
        <v>10</v>
      </c>
      <c r="E13527">
        <v>0.73</v>
      </c>
      <c r="F13527">
        <v>-0.228965637207031</v>
      </c>
      <c r="G13527">
        <v>0.39616430664062502</v>
      </c>
      <c r="H13527">
        <v>0</v>
      </c>
      <c r="I13527">
        <v>-168.23599999999999</v>
      </c>
      <c r="J13527">
        <v>0.15</v>
      </c>
      <c r="K13527">
        <v>3.66</v>
      </c>
      <c r="L13527" s="2">
        <f t="shared" si="847"/>
        <v>1.0305717651781747</v>
      </c>
      <c r="M13527" s="2">
        <f t="shared" si="848"/>
        <v>2.2471463764418651</v>
      </c>
      <c r="N13527" s="2">
        <f t="shared" si="849"/>
        <v>1.0305717651781747</v>
      </c>
    </row>
    <row r="13528" spans="1:14" x14ac:dyDescent="0.3">
      <c r="A13528" s="2">
        <f t="shared" si="846"/>
        <v>5.8568122000001495</v>
      </c>
      <c r="B13528">
        <v>3681.1951757000002</v>
      </c>
      <c r="C13528">
        <v>95</v>
      </c>
      <c r="D13528" t="s">
        <v>10</v>
      </c>
      <c r="E13528">
        <v>0.73</v>
      </c>
      <c r="F13528">
        <v>-0.228965637207031</v>
      </c>
      <c r="G13528">
        <v>0.39616430664062502</v>
      </c>
      <c r="H13528">
        <v>0</v>
      </c>
      <c r="I13528">
        <v>-168.23599999999999</v>
      </c>
      <c r="J13528">
        <v>0.15</v>
      </c>
      <c r="K13528">
        <v>3.66</v>
      </c>
      <c r="L13528" s="2">
        <f t="shared" si="847"/>
        <v>1.0305868590382512</v>
      </c>
      <c r="M13528" s="2">
        <f t="shared" si="848"/>
        <v>2.2471376528510913</v>
      </c>
      <c r="N13528" s="2">
        <f t="shared" si="849"/>
        <v>1.0305868590382512</v>
      </c>
    </row>
    <row r="13529" spans="1:14" x14ac:dyDescent="0.3">
      <c r="A13529" s="2">
        <f t="shared" si="846"/>
        <v>5.8568522999999004</v>
      </c>
      <c r="B13529">
        <v>3681.1952157999999</v>
      </c>
      <c r="C13529">
        <v>95</v>
      </c>
      <c r="D13529" t="s">
        <v>10</v>
      </c>
      <c r="E13529">
        <v>0.73</v>
      </c>
      <c r="F13529">
        <v>-0.228965637207031</v>
      </c>
      <c r="G13529">
        <v>0.39616430664062502</v>
      </c>
      <c r="H13529">
        <v>0</v>
      </c>
      <c r="I13529">
        <v>-168.23599999999999</v>
      </c>
      <c r="J13529">
        <v>0.15</v>
      </c>
      <c r="K13529">
        <v>3.66</v>
      </c>
      <c r="L13529" s="2">
        <f t="shared" si="847"/>
        <v>1.0306027452268489</v>
      </c>
      <c r="M13529" s="2">
        <f t="shared" si="848"/>
        <v>2.2471284713290962</v>
      </c>
      <c r="N13529" s="2">
        <f t="shared" si="849"/>
        <v>1.0306027452268489</v>
      </c>
    </row>
    <row r="13530" spans="1:14" x14ac:dyDescent="0.3">
      <c r="A13530" s="2">
        <f t="shared" si="846"/>
        <v>5.8568894</v>
      </c>
      <c r="B13530">
        <v>3681.1952529</v>
      </c>
      <c r="C13530">
        <v>95</v>
      </c>
      <c r="D13530" t="s">
        <v>10</v>
      </c>
      <c r="E13530">
        <v>0.73</v>
      </c>
      <c r="F13530">
        <v>-0.228965637207031</v>
      </c>
      <c r="G13530">
        <v>0.39616430664062502</v>
      </c>
      <c r="H13530">
        <v>0</v>
      </c>
      <c r="I13530">
        <v>-168.23599999999999</v>
      </c>
      <c r="J13530">
        <v>0.15</v>
      </c>
      <c r="K13530">
        <v>3.66</v>
      </c>
      <c r="L13530" s="2">
        <f t="shared" si="847"/>
        <v>1.0306174429226647</v>
      </c>
      <c r="M13530" s="2">
        <f t="shared" si="848"/>
        <v>2.2471199767039329</v>
      </c>
      <c r="N13530" s="2">
        <f t="shared" si="849"/>
        <v>1.0306174429226647</v>
      </c>
    </row>
    <row r="13531" spans="1:14" x14ac:dyDescent="0.3">
      <c r="A13531" s="2">
        <f t="shared" si="846"/>
        <v>5.8569289000001845</v>
      </c>
      <c r="B13531">
        <v>3681.1952924000002</v>
      </c>
      <c r="C13531">
        <v>95</v>
      </c>
      <c r="D13531" t="s">
        <v>10</v>
      </c>
      <c r="E13531">
        <v>0.73</v>
      </c>
      <c r="F13531">
        <v>-0.228965637207031</v>
      </c>
      <c r="G13531">
        <v>0.39616430664062502</v>
      </c>
      <c r="H13531">
        <v>0</v>
      </c>
      <c r="I13531">
        <v>-168.23599999999999</v>
      </c>
      <c r="J13531">
        <v>0.15</v>
      </c>
      <c r="K13531">
        <v>3.66</v>
      </c>
      <c r="L13531" s="2">
        <f t="shared" si="847"/>
        <v>1.0306330914128501</v>
      </c>
      <c r="M13531" s="2">
        <f t="shared" si="848"/>
        <v>2.2471109325612209</v>
      </c>
      <c r="N13531" s="2">
        <f t="shared" si="849"/>
        <v>1.0306330914128501</v>
      </c>
    </row>
    <row r="13532" spans="1:14" x14ac:dyDescent="0.3">
      <c r="A13532" s="2">
        <f t="shared" si="846"/>
        <v>5.8569656999998188</v>
      </c>
      <c r="B13532">
        <v>3681.1953291999998</v>
      </c>
      <c r="C13532">
        <v>95</v>
      </c>
      <c r="D13532" t="s">
        <v>10</v>
      </c>
      <c r="E13532">
        <v>0.73</v>
      </c>
      <c r="F13532">
        <v>-0.228965637207031</v>
      </c>
      <c r="G13532">
        <v>0.39616430664062502</v>
      </c>
      <c r="H13532">
        <v>0</v>
      </c>
      <c r="I13532">
        <v>-168.23599999999999</v>
      </c>
      <c r="J13532">
        <v>0.15</v>
      </c>
      <c r="K13532">
        <v>3.66</v>
      </c>
      <c r="L13532" s="2">
        <f t="shared" si="847"/>
        <v>1.0306476702591896</v>
      </c>
      <c r="M13532" s="2">
        <f t="shared" si="848"/>
        <v>2.2471025066258554</v>
      </c>
      <c r="N13532" s="2">
        <f t="shared" si="849"/>
        <v>1.0306476702591896</v>
      </c>
    </row>
    <row r="13533" spans="1:14" x14ac:dyDescent="0.3">
      <c r="A13533" s="2">
        <f t="shared" si="846"/>
        <v>5.8570025999997597</v>
      </c>
      <c r="B13533">
        <v>3681.1953660999998</v>
      </c>
      <c r="C13533">
        <v>95</v>
      </c>
      <c r="D13533" t="s">
        <v>10</v>
      </c>
      <c r="E13533">
        <v>0.73</v>
      </c>
      <c r="F13533">
        <v>-0.228965637207031</v>
      </c>
      <c r="G13533">
        <v>0.39616430664062502</v>
      </c>
      <c r="H13533">
        <v>0</v>
      </c>
      <c r="I13533">
        <v>-168.23599999999999</v>
      </c>
      <c r="J13533">
        <v>0.15</v>
      </c>
      <c r="K13533">
        <v>3.66</v>
      </c>
      <c r="L13533" s="2">
        <f t="shared" si="847"/>
        <v>1.0306622887220813</v>
      </c>
      <c r="M13533" s="2">
        <f t="shared" si="848"/>
        <v>2.2470940577938561</v>
      </c>
      <c r="N13533" s="2">
        <f t="shared" si="849"/>
        <v>1.0306622887220813</v>
      </c>
    </row>
    <row r="13534" spans="1:14" x14ac:dyDescent="0.3">
      <c r="A13534" s="2">
        <f t="shared" si="846"/>
        <v>5.8570389000001342</v>
      </c>
      <c r="B13534">
        <v>3681.1954024000001</v>
      </c>
      <c r="C13534">
        <v>95</v>
      </c>
      <c r="D13534" t="s">
        <v>10</v>
      </c>
      <c r="E13534">
        <v>0.73</v>
      </c>
      <c r="F13534">
        <v>-0.228965637207031</v>
      </c>
      <c r="G13534">
        <v>0.39616430664062502</v>
      </c>
      <c r="H13534">
        <v>0</v>
      </c>
      <c r="I13534">
        <v>-168.23599999999999</v>
      </c>
      <c r="J13534">
        <v>0.15</v>
      </c>
      <c r="K13534">
        <v>3.66</v>
      </c>
      <c r="L13534" s="2">
        <f t="shared" si="847"/>
        <v>1.0306766694865608</v>
      </c>
      <c r="M13534" s="2">
        <f t="shared" si="848"/>
        <v>2.2470857463411398</v>
      </c>
      <c r="N13534" s="2">
        <f t="shared" si="849"/>
        <v>1.0306766694865608</v>
      </c>
    </row>
    <row r="13535" spans="1:14" x14ac:dyDescent="0.3">
      <c r="A13535" s="2">
        <f t="shared" si="846"/>
        <v>5.8570755999999164</v>
      </c>
      <c r="B13535">
        <v>3681.1954390999999</v>
      </c>
      <c r="C13535">
        <v>95</v>
      </c>
      <c r="D13535" t="s">
        <v>10</v>
      </c>
      <c r="E13535">
        <v>0.73</v>
      </c>
      <c r="F13535">
        <v>-0.228965637207031</v>
      </c>
      <c r="G13535">
        <v>0.39616430664062502</v>
      </c>
      <c r="H13535">
        <v>0</v>
      </c>
      <c r="I13535">
        <v>-168.23599999999999</v>
      </c>
      <c r="J13535">
        <v>0.15</v>
      </c>
      <c r="K13535">
        <v>3.66</v>
      </c>
      <c r="L13535" s="2">
        <f t="shared" si="847"/>
        <v>1.0306912087165283</v>
      </c>
      <c r="M13535" s="2">
        <f t="shared" si="848"/>
        <v>2.2470773433023039</v>
      </c>
      <c r="N13535" s="2">
        <f t="shared" si="849"/>
        <v>1.0306912087165283</v>
      </c>
    </row>
    <row r="13536" spans="1:14" x14ac:dyDescent="0.3">
      <c r="A13536" s="2">
        <f t="shared" si="846"/>
        <v>5.8571126000001641</v>
      </c>
      <c r="B13536">
        <v>3681.1954761000002</v>
      </c>
      <c r="C13536">
        <v>95</v>
      </c>
      <c r="D13536" t="s">
        <v>10</v>
      </c>
      <c r="E13536">
        <v>0.73</v>
      </c>
      <c r="F13536">
        <v>-0.228965637207031</v>
      </c>
      <c r="G13536">
        <v>0.39616430664062502</v>
      </c>
      <c r="H13536">
        <v>0</v>
      </c>
      <c r="I13536">
        <v>-168.23599999999999</v>
      </c>
      <c r="J13536">
        <v>0.15</v>
      </c>
      <c r="K13536">
        <v>3.66</v>
      </c>
      <c r="L13536" s="2">
        <f t="shared" si="847"/>
        <v>1.0307058667959721</v>
      </c>
      <c r="M13536" s="2">
        <f t="shared" si="848"/>
        <v>2.2470688715736706</v>
      </c>
      <c r="N13536" s="2">
        <f t="shared" si="849"/>
        <v>1.0307058667959721</v>
      </c>
    </row>
    <row r="13537" spans="1:14" x14ac:dyDescent="0.3">
      <c r="A13537" s="2">
        <f t="shared" si="846"/>
        <v>5.8571616999997786</v>
      </c>
      <c r="B13537">
        <v>3681.1955251999998</v>
      </c>
      <c r="C13537">
        <v>95</v>
      </c>
      <c r="D13537" t="s">
        <v>10</v>
      </c>
      <c r="E13537">
        <v>0.73</v>
      </c>
      <c r="F13537">
        <v>-0.228965637207031</v>
      </c>
      <c r="G13537">
        <v>0.39616430664062502</v>
      </c>
      <c r="H13537">
        <v>0</v>
      </c>
      <c r="I13537">
        <v>-168.23599999999999</v>
      </c>
      <c r="J13537">
        <v>0.15</v>
      </c>
      <c r="K13537">
        <v>3.66</v>
      </c>
      <c r="L13537" s="2">
        <f t="shared" si="847"/>
        <v>1.0307253184632754</v>
      </c>
      <c r="M13537" s="2">
        <f t="shared" si="848"/>
        <v>2.2470576293609721</v>
      </c>
      <c r="N13537" s="2">
        <f t="shared" si="849"/>
        <v>1.0307253184632754</v>
      </c>
    </row>
    <row r="13538" spans="1:14" x14ac:dyDescent="0.3">
      <c r="A13538" s="2">
        <f t="shared" si="846"/>
        <v>5.8572015999998257</v>
      </c>
      <c r="B13538">
        <v>3681.1955650999998</v>
      </c>
      <c r="C13538">
        <v>95</v>
      </c>
      <c r="D13538" t="s">
        <v>10</v>
      </c>
      <c r="E13538">
        <v>0.73</v>
      </c>
      <c r="F13538">
        <v>-0.228965637207031</v>
      </c>
      <c r="G13538">
        <v>0.39616430664062502</v>
      </c>
      <c r="H13538">
        <v>0</v>
      </c>
      <c r="I13538">
        <v>-168.23599999999999</v>
      </c>
      <c r="J13538">
        <v>0.15</v>
      </c>
      <c r="K13538">
        <v>3.66</v>
      </c>
      <c r="L13538" s="2">
        <f t="shared" si="847"/>
        <v>1.030741125419129</v>
      </c>
      <c r="M13538" s="2">
        <f t="shared" si="848"/>
        <v>2.247048493632037</v>
      </c>
      <c r="N13538" s="2">
        <f t="shared" si="849"/>
        <v>1.030741125419129</v>
      </c>
    </row>
    <row r="13539" spans="1:14" x14ac:dyDescent="0.3">
      <c r="A13539" s="2">
        <f t="shared" si="846"/>
        <v>5.8572416000001795</v>
      </c>
      <c r="B13539">
        <v>3681.1956051000002</v>
      </c>
      <c r="C13539">
        <v>95</v>
      </c>
      <c r="D13539" t="s">
        <v>10</v>
      </c>
      <c r="E13539">
        <v>0.73</v>
      </c>
      <c r="F13539">
        <v>-0.228965637207031</v>
      </c>
      <c r="G13539">
        <v>0.39616430664062502</v>
      </c>
      <c r="H13539">
        <v>0</v>
      </c>
      <c r="I13539">
        <v>-168.23599999999999</v>
      </c>
      <c r="J13539">
        <v>0.15</v>
      </c>
      <c r="K13539">
        <v>3.66</v>
      </c>
      <c r="L13539" s="2">
        <f t="shared" si="847"/>
        <v>1.0307569719915348</v>
      </c>
      <c r="M13539" s="2">
        <f t="shared" si="848"/>
        <v>2.2470393350064675</v>
      </c>
      <c r="N13539" s="2">
        <f t="shared" si="849"/>
        <v>1.0307569719915348</v>
      </c>
    </row>
    <row r="13540" spans="1:14" x14ac:dyDescent="0.3">
      <c r="A13540" s="2">
        <f t="shared" si="846"/>
        <v>5.8572794000001522</v>
      </c>
      <c r="B13540">
        <v>3681.1956429000002</v>
      </c>
      <c r="C13540">
        <v>95</v>
      </c>
      <c r="D13540" t="s">
        <v>10</v>
      </c>
      <c r="E13540">
        <v>0.73</v>
      </c>
      <c r="F13540">
        <v>-0.228965637207031</v>
      </c>
      <c r="G13540">
        <v>0.39616430664062502</v>
      </c>
      <c r="H13540">
        <v>0</v>
      </c>
      <c r="I13540">
        <v>-168.23599999999999</v>
      </c>
      <c r="J13540">
        <v>0.15</v>
      </c>
      <c r="K13540">
        <v>3.66</v>
      </c>
      <c r="L13540" s="2">
        <f t="shared" si="847"/>
        <v>1.0307719470023151</v>
      </c>
      <c r="M13540" s="2">
        <f t="shared" si="848"/>
        <v>2.2470306801053872</v>
      </c>
      <c r="N13540" s="2">
        <f t="shared" si="849"/>
        <v>1.0307719470023151</v>
      </c>
    </row>
    <row r="13541" spans="1:14" x14ac:dyDescent="0.3">
      <c r="A13541" s="2">
        <f t="shared" si="846"/>
        <v>5.8573163000000932</v>
      </c>
      <c r="B13541">
        <v>3681.1956798000001</v>
      </c>
      <c r="C13541">
        <v>95</v>
      </c>
      <c r="D13541" t="s">
        <v>10</v>
      </c>
      <c r="E13541">
        <v>0.73</v>
      </c>
      <c r="F13541">
        <v>-0.228965637207031</v>
      </c>
      <c r="G13541">
        <v>0.39616430664062502</v>
      </c>
      <c r="H13541">
        <v>0</v>
      </c>
      <c r="I13541">
        <v>-168.23599999999999</v>
      </c>
      <c r="J13541">
        <v>0.15</v>
      </c>
      <c r="K13541">
        <v>3.66</v>
      </c>
      <c r="L13541" s="2">
        <f t="shared" si="847"/>
        <v>1.0307865654652069</v>
      </c>
      <c r="M13541" s="2">
        <f t="shared" si="848"/>
        <v>2.2470222312733878</v>
      </c>
      <c r="N13541" s="2">
        <f t="shared" si="849"/>
        <v>1.0307865654652069</v>
      </c>
    </row>
    <row r="13542" spans="1:14" x14ac:dyDescent="0.3">
      <c r="A13542" s="2">
        <f t="shared" si="846"/>
        <v>5.8573538000000553</v>
      </c>
      <c r="B13542">
        <v>3681.1957173000001</v>
      </c>
      <c r="C13542">
        <v>95</v>
      </c>
      <c r="D13542" t="s">
        <v>10</v>
      </c>
      <c r="E13542">
        <v>0.73</v>
      </c>
      <c r="F13542">
        <v>-0.228965637207031</v>
      </c>
      <c r="G13542">
        <v>0.39616430664062502</v>
      </c>
      <c r="H13542">
        <v>0</v>
      </c>
      <c r="I13542">
        <v>-168.23599999999999</v>
      </c>
      <c r="J13542">
        <v>0.15</v>
      </c>
      <c r="K13542">
        <v>3.66</v>
      </c>
      <c r="L13542" s="2">
        <f t="shared" si="847"/>
        <v>1.030801421626691</v>
      </c>
      <c r="M13542" s="2">
        <f t="shared" si="848"/>
        <v>2.2470136450620011</v>
      </c>
      <c r="N13542" s="2">
        <f t="shared" si="849"/>
        <v>1.030801421626691</v>
      </c>
    </row>
    <row r="13543" spans="1:14" x14ac:dyDescent="0.3">
      <c r="A13543" s="2">
        <f t="shared" si="846"/>
        <v>5.8573916999998801</v>
      </c>
      <c r="B13543">
        <v>3681.1957551999999</v>
      </c>
      <c r="C13543">
        <v>95</v>
      </c>
      <c r="D13543" t="s">
        <v>10</v>
      </c>
      <c r="E13543">
        <v>0.73</v>
      </c>
      <c r="F13543">
        <v>-0.228965637207031</v>
      </c>
      <c r="G13543">
        <v>0.39616430664062502</v>
      </c>
      <c r="H13543">
        <v>0</v>
      </c>
      <c r="I13543">
        <v>-168.23599999999999</v>
      </c>
      <c r="J13543">
        <v>0.15</v>
      </c>
      <c r="K13543">
        <v>3.66</v>
      </c>
      <c r="L13543" s="2">
        <f t="shared" si="847"/>
        <v>1.0308164362538432</v>
      </c>
      <c r="M13543" s="2">
        <f t="shared" si="848"/>
        <v>2.2470049672643913</v>
      </c>
      <c r="N13543" s="2">
        <f t="shared" si="849"/>
        <v>1.0308164362538432</v>
      </c>
    </row>
    <row r="13544" spans="1:14" x14ac:dyDescent="0.3">
      <c r="A13544" s="2">
        <f t="shared" si="846"/>
        <v>5.85744109999996</v>
      </c>
      <c r="B13544">
        <v>3681.1958046</v>
      </c>
      <c r="C13544">
        <v>95</v>
      </c>
      <c r="D13544" t="s">
        <v>10</v>
      </c>
      <c r="E13544">
        <v>0.73</v>
      </c>
      <c r="F13544">
        <v>-0.228965637207031</v>
      </c>
      <c r="G13544">
        <v>0.39616430664062502</v>
      </c>
      <c r="H13544">
        <v>0</v>
      </c>
      <c r="I13544">
        <v>-168.23599999999999</v>
      </c>
      <c r="J13544">
        <v>0.15</v>
      </c>
      <c r="K13544">
        <v>3.66</v>
      </c>
      <c r="L13544" s="2">
        <f t="shared" si="847"/>
        <v>1.030836006770623</v>
      </c>
      <c r="M13544" s="2">
        <f t="shared" si="848"/>
        <v>2.2469936563618949</v>
      </c>
      <c r="N13544" s="2">
        <f t="shared" si="849"/>
        <v>1.030836006770623</v>
      </c>
    </row>
    <row r="13545" spans="1:14" x14ac:dyDescent="0.3">
      <c r="A13545" s="2">
        <f t="shared" si="846"/>
        <v>5.8574908000000505</v>
      </c>
      <c r="B13545">
        <v>3681.1958543000001</v>
      </c>
      <c r="C13545">
        <v>95</v>
      </c>
      <c r="D13545" t="s">
        <v>10</v>
      </c>
      <c r="E13545">
        <v>0.73</v>
      </c>
      <c r="F13545">
        <v>-0.228965637207031</v>
      </c>
      <c r="G13545">
        <v>0.39616430664062502</v>
      </c>
      <c r="H13545">
        <v>0</v>
      </c>
      <c r="I13545">
        <v>-168.23599999999999</v>
      </c>
      <c r="J13545">
        <v>0.15</v>
      </c>
      <c r="K13545">
        <v>3.66</v>
      </c>
      <c r="L13545" s="2">
        <f t="shared" si="847"/>
        <v>1.030855696136699</v>
      </c>
      <c r="M13545" s="2">
        <f t="shared" si="848"/>
        <v>2.246982276769705</v>
      </c>
      <c r="N13545" s="2">
        <f t="shared" si="849"/>
        <v>1.030855696136699</v>
      </c>
    </row>
    <row r="13546" spans="1:14" x14ac:dyDescent="0.3">
      <c r="A13546" s="2">
        <f t="shared" si="846"/>
        <v>5.8575384999999187</v>
      </c>
      <c r="B13546">
        <v>3681.1959019999999</v>
      </c>
      <c r="C13546">
        <v>95</v>
      </c>
      <c r="D13546" t="s">
        <v>10</v>
      </c>
      <c r="E13546">
        <v>0.73</v>
      </c>
      <c r="F13546">
        <v>-0.228965637207031</v>
      </c>
      <c r="G13546">
        <v>0.39616430664062502</v>
      </c>
      <c r="H13546">
        <v>0</v>
      </c>
      <c r="I13546">
        <v>-168.23599999999999</v>
      </c>
      <c r="J13546">
        <v>0.15</v>
      </c>
      <c r="K13546">
        <v>3.66</v>
      </c>
      <c r="L13546" s="2">
        <f t="shared" si="847"/>
        <v>1.0308745931740735</v>
      </c>
      <c r="M13546" s="2">
        <f t="shared" si="848"/>
        <v>2.2469713551088404</v>
      </c>
      <c r="N13546" s="2">
        <f t="shared" si="849"/>
        <v>1.0308745931740735</v>
      </c>
    </row>
    <row r="13547" spans="1:14" x14ac:dyDescent="0.3">
      <c r="A13547" s="2">
        <f t="shared" si="846"/>
        <v>5.8575839000000087</v>
      </c>
      <c r="B13547">
        <v>3681.1959474</v>
      </c>
      <c r="C13547">
        <v>95</v>
      </c>
      <c r="D13547" t="s">
        <v>10</v>
      </c>
      <c r="E13547">
        <v>0.73</v>
      </c>
      <c r="F13547">
        <v>-0.228965637207031</v>
      </c>
      <c r="G13547">
        <v>0.39616430664062502</v>
      </c>
      <c r="H13547">
        <v>0</v>
      </c>
      <c r="I13547">
        <v>-168.23599999999999</v>
      </c>
      <c r="J13547">
        <v>0.15</v>
      </c>
      <c r="K13547">
        <v>3.66</v>
      </c>
      <c r="L13547" s="2">
        <f t="shared" si="847"/>
        <v>1.0308925790336305</v>
      </c>
      <c r="M13547" s="2">
        <f t="shared" si="848"/>
        <v>2.2469609600688907</v>
      </c>
      <c r="N13547" s="2">
        <f t="shared" si="849"/>
        <v>1.0308925790336305</v>
      </c>
    </row>
    <row r="13548" spans="1:14" x14ac:dyDescent="0.3">
      <c r="A13548" s="2">
        <f t="shared" si="846"/>
        <v>5.8576207999999497</v>
      </c>
      <c r="B13548">
        <v>3681.1959843</v>
      </c>
      <c r="C13548">
        <v>95</v>
      </c>
      <c r="D13548" t="s">
        <v>10</v>
      </c>
      <c r="E13548">
        <v>0.73</v>
      </c>
      <c r="F13548">
        <v>-0.228965637207031</v>
      </c>
      <c r="G13548">
        <v>0.39616430664062502</v>
      </c>
      <c r="H13548">
        <v>0</v>
      </c>
      <c r="I13548">
        <v>-168.23599999999999</v>
      </c>
      <c r="J13548">
        <v>0.15</v>
      </c>
      <c r="K13548">
        <v>3.66</v>
      </c>
      <c r="L13548" s="2">
        <f t="shared" si="847"/>
        <v>1.0309071974965223</v>
      </c>
      <c r="M13548" s="2">
        <f t="shared" si="848"/>
        <v>2.2469525112368913</v>
      </c>
      <c r="N13548" s="2">
        <f t="shared" si="849"/>
        <v>1.0309071974965223</v>
      </c>
    </row>
    <row r="13549" spans="1:14" x14ac:dyDescent="0.3">
      <c r="A13549" s="2">
        <f t="shared" si="846"/>
        <v>5.8576827000001686</v>
      </c>
      <c r="B13549">
        <v>3681.1960462000002</v>
      </c>
      <c r="C13549">
        <v>95</v>
      </c>
      <c r="D13549" t="s">
        <v>10</v>
      </c>
      <c r="E13549">
        <v>0.73</v>
      </c>
      <c r="F13549">
        <v>-0.228965637207031</v>
      </c>
      <c r="G13549">
        <v>0.39616430664062502</v>
      </c>
      <c r="H13549">
        <v>0</v>
      </c>
      <c r="I13549">
        <v>-168.23599999999999</v>
      </c>
      <c r="J13549">
        <v>0.15</v>
      </c>
      <c r="K13549">
        <v>3.66</v>
      </c>
      <c r="L13549" s="2">
        <f t="shared" si="847"/>
        <v>1.0309317200671901</v>
      </c>
      <c r="M13549" s="2">
        <f t="shared" si="848"/>
        <v>2.2469383382638979</v>
      </c>
      <c r="N13549" s="2">
        <f t="shared" si="849"/>
        <v>1.0309317200671901</v>
      </c>
    </row>
    <row r="13550" spans="1:14" x14ac:dyDescent="0.3">
      <c r="A13550" s="2">
        <f t="shared" si="846"/>
        <v>5.8577190000000883</v>
      </c>
      <c r="B13550">
        <v>3681.1960825000001</v>
      </c>
      <c r="C13550">
        <v>95</v>
      </c>
      <c r="D13550" t="s">
        <v>10</v>
      </c>
      <c r="E13550">
        <v>0.73</v>
      </c>
      <c r="F13550">
        <v>-0.228965637207031</v>
      </c>
      <c r="G13550">
        <v>0.39616430664062502</v>
      </c>
      <c r="H13550">
        <v>0</v>
      </c>
      <c r="I13550">
        <v>-168.23599999999999</v>
      </c>
      <c r="J13550">
        <v>0.15</v>
      </c>
      <c r="K13550">
        <v>3.66</v>
      </c>
      <c r="L13550" s="2">
        <f t="shared" si="847"/>
        <v>1.0309461008314893</v>
      </c>
      <c r="M13550" s="2">
        <f t="shared" si="848"/>
        <v>2.2469300268112855</v>
      </c>
      <c r="N13550" s="2">
        <f t="shared" si="849"/>
        <v>1.0309461008314893</v>
      </c>
    </row>
    <row r="13551" spans="1:14" x14ac:dyDescent="0.3">
      <c r="A13551" s="2">
        <f t="shared" si="846"/>
        <v>5.8577558000001773</v>
      </c>
      <c r="B13551">
        <v>3681.1961193000002</v>
      </c>
      <c r="C13551">
        <v>95</v>
      </c>
      <c r="D13551" t="s">
        <v>10</v>
      </c>
      <c r="E13551">
        <v>0.73</v>
      </c>
      <c r="F13551">
        <v>-0.228965637207031</v>
      </c>
      <c r="G13551">
        <v>0.39616430664062502</v>
      </c>
      <c r="H13551">
        <v>0</v>
      </c>
      <c r="I13551">
        <v>-168.23599999999999</v>
      </c>
      <c r="J13551">
        <v>0.15</v>
      </c>
      <c r="K13551">
        <v>3.66</v>
      </c>
      <c r="L13551" s="2">
        <f t="shared" si="847"/>
        <v>1.0309606796780089</v>
      </c>
      <c r="M13551" s="2">
        <f t="shared" si="848"/>
        <v>2.2469216008758157</v>
      </c>
      <c r="N13551" s="2">
        <f t="shared" si="849"/>
        <v>1.0309606796780089</v>
      </c>
    </row>
    <row r="13552" spans="1:14" x14ac:dyDescent="0.3">
      <c r="A13552" s="2">
        <f t="shared" si="846"/>
        <v>5.8577928999998221</v>
      </c>
      <c r="B13552">
        <v>3681.1961563999998</v>
      </c>
      <c r="C13552">
        <v>95</v>
      </c>
      <c r="D13552" t="s">
        <v>10</v>
      </c>
      <c r="E13552">
        <v>0.73</v>
      </c>
      <c r="F13552">
        <v>-0.228965637207031</v>
      </c>
      <c r="G13552">
        <v>0.39616430664062502</v>
      </c>
      <c r="H13552">
        <v>0</v>
      </c>
      <c r="I13552">
        <v>-168.23599999999999</v>
      </c>
      <c r="J13552">
        <v>0.15</v>
      </c>
      <c r="K13552">
        <v>3.66</v>
      </c>
      <c r="L13552" s="2">
        <f t="shared" si="847"/>
        <v>1.0309753773736445</v>
      </c>
      <c r="M13552" s="2">
        <f t="shared" si="848"/>
        <v>2.2469131062507568</v>
      </c>
      <c r="N13552" s="2">
        <f t="shared" si="849"/>
        <v>1.0309753773736445</v>
      </c>
    </row>
    <row r="13553" spans="1:14" x14ac:dyDescent="0.3">
      <c r="A13553" s="2">
        <f t="shared" si="846"/>
        <v>5.8578300999997737</v>
      </c>
      <c r="B13553">
        <v>3681.1961935999998</v>
      </c>
      <c r="C13553">
        <v>95</v>
      </c>
      <c r="D13553" t="s">
        <v>10</v>
      </c>
      <c r="E13553">
        <v>0.73</v>
      </c>
      <c r="F13553">
        <v>-0.228965637207031</v>
      </c>
      <c r="G13553">
        <v>0.39616430664062502</v>
      </c>
      <c r="H13553">
        <v>0</v>
      </c>
      <c r="I13553">
        <v>-168.23599999999999</v>
      </c>
      <c r="J13553">
        <v>0.15</v>
      </c>
      <c r="K13553">
        <v>3.66</v>
      </c>
      <c r="L13553" s="2">
        <f t="shared" si="847"/>
        <v>1.0309901146858325</v>
      </c>
      <c r="M13553" s="2">
        <f t="shared" si="848"/>
        <v>2.246904588729064</v>
      </c>
      <c r="N13553" s="2">
        <f t="shared" si="849"/>
        <v>1.0309901146858325</v>
      </c>
    </row>
    <row r="13554" spans="1:14" x14ac:dyDescent="0.3">
      <c r="A13554" s="2">
        <f t="shared" si="846"/>
        <v>5.8578665000000001</v>
      </c>
      <c r="B13554">
        <v>3681.19623</v>
      </c>
      <c r="C13554">
        <v>95</v>
      </c>
      <c r="D13554" t="s">
        <v>10</v>
      </c>
      <c r="E13554">
        <v>0.73</v>
      </c>
      <c r="F13554">
        <v>-0.228965637207031</v>
      </c>
      <c r="G13554">
        <v>0.39616430664062502</v>
      </c>
      <c r="H13554">
        <v>0</v>
      </c>
      <c r="I13554">
        <v>-168.23599999999999</v>
      </c>
      <c r="J13554">
        <v>0.15</v>
      </c>
      <c r="K13554">
        <v>3.66</v>
      </c>
      <c r="L13554" s="2">
        <f t="shared" si="847"/>
        <v>1.0310045350666839</v>
      </c>
      <c r="M13554" s="2">
        <f t="shared" si="848"/>
        <v>2.2468962543798177</v>
      </c>
      <c r="N13554" s="2">
        <f t="shared" si="849"/>
        <v>1.0310045350666839</v>
      </c>
    </row>
    <row r="13555" spans="1:14" x14ac:dyDescent="0.3">
      <c r="A13555" s="2">
        <f t="shared" si="846"/>
        <v>5.8579122999999527</v>
      </c>
      <c r="B13555">
        <v>3681.1962758</v>
      </c>
      <c r="C13555">
        <v>95</v>
      </c>
      <c r="D13555" t="s">
        <v>10</v>
      </c>
      <c r="E13555">
        <v>0.73</v>
      </c>
      <c r="F13555">
        <v>-0.228965637207031</v>
      </c>
      <c r="G13555">
        <v>0.39616430664062502</v>
      </c>
      <c r="H13555">
        <v>0</v>
      </c>
      <c r="I13555">
        <v>-168.23599999999999</v>
      </c>
      <c r="J13555">
        <v>0.15</v>
      </c>
      <c r="K13555">
        <v>3.66</v>
      </c>
      <c r="L13555" s="2">
        <f t="shared" si="847"/>
        <v>1.0310226793919093</v>
      </c>
      <c r="M13555" s="2">
        <f t="shared" si="848"/>
        <v>2.2468857677536445</v>
      </c>
      <c r="N13555" s="2">
        <f t="shared" si="849"/>
        <v>1.0310226793919093</v>
      </c>
    </row>
    <row r="13556" spans="1:14" x14ac:dyDescent="0.3">
      <c r="A13556" s="2">
        <f t="shared" si="846"/>
        <v>5.8579501999997774</v>
      </c>
      <c r="B13556">
        <v>3681.1963136999998</v>
      </c>
      <c r="C13556">
        <v>95</v>
      </c>
      <c r="D13556" t="s">
        <v>10</v>
      </c>
      <c r="E13556">
        <v>0.73</v>
      </c>
      <c r="F13556">
        <v>-0.228965637207031</v>
      </c>
      <c r="G13556">
        <v>0.39616430664062502</v>
      </c>
      <c r="H13556">
        <v>0</v>
      </c>
      <c r="I13556">
        <v>-168.23599999999999</v>
      </c>
      <c r="J13556">
        <v>0.15</v>
      </c>
      <c r="K13556">
        <v>3.66</v>
      </c>
      <c r="L13556" s="2">
        <f t="shared" si="847"/>
        <v>1.0310376940190615</v>
      </c>
      <c r="M13556" s="2">
        <f t="shared" si="848"/>
        <v>2.2468770899560346</v>
      </c>
      <c r="N13556" s="2">
        <f t="shared" si="849"/>
        <v>1.0310376940190615</v>
      </c>
    </row>
    <row r="13557" spans="1:14" x14ac:dyDescent="0.3">
      <c r="A13557" s="2">
        <f t="shared" si="846"/>
        <v>5.8579878000000463</v>
      </c>
      <c r="B13557">
        <v>3681.1963513000001</v>
      </c>
      <c r="C13557">
        <v>95</v>
      </c>
      <c r="D13557" t="s">
        <v>10</v>
      </c>
      <c r="E13557">
        <v>0.73</v>
      </c>
      <c r="F13557">
        <v>-0.228965637207031</v>
      </c>
      <c r="G13557">
        <v>0.39616430664062502</v>
      </c>
      <c r="H13557">
        <v>0</v>
      </c>
      <c r="I13557">
        <v>-168.23599999999999</v>
      </c>
      <c r="J13557">
        <v>0.15</v>
      </c>
      <c r="K13557">
        <v>3.66</v>
      </c>
      <c r="L13557" s="2">
        <f t="shared" si="847"/>
        <v>1.0310525897970977</v>
      </c>
      <c r="M13557" s="2">
        <f t="shared" si="848"/>
        <v>2.2468684808480139</v>
      </c>
      <c r="N13557" s="2">
        <f t="shared" si="849"/>
        <v>1.0310525897970977</v>
      </c>
    </row>
    <row r="13558" spans="1:14" x14ac:dyDescent="0.3">
      <c r="A13558" s="2">
        <f t="shared" si="846"/>
        <v>5.8580379999998513</v>
      </c>
      <c r="B13558">
        <v>3681.1964014999999</v>
      </c>
      <c r="C13558">
        <v>95</v>
      </c>
      <c r="D13558" t="s">
        <v>10</v>
      </c>
      <c r="E13558">
        <v>0.73</v>
      </c>
      <c r="F13558">
        <v>-0.228965637207031</v>
      </c>
      <c r="G13558">
        <v>0.39616430664062502</v>
      </c>
      <c r="H13558">
        <v>0</v>
      </c>
      <c r="I13558">
        <v>-168.23599999999999</v>
      </c>
      <c r="J13558">
        <v>0.15</v>
      </c>
      <c r="K13558">
        <v>3.66</v>
      </c>
      <c r="L13558" s="2">
        <f t="shared" si="847"/>
        <v>1.0310724772452138</v>
      </c>
      <c r="M13558" s="2">
        <f t="shared" si="848"/>
        <v>2.246856986773071</v>
      </c>
      <c r="N13558" s="2">
        <f t="shared" si="849"/>
        <v>1.0310724772452138</v>
      </c>
    </row>
    <row r="13559" spans="1:14" x14ac:dyDescent="0.3">
      <c r="A13559" s="2">
        <f t="shared" si="846"/>
        <v>5.8580759999999827</v>
      </c>
      <c r="B13559">
        <v>3681.1964395</v>
      </c>
      <c r="C13559">
        <v>95</v>
      </c>
      <c r="D13559" t="s">
        <v>10</v>
      </c>
      <c r="E13559">
        <v>0.73</v>
      </c>
      <c r="F13559">
        <v>-0.228965637207031</v>
      </c>
      <c r="G13559">
        <v>0.39616430664062502</v>
      </c>
      <c r="H13559">
        <v>0</v>
      </c>
      <c r="I13559">
        <v>-168.23599999999999</v>
      </c>
      <c r="J13559">
        <v>0.15</v>
      </c>
      <c r="K13559">
        <v>3.66</v>
      </c>
      <c r="L13559" s="2">
        <f t="shared" si="847"/>
        <v>1.0310875314889183</v>
      </c>
      <c r="M13559" s="2">
        <f t="shared" si="848"/>
        <v>2.2468482860788273</v>
      </c>
      <c r="N13559" s="2">
        <f t="shared" si="849"/>
        <v>1.0310875314889183</v>
      </c>
    </row>
    <row r="13560" spans="1:14" x14ac:dyDescent="0.3">
      <c r="A13560" s="2">
        <f t="shared" si="846"/>
        <v>5.8581140000001142</v>
      </c>
      <c r="B13560">
        <v>3681.1964775000001</v>
      </c>
      <c r="C13560">
        <v>95</v>
      </c>
      <c r="D13560" t="s">
        <v>10</v>
      </c>
      <c r="E13560">
        <v>0.73</v>
      </c>
      <c r="F13560">
        <v>-0.228965637207031</v>
      </c>
      <c r="G13560">
        <v>0.39616430664062502</v>
      </c>
      <c r="H13560">
        <v>0</v>
      </c>
      <c r="I13560">
        <v>-168.23599999999999</v>
      </c>
      <c r="J13560">
        <v>0.15</v>
      </c>
      <c r="K13560">
        <v>3.66</v>
      </c>
      <c r="L13560" s="2">
        <f t="shared" si="847"/>
        <v>1.0311025857326228</v>
      </c>
      <c r="M13560" s="2">
        <f t="shared" si="848"/>
        <v>2.2468395853845835</v>
      </c>
      <c r="N13560" s="2">
        <f t="shared" si="849"/>
        <v>1.0311025857326228</v>
      </c>
    </row>
    <row r="13561" spans="1:14" x14ac:dyDescent="0.3">
      <c r="A13561" s="2">
        <f t="shared" si="846"/>
        <v>5.8581516999997802</v>
      </c>
      <c r="B13561">
        <v>3681.1965151999998</v>
      </c>
      <c r="C13561">
        <v>95</v>
      </c>
      <c r="D13561" t="s">
        <v>10</v>
      </c>
      <c r="E13561">
        <v>0.73</v>
      </c>
      <c r="F13561">
        <v>-0.228965637207031</v>
      </c>
      <c r="G13561">
        <v>0.39616430664062502</v>
      </c>
      <c r="H13561">
        <v>0</v>
      </c>
      <c r="I13561">
        <v>-168.23599999999999</v>
      </c>
      <c r="J13561">
        <v>0.15</v>
      </c>
      <c r="K13561">
        <v>3.66</v>
      </c>
      <c r="L13561" s="2">
        <f t="shared" si="847"/>
        <v>1.0311175211268508</v>
      </c>
      <c r="M13561" s="2">
        <f t="shared" si="848"/>
        <v>2.2468309533801372</v>
      </c>
      <c r="N13561" s="2">
        <f t="shared" si="849"/>
        <v>1.0311175211268508</v>
      </c>
    </row>
    <row r="13562" spans="1:14" x14ac:dyDescent="0.3">
      <c r="A13562" s="2">
        <f t="shared" si="846"/>
        <v>5.8581890999998905</v>
      </c>
      <c r="B13562">
        <v>3681.1965525999999</v>
      </c>
      <c r="C13562">
        <v>95</v>
      </c>
      <c r="D13562" t="s">
        <v>10</v>
      </c>
      <c r="E13562">
        <v>0.73</v>
      </c>
      <c r="F13562">
        <v>-0.228965637207031</v>
      </c>
      <c r="G13562">
        <v>0.39616430664062502</v>
      </c>
      <c r="H13562">
        <v>0</v>
      </c>
      <c r="I13562">
        <v>-168.23599999999999</v>
      </c>
      <c r="J13562">
        <v>0.15</v>
      </c>
      <c r="K13562">
        <v>3.66</v>
      </c>
      <c r="L13562" s="2">
        <f t="shared" si="847"/>
        <v>1.0311323376719628</v>
      </c>
      <c r="M13562" s="2">
        <f t="shared" si="848"/>
        <v>2.2468223900652804</v>
      </c>
      <c r="N13562" s="2">
        <f t="shared" si="849"/>
        <v>1.0311323376719628</v>
      </c>
    </row>
    <row r="13563" spans="1:14" x14ac:dyDescent="0.3">
      <c r="A13563" s="2">
        <f t="shared" si="846"/>
        <v>5.8582270000001699</v>
      </c>
      <c r="B13563">
        <v>3681.1965905000002</v>
      </c>
      <c r="C13563">
        <v>95</v>
      </c>
      <c r="D13563" t="s">
        <v>10</v>
      </c>
      <c r="E13563">
        <v>0.73</v>
      </c>
      <c r="F13563">
        <v>-0.228965637207031</v>
      </c>
      <c r="G13563">
        <v>0.39616430664062502</v>
      </c>
      <c r="H13563">
        <v>0</v>
      </c>
      <c r="I13563">
        <v>-168.23599999999999</v>
      </c>
      <c r="J13563">
        <v>0.15</v>
      </c>
      <c r="K13563">
        <v>3.66</v>
      </c>
      <c r="L13563" s="2">
        <f t="shared" si="847"/>
        <v>1.0311473522992951</v>
      </c>
      <c r="M13563" s="2">
        <f t="shared" si="848"/>
        <v>2.2468137122675662</v>
      </c>
      <c r="N13563" s="2">
        <f t="shared" si="849"/>
        <v>1.0311473522992951</v>
      </c>
    </row>
    <row r="13564" spans="1:14" x14ac:dyDescent="0.3">
      <c r="A13564" s="2">
        <f t="shared" si="846"/>
        <v>5.858264699999836</v>
      </c>
      <c r="B13564">
        <v>3681.1966281999999</v>
      </c>
      <c r="C13564">
        <v>95</v>
      </c>
      <c r="D13564" t="s">
        <v>10</v>
      </c>
      <c r="E13564">
        <v>0.73</v>
      </c>
      <c r="F13564">
        <v>-0.228965637207031</v>
      </c>
      <c r="G13564">
        <v>0.39616430664062502</v>
      </c>
      <c r="H13564">
        <v>0</v>
      </c>
      <c r="I13564">
        <v>-168.23599999999999</v>
      </c>
      <c r="J13564">
        <v>0.15</v>
      </c>
      <c r="K13564">
        <v>3.66</v>
      </c>
      <c r="L13564" s="2">
        <f t="shared" si="847"/>
        <v>1.0311622876935231</v>
      </c>
      <c r="M13564" s="2">
        <f t="shared" si="848"/>
        <v>2.2468050802631199</v>
      </c>
      <c r="N13564" s="2">
        <f t="shared" si="849"/>
        <v>1.0311622876935231</v>
      </c>
    </row>
    <row r="13565" spans="1:14" x14ac:dyDescent="0.3">
      <c r="A13565" s="2">
        <f t="shared" si="846"/>
        <v>5.8583017000000837</v>
      </c>
      <c r="B13565">
        <v>3681.1966652000001</v>
      </c>
      <c r="C13565">
        <v>95</v>
      </c>
      <c r="D13565" t="s">
        <v>10</v>
      </c>
      <c r="E13565">
        <v>0.73</v>
      </c>
      <c r="F13565">
        <v>-0.228965637207031</v>
      </c>
      <c r="G13565">
        <v>0.39616430664062502</v>
      </c>
      <c r="H13565">
        <v>0</v>
      </c>
      <c r="I13565">
        <v>-168.23599999999999</v>
      </c>
      <c r="J13565">
        <v>0.15</v>
      </c>
      <c r="K13565">
        <v>3.66</v>
      </c>
      <c r="L13565" s="2">
        <f t="shared" si="847"/>
        <v>1.0311769457729669</v>
      </c>
      <c r="M13565" s="2">
        <f t="shared" si="848"/>
        <v>2.2467966085344866</v>
      </c>
      <c r="N13565" s="2">
        <f t="shared" si="849"/>
        <v>1.0311769457729669</v>
      </c>
    </row>
    <row r="13566" spans="1:14" x14ac:dyDescent="0.3">
      <c r="A13566" s="2">
        <f t="shared" si="846"/>
        <v>5.8583543999998255</v>
      </c>
      <c r="B13566">
        <v>3681.1967178999998</v>
      </c>
      <c r="C13566">
        <v>95</v>
      </c>
      <c r="D13566" t="s">
        <v>10</v>
      </c>
      <c r="E13566">
        <v>0.73</v>
      </c>
      <c r="F13566">
        <v>-0.228965637207031</v>
      </c>
      <c r="G13566">
        <v>0.39616430664062502</v>
      </c>
      <c r="H13566">
        <v>0</v>
      </c>
      <c r="I13566">
        <v>-168.23599999999999</v>
      </c>
      <c r="J13566">
        <v>0.15</v>
      </c>
      <c r="K13566">
        <v>3.66</v>
      </c>
      <c r="L13566" s="2">
        <f t="shared" si="847"/>
        <v>1.0311978236318247</v>
      </c>
      <c r="M13566" s="2">
        <f t="shared" si="848"/>
        <v>2.2467845420454648</v>
      </c>
      <c r="N13566" s="2">
        <f t="shared" si="849"/>
        <v>1.0311978236318247</v>
      </c>
    </row>
    <row r="13567" spans="1:14" x14ac:dyDescent="0.3">
      <c r="A13567" s="2">
        <f t="shared" si="846"/>
        <v>5.8584098000001177</v>
      </c>
      <c r="B13567">
        <v>3681.1967733000001</v>
      </c>
      <c r="C13567">
        <v>95</v>
      </c>
      <c r="D13567" t="s">
        <v>10</v>
      </c>
      <c r="E13567">
        <v>0.73</v>
      </c>
      <c r="F13567">
        <v>-0.228965637207031</v>
      </c>
      <c r="G13567">
        <v>0.39616430664062502</v>
      </c>
      <c r="H13567">
        <v>0</v>
      </c>
      <c r="I13567">
        <v>-168.23599999999999</v>
      </c>
      <c r="J13567">
        <v>0.15</v>
      </c>
      <c r="K13567">
        <v>3.66</v>
      </c>
      <c r="L13567" s="2">
        <f t="shared" si="847"/>
        <v>1.0312197711345283</v>
      </c>
      <c r="M13567" s="2">
        <f t="shared" si="848"/>
        <v>2.2467718573490969</v>
      </c>
      <c r="N13567" s="2">
        <f t="shared" si="849"/>
        <v>1.0312197711345283</v>
      </c>
    </row>
    <row r="13568" spans="1:14" x14ac:dyDescent="0.3">
      <c r="A13568" s="2">
        <f t="shared" si="846"/>
        <v>5.8584679000000506</v>
      </c>
      <c r="B13568">
        <v>3681.1968314000001</v>
      </c>
      <c r="C13568">
        <v>95</v>
      </c>
      <c r="D13568" t="s">
        <v>10</v>
      </c>
      <c r="E13568">
        <v>0.73</v>
      </c>
      <c r="F13568">
        <v>-0.228965637207031</v>
      </c>
      <c r="G13568">
        <v>0.39616430664062502</v>
      </c>
      <c r="H13568">
        <v>0</v>
      </c>
      <c r="I13568">
        <v>-168.23599999999999</v>
      </c>
      <c r="J13568">
        <v>0.15</v>
      </c>
      <c r="K13568">
        <v>3.66</v>
      </c>
      <c r="L13568" s="2">
        <f t="shared" si="847"/>
        <v>1.0312427882807176</v>
      </c>
      <c r="M13568" s="2">
        <f t="shared" si="848"/>
        <v>2.2467585544455906</v>
      </c>
      <c r="N13568" s="2">
        <f t="shared" si="849"/>
        <v>1.0312427882807176</v>
      </c>
    </row>
    <row r="13569" spans="1:14" x14ac:dyDescent="0.3">
      <c r="A13569" s="2">
        <f t="shared" si="846"/>
        <v>5.8585634999999456</v>
      </c>
      <c r="B13569">
        <v>3681.196927</v>
      </c>
      <c r="C13569">
        <v>95</v>
      </c>
      <c r="D13569" t="s">
        <v>10</v>
      </c>
      <c r="E13569">
        <v>0.73</v>
      </c>
      <c r="F13569">
        <v>-0.228965637207031</v>
      </c>
      <c r="G13569">
        <v>0.39616430664062502</v>
      </c>
      <c r="H13569">
        <v>0</v>
      </c>
      <c r="I13569">
        <v>-168.23599999999999</v>
      </c>
      <c r="J13569">
        <v>0.15</v>
      </c>
      <c r="K13569">
        <v>3.66</v>
      </c>
      <c r="L13569" s="2">
        <f t="shared" si="847"/>
        <v>1.0312806615883909</v>
      </c>
      <c r="M13569" s="2">
        <f t="shared" si="848"/>
        <v>2.2467366653306975</v>
      </c>
      <c r="N13569" s="2">
        <f t="shared" si="849"/>
        <v>1.0312806615883909</v>
      </c>
    </row>
    <row r="13570" spans="1:14" x14ac:dyDescent="0.3">
      <c r="A13570" s="2">
        <f t="shared" si="846"/>
        <v>5.858608699999877</v>
      </c>
      <c r="B13570">
        <v>3681.1969721999999</v>
      </c>
      <c r="C13570">
        <v>95</v>
      </c>
      <c r="D13570" t="s">
        <v>10</v>
      </c>
      <c r="E13570">
        <v>0.73</v>
      </c>
      <c r="F13570">
        <v>-0.228965637207031</v>
      </c>
      <c r="G13570">
        <v>0.39616430664062502</v>
      </c>
      <c r="H13570">
        <v>0</v>
      </c>
      <c r="I13570">
        <v>-168.23599999999999</v>
      </c>
      <c r="J13570">
        <v>0.15</v>
      </c>
      <c r="K13570">
        <v>3.66</v>
      </c>
      <c r="L13570" s="2">
        <f t="shared" si="847"/>
        <v>1.031298568215024</v>
      </c>
      <c r="M13570" s="2">
        <f t="shared" si="848"/>
        <v>2.2467263160839113</v>
      </c>
      <c r="N13570" s="2">
        <f t="shared" si="849"/>
        <v>1.031298568215024</v>
      </c>
    </row>
    <row r="13571" spans="1:14" x14ac:dyDescent="0.3">
      <c r="A13571" s="2">
        <f t="shared" ref="A13571:A13634" si="850">B13571-$B$2</f>
        <v>5.8586562999998932</v>
      </c>
      <c r="B13571">
        <v>3681.1970197999999</v>
      </c>
      <c r="C13571">
        <v>95</v>
      </c>
      <c r="D13571" t="s">
        <v>10</v>
      </c>
      <c r="E13571">
        <v>0.73</v>
      </c>
      <c r="F13571">
        <v>-0.228965637207031</v>
      </c>
      <c r="G13571">
        <v>0.39616430664062502</v>
      </c>
      <c r="H13571">
        <v>0</v>
      </c>
      <c r="I13571">
        <v>-168.23599999999999</v>
      </c>
      <c r="J13571">
        <v>0.15</v>
      </c>
      <c r="K13571">
        <v>3.66</v>
      </c>
      <c r="L13571" s="2">
        <f t="shared" si="847"/>
        <v>1.0313174256360265</v>
      </c>
      <c r="M13571" s="2">
        <f t="shared" si="848"/>
        <v>2.2467154173195767</v>
      </c>
      <c r="N13571" s="2">
        <f t="shared" si="849"/>
        <v>1.0313174256360265</v>
      </c>
    </row>
    <row r="13572" spans="1:14" x14ac:dyDescent="0.3">
      <c r="A13572" s="2">
        <f t="shared" si="850"/>
        <v>5.8587013000001207</v>
      </c>
      <c r="B13572">
        <v>3681.1970648000001</v>
      </c>
      <c r="C13572">
        <v>95</v>
      </c>
      <c r="D13572" t="s">
        <v>10</v>
      </c>
      <c r="E13572">
        <v>0.73</v>
      </c>
      <c r="F13572">
        <v>-0.228965637207031</v>
      </c>
      <c r="G13572">
        <v>0.39616430664062502</v>
      </c>
      <c r="H13572">
        <v>0</v>
      </c>
      <c r="I13572">
        <v>-168.23599999999999</v>
      </c>
      <c r="J13572">
        <v>0.15</v>
      </c>
      <c r="K13572">
        <v>3.66</v>
      </c>
      <c r="L13572" s="2">
        <f t="shared" ref="L13572:L13635" si="851">N13571+(G13572*(A13572-A13571))</f>
        <v>1.0313352530299154</v>
      </c>
      <c r="M13572" s="2">
        <f t="shared" ref="M13572:M13635" si="852">M13571+(F13572*(A13572-A13571))</f>
        <v>2.2467051138658505</v>
      </c>
      <c r="N13572" s="2">
        <f t="shared" ref="N13572:N13635" si="853">N13571+(G13572*(A13572-A13571))</f>
        <v>1.0313352530299154</v>
      </c>
    </row>
    <row r="13573" spans="1:14" x14ac:dyDescent="0.3">
      <c r="A13573" s="2">
        <f t="shared" si="850"/>
        <v>5.8587459999998828</v>
      </c>
      <c r="B13573">
        <v>3681.1971094999999</v>
      </c>
      <c r="C13573">
        <v>95</v>
      </c>
      <c r="D13573" t="s">
        <v>10</v>
      </c>
      <c r="E13573">
        <v>0.73</v>
      </c>
      <c r="F13573">
        <v>-0.228965637207031</v>
      </c>
      <c r="G13573">
        <v>0.39616430664062502</v>
      </c>
      <c r="H13573">
        <v>0</v>
      </c>
      <c r="I13573">
        <v>-168.23599999999999</v>
      </c>
      <c r="J13573">
        <v>0.15</v>
      </c>
      <c r="K13573">
        <v>3.66</v>
      </c>
      <c r="L13573" s="2">
        <f t="shared" si="851"/>
        <v>1.031352961574328</v>
      </c>
      <c r="M13573" s="2">
        <f t="shared" si="852"/>
        <v>2.2466948791019217</v>
      </c>
      <c r="N13573" s="2">
        <f t="shared" si="853"/>
        <v>1.031352961574328</v>
      </c>
    </row>
    <row r="13574" spans="1:14" x14ac:dyDescent="0.3">
      <c r="A13574" s="2">
        <f t="shared" si="850"/>
        <v>5.8588150999999016</v>
      </c>
      <c r="B13574">
        <v>3681.1971785999999</v>
      </c>
      <c r="C13574">
        <v>95</v>
      </c>
      <c r="D13574" t="s">
        <v>10</v>
      </c>
      <c r="E13574">
        <v>0.73</v>
      </c>
      <c r="F13574">
        <v>-0.228965637207031</v>
      </c>
      <c r="G13574">
        <v>0.39616430664062502</v>
      </c>
      <c r="H13574">
        <v>0</v>
      </c>
      <c r="I13574">
        <v>-168.23599999999999</v>
      </c>
      <c r="J13574">
        <v>0.15</v>
      </c>
      <c r="K13574">
        <v>3.66</v>
      </c>
      <c r="L13574" s="2">
        <f t="shared" si="851"/>
        <v>1.0313803365279244</v>
      </c>
      <c r="M13574" s="2">
        <f t="shared" si="852"/>
        <v>2.2466790575763862</v>
      </c>
      <c r="N13574" s="2">
        <f t="shared" si="853"/>
        <v>1.0313803365279244</v>
      </c>
    </row>
    <row r="13575" spans="1:14" x14ac:dyDescent="0.3">
      <c r="A13575" s="2">
        <f t="shared" si="850"/>
        <v>5.858912700000019</v>
      </c>
      <c r="B13575">
        <v>3681.1972762</v>
      </c>
      <c r="C13575">
        <v>95</v>
      </c>
      <c r="D13575" t="s">
        <v>10</v>
      </c>
      <c r="E13575">
        <v>0.73</v>
      </c>
      <c r="F13575">
        <v>-0.228965637207031</v>
      </c>
      <c r="G13575">
        <v>0.39616430664062502</v>
      </c>
      <c r="H13575">
        <v>0</v>
      </c>
      <c r="I13575">
        <v>-168.23599999999999</v>
      </c>
      <c r="J13575">
        <v>0.15</v>
      </c>
      <c r="K13575">
        <v>3.66</v>
      </c>
      <c r="L13575" s="2">
        <f t="shared" si="851"/>
        <v>1.031419002164299</v>
      </c>
      <c r="M13575" s="2">
        <f t="shared" si="852"/>
        <v>2.2466567105301678</v>
      </c>
      <c r="N13575" s="2">
        <f t="shared" si="853"/>
        <v>1.031419002164299</v>
      </c>
    </row>
    <row r="13576" spans="1:14" x14ac:dyDescent="0.3">
      <c r="A13576" s="2">
        <f t="shared" si="850"/>
        <v>5.8590155000001687</v>
      </c>
      <c r="B13576">
        <v>3681.1973790000002</v>
      </c>
      <c r="C13576">
        <v>95</v>
      </c>
      <c r="D13576" t="s">
        <v>10</v>
      </c>
      <c r="E13576">
        <v>0.73</v>
      </c>
      <c r="F13576">
        <v>-0.228965637207031</v>
      </c>
      <c r="G13576">
        <v>0.39616430664062502</v>
      </c>
      <c r="H13576">
        <v>0</v>
      </c>
      <c r="I13576">
        <v>-168.23599999999999</v>
      </c>
      <c r="J13576">
        <v>0.15</v>
      </c>
      <c r="K13576">
        <v>3.66</v>
      </c>
      <c r="L13576" s="2">
        <f t="shared" si="851"/>
        <v>1.031459727855081</v>
      </c>
      <c r="M13576" s="2">
        <f t="shared" si="852"/>
        <v>2.2466331728626288</v>
      </c>
      <c r="N13576" s="2">
        <f t="shared" si="853"/>
        <v>1.031459727855081</v>
      </c>
    </row>
    <row r="13577" spans="1:14" x14ac:dyDescent="0.3">
      <c r="A13577" s="2">
        <f t="shared" si="850"/>
        <v>5.8591003000001365</v>
      </c>
      <c r="B13577">
        <v>3681.1974638000002</v>
      </c>
      <c r="C13577">
        <v>95</v>
      </c>
      <c r="D13577" t="s">
        <v>10</v>
      </c>
      <c r="E13577">
        <v>0.73</v>
      </c>
      <c r="F13577">
        <v>-0.228965637207031</v>
      </c>
      <c r="G13577">
        <v>0.39616430664062502</v>
      </c>
      <c r="H13577">
        <v>0</v>
      </c>
      <c r="I13577">
        <v>-168.23599999999999</v>
      </c>
      <c r="J13577">
        <v>0.15</v>
      </c>
      <c r="K13577">
        <v>3.66</v>
      </c>
      <c r="L13577" s="2">
        <f t="shared" si="851"/>
        <v>1.0314933225882714</v>
      </c>
      <c r="M13577" s="2">
        <f t="shared" si="852"/>
        <v>2.2466137565766009</v>
      </c>
      <c r="N13577" s="2">
        <f t="shared" si="853"/>
        <v>1.0314933225882714</v>
      </c>
    </row>
    <row r="13578" spans="1:14" x14ac:dyDescent="0.3">
      <c r="A13578" s="2">
        <f t="shared" si="850"/>
        <v>5.8591502999997829</v>
      </c>
      <c r="B13578">
        <v>3681.1975137999998</v>
      </c>
      <c r="C13578">
        <v>95</v>
      </c>
      <c r="D13578" t="s">
        <v>10</v>
      </c>
      <c r="E13578">
        <v>0.73</v>
      </c>
      <c r="F13578">
        <v>-0.228965637207031</v>
      </c>
      <c r="G13578">
        <v>0.39616430664062502</v>
      </c>
      <c r="H13578">
        <v>0</v>
      </c>
      <c r="I13578">
        <v>-168.23599999999999</v>
      </c>
      <c r="J13578">
        <v>0.15</v>
      </c>
      <c r="K13578">
        <v>3.66</v>
      </c>
      <c r="L13578" s="2">
        <f t="shared" si="851"/>
        <v>1.0315131308034633</v>
      </c>
      <c r="M13578" s="2">
        <f t="shared" si="852"/>
        <v>2.2466023082948214</v>
      </c>
      <c r="N13578" s="2">
        <f t="shared" si="853"/>
        <v>1.0315131308034633</v>
      </c>
    </row>
    <row r="13579" spans="1:14" x14ac:dyDescent="0.3">
      <c r="A13579" s="2">
        <f t="shared" si="850"/>
        <v>5.8592036000000007</v>
      </c>
      <c r="B13579">
        <v>3681.1975671</v>
      </c>
      <c r="C13579">
        <v>95</v>
      </c>
      <c r="D13579" t="s">
        <v>10</v>
      </c>
      <c r="E13579">
        <v>0.73</v>
      </c>
      <c r="F13579">
        <v>-0.228965637207031</v>
      </c>
      <c r="G13579">
        <v>0.39616430664062502</v>
      </c>
      <c r="H13579">
        <v>0</v>
      </c>
      <c r="I13579">
        <v>-168.23599999999999</v>
      </c>
      <c r="J13579">
        <v>0.15</v>
      </c>
      <c r="K13579">
        <v>3.66</v>
      </c>
      <c r="L13579" s="2">
        <f t="shared" si="851"/>
        <v>1.0315342463610935</v>
      </c>
      <c r="M13579" s="2">
        <f t="shared" si="852"/>
        <v>2.2465901044263084</v>
      </c>
      <c r="N13579" s="2">
        <f t="shared" si="853"/>
        <v>1.0315342463610935</v>
      </c>
    </row>
    <row r="13580" spans="1:14" x14ac:dyDescent="0.3">
      <c r="A13580" s="2">
        <f t="shared" si="850"/>
        <v>5.859248899999784</v>
      </c>
      <c r="B13580">
        <v>3681.1976123999998</v>
      </c>
      <c r="C13580">
        <v>95</v>
      </c>
      <c r="D13580" t="s">
        <v>10</v>
      </c>
      <c r="E13580">
        <v>0.73</v>
      </c>
      <c r="F13580">
        <v>-0.228965637207031</v>
      </c>
      <c r="G13580">
        <v>0.39616430664062502</v>
      </c>
      <c r="H13580">
        <v>0</v>
      </c>
      <c r="I13580">
        <v>-168.23599999999999</v>
      </c>
      <c r="J13580">
        <v>0.15</v>
      </c>
      <c r="K13580">
        <v>3.66</v>
      </c>
      <c r="L13580" s="2">
        <f t="shared" si="851"/>
        <v>1.0315521926040985</v>
      </c>
      <c r="M13580" s="2">
        <f t="shared" si="852"/>
        <v>2.2465797322829926</v>
      </c>
      <c r="N13580" s="2">
        <f t="shared" si="853"/>
        <v>1.0315521926040985</v>
      </c>
    </row>
    <row r="13581" spans="1:14" x14ac:dyDescent="0.3">
      <c r="A13581" s="2">
        <f t="shared" si="850"/>
        <v>5.8592933999998422</v>
      </c>
      <c r="B13581">
        <v>3681.1976568999999</v>
      </c>
      <c r="C13581">
        <v>95</v>
      </c>
      <c r="D13581" t="s">
        <v>10</v>
      </c>
      <c r="E13581">
        <v>0.73</v>
      </c>
      <c r="F13581">
        <v>-0.228965637207031</v>
      </c>
      <c r="G13581">
        <v>0.39616430664062502</v>
      </c>
      <c r="H13581">
        <v>0</v>
      </c>
      <c r="I13581">
        <v>-168.23599999999999</v>
      </c>
      <c r="J13581">
        <v>0.15</v>
      </c>
      <c r="K13581">
        <v>3.66</v>
      </c>
      <c r="L13581" s="2">
        <f t="shared" si="851"/>
        <v>1.031569821915767</v>
      </c>
      <c r="M13581" s="2">
        <f t="shared" si="852"/>
        <v>2.2465695433121233</v>
      </c>
      <c r="N13581" s="2">
        <f t="shared" si="853"/>
        <v>1.031569821915767</v>
      </c>
    </row>
    <row r="13582" spans="1:14" x14ac:dyDescent="0.3">
      <c r="A13582" s="2">
        <f t="shared" si="850"/>
        <v>5.8593414000001758</v>
      </c>
      <c r="B13582">
        <v>3681.1977049000002</v>
      </c>
      <c r="C13582">
        <v>95</v>
      </c>
      <c r="D13582" t="s">
        <v>10</v>
      </c>
      <c r="E13582">
        <v>0.73</v>
      </c>
      <c r="F13582">
        <v>-0.228965637207031</v>
      </c>
      <c r="G13582">
        <v>0.39616430664062502</v>
      </c>
      <c r="H13582">
        <v>0</v>
      </c>
      <c r="I13582">
        <v>-168.23599999999999</v>
      </c>
      <c r="J13582">
        <v>0.15</v>
      </c>
      <c r="K13582">
        <v>3.66</v>
      </c>
      <c r="L13582" s="2">
        <f t="shared" si="851"/>
        <v>1.0315888378026179</v>
      </c>
      <c r="M13582" s="2">
        <f t="shared" si="852"/>
        <v>2.2465585529614609</v>
      </c>
      <c r="N13582" s="2">
        <f t="shared" si="853"/>
        <v>1.0315888378026179</v>
      </c>
    </row>
    <row r="13583" spans="1:14" x14ac:dyDescent="0.3">
      <c r="A13583" s="2">
        <f t="shared" si="850"/>
        <v>5.8593864999998004</v>
      </c>
      <c r="B13583">
        <v>3681.1977499999998</v>
      </c>
      <c r="C13583">
        <v>95</v>
      </c>
      <c r="D13583" t="s">
        <v>10</v>
      </c>
      <c r="E13583">
        <v>0.73</v>
      </c>
      <c r="F13583">
        <v>-0.228965637207031</v>
      </c>
      <c r="G13583">
        <v>0.39616430664062502</v>
      </c>
      <c r="H13583">
        <v>0</v>
      </c>
      <c r="I13583">
        <v>-168.23599999999999</v>
      </c>
      <c r="J13583">
        <v>0.15</v>
      </c>
      <c r="K13583">
        <v>3.66</v>
      </c>
      <c r="L13583" s="2">
        <f t="shared" si="851"/>
        <v>1.0316067048126987</v>
      </c>
      <c r="M13583" s="2">
        <f t="shared" si="852"/>
        <v>2.2465482266113086</v>
      </c>
      <c r="N13583" s="2">
        <f t="shared" si="853"/>
        <v>1.0316067048126987</v>
      </c>
    </row>
    <row r="13584" spans="1:14" x14ac:dyDescent="0.3">
      <c r="A13584" s="2">
        <f t="shared" si="850"/>
        <v>5.859430699999848</v>
      </c>
      <c r="B13584">
        <v>3681.1977941999999</v>
      </c>
      <c r="C13584">
        <v>95</v>
      </c>
      <c r="D13584" t="s">
        <v>10</v>
      </c>
      <c r="E13584">
        <v>0.73</v>
      </c>
      <c r="F13584">
        <v>-0.228965637207031</v>
      </c>
      <c r="G13584">
        <v>0.39616430664062502</v>
      </c>
      <c r="H13584">
        <v>0</v>
      </c>
      <c r="I13584">
        <v>-168.23599999999999</v>
      </c>
      <c r="J13584">
        <v>0.15</v>
      </c>
      <c r="K13584">
        <v>3.66</v>
      </c>
      <c r="L13584" s="2">
        <f t="shared" si="851"/>
        <v>1.031624215275071</v>
      </c>
      <c r="M13584" s="2">
        <f t="shared" si="852"/>
        <v>2.2465381063301333</v>
      </c>
      <c r="N13584" s="2">
        <f t="shared" si="853"/>
        <v>1.031624215275071</v>
      </c>
    </row>
    <row r="13585" spans="1:14" x14ac:dyDescent="0.3">
      <c r="A13585" s="2">
        <f t="shared" si="850"/>
        <v>5.8595053999997617</v>
      </c>
      <c r="B13585">
        <v>3681.1978688999998</v>
      </c>
      <c r="C13585">
        <v>95</v>
      </c>
      <c r="D13585" t="s">
        <v>10</v>
      </c>
      <c r="E13585">
        <v>0.73</v>
      </c>
      <c r="F13585">
        <v>-0.228965637207031</v>
      </c>
      <c r="G13585">
        <v>0.39616430664062502</v>
      </c>
      <c r="H13585">
        <v>0</v>
      </c>
      <c r="I13585">
        <v>-168.23599999999999</v>
      </c>
      <c r="J13585">
        <v>0.15</v>
      </c>
      <c r="K13585">
        <v>3.66</v>
      </c>
      <c r="L13585" s="2">
        <f t="shared" si="851"/>
        <v>1.0316538087487428</v>
      </c>
      <c r="M13585" s="2">
        <f t="shared" si="852"/>
        <v>2.2465210025970537</v>
      </c>
      <c r="N13585" s="2">
        <f t="shared" si="853"/>
        <v>1.0316538087487428</v>
      </c>
    </row>
    <row r="13586" spans="1:14" x14ac:dyDescent="0.3">
      <c r="A13586" s="2">
        <f t="shared" si="850"/>
        <v>5.8595605000000432</v>
      </c>
      <c r="B13586">
        <v>3681.1979240000001</v>
      </c>
      <c r="C13586">
        <v>95</v>
      </c>
      <c r="D13586" t="s">
        <v>10</v>
      </c>
      <c r="E13586">
        <v>0.73</v>
      </c>
      <c r="F13586">
        <v>-0.228965637207031</v>
      </c>
      <c r="G13586">
        <v>0.39616430664062502</v>
      </c>
      <c r="H13586">
        <v>0</v>
      </c>
      <c r="I13586">
        <v>-168.23599999999999</v>
      </c>
      <c r="J13586">
        <v>0.15</v>
      </c>
      <c r="K13586">
        <v>3.66</v>
      </c>
      <c r="L13586" s="2">
        <f t="shared" si="851"/>
        <v>1.0316756374021503</v>
      </c>
      <c r="M13586" s="2">
        <f t="shared" si="852"/>
        <v>2.2465083865903792</v>
      </c>
      <c r="N13586" s="2">
        <f t="shared" si="853"/>
        <v>1.0316756374021503</v>
      </c>
    </row>
    <row r="13587" spans="1:14" x14ac:dyDescent="0.3">
      <c r="A13587" s="2">
        <f t="shared" si="850"/>
        <v>5.8596400999999787</v>
      </c>
      <c r="B13587">
        <v>3681.1980036</v>
      </c>
      <c r="C13587">
        <v>95</v>
      </c>
      <c r="D13587" t="s">
        <v>10</v>
      </c>
      <c r="E13587">
        <v>0.73</v>
      </c>
      <c r="F13587">
        <v>-0.228965637207031</v>
      </c>
      <c r="G13587">
        <v>0.39616430664062502</v>
      </c>
      <c r="H13587">
        <v>0</v>
      </c>
      <c r="I13587">
        <v>-168.23599999999999</v>
      </c>
      <c r="J13587">
        <v>0.15</v>
      </c>
      <c r="K13587">
        <v>3.66</v>
      </c>
      <c r="L13587" s="2">
        <f t="shared" si="851"/>
        <v>1.0317071720809332</v>
      </c>
      <c r="M13587" s="2">
        <f t="shared" si="852"/>
        <v>2.2464901609256724</v>
      </c>
      <c r="N13587" s="2">
        <f t="shared" si="853"/>
        <v>1.0317071720809332</v>
      </c>
    </row>
    <row r="13588" spans="1:14" x14ac:dyDescent="0.3">
      <c r="A13588" s="2">
        <f t="shared" si="850"/>
        <v>5.8597177000001466</v>
      </c>
      <c r="B13588">
        <v>3681.1980812000002</v>
      </c>
      <c r="C13588">
        <v>95</v>
      </c>
      <c r="D13588" t="s">
        <v>10</v>
      </c>
      <c r="E13588">
        <v>0.73</v>
      </c>
      <c r="F13588">
        <v>-0.228965637207031</v>
      </c>
      <c r="G13588">
        <v>0.39616430664062502</v>
      </c>
      <c r="H13588">
        <v>0</v>
      </c>
      <c r="I13588">
        <v>-168.23599999999999</v>
      </c>
      <c r="J13588">
        <v>0.15</v>
      </c>
      <c r="K13588">
        <v>3.66</v>
      </c>
      <c r="L13588" s="2">
        <f t="shared" si="851"/>
        <v>1.0317379144311951</v>
      </c>
      <c r="M13588" s="2">
        <f t="shared" si="852"/>
        <v>2.2464723931921866</v>
      </c>
      <c r="N13588" s="2">
        <f t="shared" si="853"/>
        <v>1.0317379144311951</v>
      </c>
    </row>
    <row r="13589" spans="1:14" x14ac:dyDescent="0.3">
      <c r="A13589" s="2">
        <f t="shared" si="850"/>
        <v>5.8597799999997733</v>
      </c>
      <c r="B13589">
        <v>3681.1981434999998</v>
      </c>
      <c r="C13589">
        <v>95</v>
      </c>
      <c r="D13589" t="s">
        <v>10</v>
      </c>
      <c r="E13589">
        <v>0.73</v>
      </c>
      <c r="F13589">
        <v>-0.228965637207031</v>
      </c>
      <c r="G13589">
        <v>0.39616430664062502</v>
      </c>
      <c r="H13589">
        <v>0</v>
      </c>
      <c r="I13589">
        <v>-168.23599999999999</v>
      </c>
      <c r="J13589">
        <v>0.15</v>
      </c>
      <c r="K13589">
        <v>3.66</v>
      </c>
      <c r="L13589" s="2">
        <f t="shared" si="851"/>
        <v>1.0317625954673508</v>
      </c>
      <c r="M13589" s="2">
        <f t="shared" si="852"/>
        <v>2.246458128633074</v>
      </c>
      <c r="N13589" s="2">
        <f t="shared" si="853"/>
        <v>1.0317625954673508</v>
      </c>
    </row>
    <row r="13590" spans="1:14" x14ac:dyDescent="0.3">
      <c r="A13590" s="2">
        <f t="shared" si="850"/>
        <v>5.8598723000000064</v>
      </c>
      <c r="B13590">
        <v>3681.1982358</v>
      </c>
      <c r="C13590">
        <v>95</v>
      </c>
      <c r="D13590" t="s">
        <v>10</v>
      </c>
      <c r="E13590">
        <v>0.73</v>
      </c>
      <c r="F13590">
        <v>-0.228965637207031</v>
      </c>
      <c r="G13590">
        <v>0.39616430664062502</v>
      </c>
      <c r="H13590">
        <v>0</v>
      </c>
      <c r="I13590">
        <v>-168.23599999999999</v>
      </c>
      <c r="J13590">
        <v>0.15</v>
      </c>
      <c r="K13590">
        <v>3.66</v>
      </c>
      <c r="L13590" s="2">
        <f t="shared" si="851"/>
        <v>1.031799161432946</v>
      </c>
      <c r="M13590" s="2">
        <f t="shared" si="852"/>
        <v>2.2464369951047063</v>
      </c>
      <c r="N13590" s="2">
        <f t="shared" si="853"/>
        <v>1.031799161432946</v>
      </c>
    </row>
    <row r="13591" spans="1:14" x14ac:dyDescent="0.3">
      <c r="A13591" s="2">
        <f t="shared" si="850"/>
        <v>5.8599583999998686</v>
      </c>
      <c r="B13591">
        <v>3681.1983218999999</v>
      </c>
      <c r="C13591">
        <v>95</v>
      </c>
      <c r="D13591" t="s">
        <v>10</v>
      </c>
      <c r="E13591">
        <v>0.73</v>
      </c>
      <c r="F13591">
        <v>-0.228965637207031</v>
      </c>
      <c r="G13591">
        <v>0.39616430664062502</v>
      </c>
      <c r="H13591">
        <v>0</v>
      </c>
      <c r="I13591">
        <v>-168.23599999999999</v>
      </c>
      <c r="J13591">
        <v>0.15</v>
      </c>
      <c r="K13591">
        <v>3.66</v>
      </c>
      <c r="L13591" s="2">
        <f t="shared" si="851"/>
        <v>1.0318332711796931</v>
      </c>
      <c r="M13591" s="2">
        <f t="shared" si="852"/>
        <v>2.2464172811633745</v>
      </c>
      <c r="N13591" s="2">
        <f t="shared" si="853"/>
        <v>1.0318332711796931</v>
      </c>
    </row>
    <row r="13592" spans="1:14" x14ac:dyDescent="0.3">
      <c r="A13592" s="2">
        <f t="shared" si="850"/>
        <v>5.8600071000000753</v>
      </c>
      <c r="B13592">
        <v>3681.1983706000001</v>
      </c>
      <c r="C13592">
        <v>95</v>
      </c>
      <c r="D13592" t="s">
        <v>10</v>
      </c>
      <c r="E13592">
        <v>0.73</v>
      </c>
      <c r="F13592">
        <v>-0.228965637207031</v>
      </c>
      <c r="G13592">
        <v>0.39616430664062502</v>
      </c>
      <c r="H13592">
        <v>0</v>
      </c>
      <c r="I13592">
        <v>-168.23599999999999</v>
      </c>
      <c r="J13592">
        <v>0.15</v>
      </c>
      <c r="K13592">
        <v>3.66</v>
      </c>
      <c r="L13592" s="2">
        <f t="shared" si="851"/>
        <v>1.0318525643815084</v>
      </c>
      <c r="M13592" s="2">
        <f t="shared" si="852"/>
        <v>2.2464061305367951</v>
      </c>
      <c r="N13592" s="2">
        <f t="shared" si="853"/>
        <v>1.0318525643815084</v>
      </c>
    </row>
    <row r="13593" spans="1:14" x14ac:dyDescent="0.3">
      <c r="A13593" s="2">
        <f t="shared" si="850"/>
        <v>5.8600537000002078</v>
      </c>
      <c r="B13593">
        <v>3681.1984172000002</v>
      </c>
      <c r="C13593">
        <v>95</v>
      </c>
      <c r="D13593" t="s">
        <v>10</v>
      </c>
      <c r="E13593">
        <v>0.73</v>
      </c>
      <c r="F13593">
        <v>-0.228965637207031</v>
      </c>
      <c r="G13593">
        <v>0.39616430664062502</v>
      </c>
      <c r="H13593">
        <v>0</v>
      </c>
      <c r="I13593">
        <v>-168.23599999999999</v>
      </c>
      <c r="J13593">
        <v>0.15</v>
      </c>
      <c r="K13593">
        <v>3.66</v>
      </c>
      <c r="L13593" s="2">
        <f t="shared" si="851"/>
        <v>1.0318710256382504</v>
      </c>
      <c r="M13593" s="2">
        <f t="shared" si="852"/>
        <v>2.2463954607380709</v>
      </c>
      <c r="N13593" s="2">
        <f t="shared" si="853"/>
        <v>1.0318710256382504</v>
      </c>
    </row>
    <row r="13594" spans="1:14" x14ac:dyDescent="0.3">
      <c r="A13594" s="2">
        <f t="shared" si="850"/>
        <v>5.8600992000001497</v>
      </c>
      <c r="B13594">
        <v>3681.1984627000002</v>
      </c>
      <c r="C13594">
        <v>95</v>
      </c>
      <c r="D13594" t="s">
        <v>10</v>
      </c>
      <c r="E13594">
        <v>0.73</v>
      </c>
      <c r="F13594">
        <v>-0.228965637207031</v>
      </c>
      <c r="G13594">
        <v>0.39616430664062502</v>
      </c>
      <c r="H13594">
        <v>0</v>
      </c>
      <c r="I13594">
        <v>-168.23599999999999</v>
      </c>
      <c r="J13594">
        <v>0.15</v>
      </c>
      <c r="K13594">
        <v>3.66</v>
      </c>
      <c r="L13594" s="2">
        <f t="shared" si="851"/>
        <v>1.0318890511141796</v>
      </c>
      <c r="M13594" s="2">
        <f t="shared" si="852"/>
        <v>2.2463850428015912</v>
      </c>
      <c r="N13594" s="2">
        <f t="shared" si="853"/>
        <v>1.0318890511141796</v>
      </c>
    </row>
    <row r="13595" spans="1:14" x14ac:dyDescent="0.3">
      <c r="A13595" s="2">
        <f t="shared" si="850"/>
        <v>5.8601557000001776</v>
      </c>
      <c r="B13595">
        <v>3681.1985192000002</v>
      </c>
      <c r="C13595">
        <v>95</v>
      </c>
      <c r="D13595" t="s">
        <v>10</v>
      </c>
      <c r="E13595">
        <v>0.73</v>
      </c>
      <c r="F13595">
        <v>-0.228965637207031</v>
      </c>
      <c r="G13595">
        <v>0.39616430664062502</v>
      </c>
      <c r="H13595">
        <v>0</v>
      </c>
      <c r="I13595">
        <v>-168.23599999999999</v>
      </c>
      <c r="J13595">
        <v>0.15</v>
      </c>
      <c r="K13595">
        <v>3.66</v>
      </c>
      <c r="L13595" s="2">
        <f t="shared" si="851"/>
        <v>1.0319114343975158</v>
      </c>
      <c r="M13595" s="2">
        <f t="shared" si="852"/>
        <v>2.2463721062430828</v>
      </c>
      <c r="N13595" s="2">
        <f t="shared" si="853"/>
        <v>1.0319114343975158</v>
      </c>
    </row>
    <row r="13596" spans="1:14" x14ac:dyDescent="0.3">
      <c r="A13596" s="2">
        <f t="shared" si="850"/>
        <v>5.8602535999998508</v>
      </c>
      <c r="B13596">
        <v>3681.1986170999999</v>
      </c>
      <c r="C13596">
        <v>95</v>
      </c>
      <c r="D13596" t="s">
        <v>10</v>
      </c>
      <c r="E13596">
        <v>0.73</v>
      </c>
      <c r="F13596">
        <v>-0.228965637207031</v>
      </c>
      <c r="G13596">
        <v>0.39616430664062502</v>
      </c>
      <c r="H13596">
        <v>0</v>
      </c>
      <c r="I13596">
        <v>-168.23599999999999</v>
      </c>
      <c r="J13596">
        <v>0.15</v>
      </c>
      <c r="K13596">
        <v>3.66</v>
      </c>
      <c r="L13596" s="2">
        <f t="shared" si="851"/>
        <v>1.0319502188830065</v>
      </c>
      <c r="M13596" s="2">
        <f t="shared" si="852"/>
        <v>2.2463496905072748</v>
      </c>
      <c r="N13596" s="2">
        <f t="shared" si="853"/>
        <v>1.0319502188830065</v>
      </c>
    </row>
    <row r="13597" spans="1:14" x14ac:dyDescent="0.3">
      <c r="A13597" s="2">
        <f t="shared" si="850"/>
        <v>5.8603223000000071</v>
      </c>
      <c r="B13597">
        <v>3681.1986858</v>
      </c>
      <c r="C13597">
        <v>95</v>
      </c>
      <c r="D13597" t="s">
        <v>10</v>
      </c>
      <c r="E13597">
        <v>0.73</v>
      </c>
      <c r="F13597">
        <v>-0.228965637207031</v>
      </c>
      <c r="G13597">
        <v>0.39616430664062502</v>
      </c>
      <c r="H13597">
        <v>0</v>
      </c>
      <c r="I13597">
        <v>-168.23599999999999</v>
      </c>
      <c r="J13597">
        <v>0.15</v>
      </c>
      <c r="K13597">
        <v>3.66</v>
      </c>
      <c r="L13597" s="2">
        <f t="shared" si="851"/>
        <v>1.0319774353709346</v>
      </c>
      <c r="M13597" s="2">
        <f t="shared" si="852"/>
        <v>2.2463339605679629</v>
      </c>
      <c r="N13597" s="2">
        <f t="shared" si="853"/>
        <v>1.0319774353709346</v>
      </c>
    </row>
    <row r="13598" spans="1:14" x14ac:dyDescent="0.3">
      <c r="A13598" s="2">
        <f t="shared" si="850"/>
        <v>5.8603917000000365</v>
      </c>
      <c r="B13598">
        <v>3681.1987552000001</v>
      </c>
      <c r="C13598">
        <v>95</v>
      </c>
      <c r="D13598" t="s">
        <v>10</v>
      </c>
      <c r="E13598">
        <v>0.73</v>
      </c>
      <c r="F13598">
        <v>-0.228965637207031</v>
      </c>
      <c r="G13598">
        <v>0.39616430664062502</v>
      </c>
      <c r="H13598">
        <v>0</v>
      </c>
      <c r="I13598">
        <v>-168.23599999999999</v>
      </c>
      <c r="J13598">
        <v>0.15</v>
      </c>
      <c r="K13598">
        <v>3.66</v>
      </c>
      <c r="L13598" s="2">
        <f t="shared" si="851"/>
        <v>1.0320049291738271</v>
      </c>
      <c r="M13598" s="2">
        <f t="shared" si="852"/>
        <v>2.2463180703527339</v>
      </c>
      <c r="N13598" s="2">
        <f t="shared" si="853"/>
        <v>1.0320049291738271</v>
      </c>
    </row>
    <row r="13599" spans="1:14" x14ac:dyDescent="0.3">
      <c r="A13599" s="2">
        <f t="shared" si="850"/>
        <v>5.8604525999999169</v>
      </c>
      <c r="B13599">
        <v>3681.1988160999999</v>
      </c>
      <c r="C13599">
        <v>95</v>
      </c>
      <c r="D13599" t="s">
        <v>10</v>
      </c>
      <c r="E13599">
        <v>0.73</v>
      </c>
      <c r="F13599">
        <v>-0.228965637207031</v>
      </c>
      <c r="G13599">
        <v>0.39616430664062502</v>
      </c>
      <c r="H13599">
        <v>0</v>
      </c>
      <c r="I13599">
        <v>-168.23599999999999</v>
      </c>
      <c r="J13599">
        <v>0.15</v>
      </c>
      <c r="K13599">
        <v>3.66</v>
      </c>
      <c r="L13599" s="2">
        <f t="shared" si="851"/>
        <v>1.0320290555800542</v>
      </c>
      <c r="M13599" s="2">
        <f t="shared" si="852"/>
        <v>2.2463041263454553</v>
      </c>
      <c r="N13599" s="2">
        <f t="shared" si="853"/>
        <v>1.0320290555800542</v>
      </c>
    </row>
    <row r="13600" spans="1:14" x14ac:dyDescent="0.3">
      <c r="A13600" s="2">
        <f t="shared" si="850"/>
        <v>5.8604992999999013</v>
      </c>
      <c r="B13600">
        <v>3681.1988627999999</v>
      </c>
      <c r="C13600">
        <v>95</v>
      </c>
      <c r="D13600" t="s">
        <v>10</v>
      </c>
      <c r="E13600">
        <v>0.73</v>
      </c>
      <c r="F13600">
        <v>-0.228965637207031</v>
      </c>
      <c r="G13600">
        <v>0.39616430664062502</v>
      </c>
      <c r="H13600">
        <v>0</v>
      </c>
      <c r="I13600">
        <v>-168.23599999999999</v>
      </c>
      <c r="J13600">
        <v>0.15</v>
      </c>
      <c r="K13600">
        <v>3.66</v>
      </c>
      <c r="L13600" s="2">
        <f t="shared" si="851"/>
        <v>1.0320475564531681</v>
      </c>
      <c r="M13600" s="2">
        <f t="shared" si="852"/>
        <v>2.2462934336502012</v>
      </c>
      <c r="N13600" s="2">
        <f t="shared" si="853"/>
        <v>1.0320475564531681</v>
      </c>
    </row>
    <row r="13601" spans="1:14" x14ac:dyDescent="0.3">
      <c r="A13601" s="2">
        <f t="shared" si="850"/>
        <v>5.8605440999999701</v>
      </c>
      <c r="B13601">
        <v>3681.1989076</v>
      </c>
      <c r="C13601">
        <v>95</v>
      </c>
      <c r="D13601" t="s">
        <v>10</v>
      </c>
      <c r="E13601">
        <v>0.73</v>
      </c>
      <c r="F13601">
        <v>-0.228965637207031</v>
      </c>
      <c r="G13601">
        <v>0.39616430664062502</v>
      </c>
      <c r="H13601">
        <v>0</v>
      </c>
      <c r="I13601">
        <v>-168.23599999999999</v>
      </c>
      <c r="J13601">
        <v>0.15</v>
      </c>
      <c r="K13601">
        <v>3.66</v>
      </c>
      <c r="L13601" s="2">
        <f t="shared" si="851"/>
        <v>1.0320653046141328</v>
      </c>
      <c r="M13601" s="2">
        <f t="shared" si="852"/>
        <v>2.2462831759896384</v>
      </c>
      <c r="N13601" s="2">
        <f t="shared" si="853"/>
        <v>1.0320653046141328</v>
      </c>
    </row>
    <row r="13602" spans="1:14" x14ac:dyDescent="0.3">
      <c r="A13602" s="2">
        <f t="shared" si="850"/>
        <v>5.8605968000001667</v>
      </c>
      <c r="B13602">
        <v>3681.1989603000002</v>
      </c>
      <c r="C13602">
        <v>95</v>
      </c>
      <c r="D13602" t="s">
        <v>10</v>
      </c>
      <c r="E13602">
        <v>0.73</v>
      </c>
      <c r="F13602">
        <v>-0.228965637207031</v>
      </c>
      <c r="G13602">
        <v>0.39616430664062502</v>
      </c>
      <c r="H13602">
        <v>0</v>
      </c>
      <c r="I13602">
        <v>-168.23599999999999</v>
      </c>
      <c r="J13602">
        <v>0.15</v>
      </c>
      <c r="K13602">
        <v>3.66</v>
      </c>
      <c r="L13602" s="2">
        <f t="shared" si="851"/>
        <v>1.0320861824731706</v>
      </c>
      <c r="M13602" s="2">
        <f t="shared" si="852"/>
        <v>2.2462711095005128</v>
      </c>
      <c r="N13602" s="2">
        <f t="shared" si="853"/>
        <v>1.0320861824731706</v>
      </c>
    </row>
    <row r="13603" spans="1:14" x14ac:dyDescent="0.3">
      <c r="A13603" s="2">
        <f t="shared" si="850"/>
        <v>5.8606463000000986</v>
      </c>
      <c r="B13603">
        <v>3681.1990098000001</v>
      </c>
      <c r="C13603">
        <v>95</v>
      </c>
      <c r="D13603" t="s">
        <v>10</v>
      </c>
      <c r="E13603">
        <v>0.73</v>
      </c>
      <c r="F13603">
        <v>-0.228965637207031</v>
      </c>
      <c r="G13603">
        <v>0.39616430664062502</v>
      </c>
      <c r="H13603">
        <v>0</v>
      </c>
      <c r="I13603">
        <v>-168.23599999999999</v>
      </c>
      <c r="J13603">
        <v>0.15</v>
      </c>
      <c r="K13603">
        <v>3.66</v>
      </c>
      <c r="L13603" s="2">
        <f t="shared" si="851"/>
        <v>1.0321057926063224</v>
      </c>
      <c r="M13603" s="2">
        <f t="shared" si="852"/>
        <v>2.2462597757014868</v>
      </c>
      <c r="N13603" s="2">
        <f t="shared" si="853"/>
        <v>1.0321057926063224</v>
      </c>
    </row>
    <row r="13604" spans="1:14" x14ac:dyDescent="0.3">
      <c r="A13604" s="2">
        <f t="shared" si="850"/>
        <v>5.860691400000178</v>
      </c>
      <c r="B13604">
        <v>3681.1990549000002</v>
      </c>
      <c r="C13604">
        <v>95</v>
      </c>
      <c r="D13604" t="s">
        <v>10</v>
      </c>
      <c r="E13604">
        <v>0.73</v>
      </c>
      <c r="F13604">
        <v>-0.228965637207031</v>
      </c>
      <c r="G13604">
        <v>0.39616430664062502</v>
      </c>
      <c r="H13604">
        <v>0</v>
      </c>
      <c r="I13604">
        <v>-168.23599999999999</v>
      </c>
      <c r="J13604">
        <v>0.15</v>
      </c>
      <c r="K13604">
        <v>3.66</v>
      </c>
      <c r="L13604" s="2">
        <f t="shared" si="851"/>
        <v>1.0321236596165833</v>
      </c>
      <c r="M13604" s="2">
        <f t="shared" si="852"/>
        <v>2.2462494493512306</v>
      </c>
      <c r="N13604" s="2">
        <f t="shared" si="853"/>
        <v>1.0321236596165833</v>
      </c>
    </row>
    <row r="13605" spans="1:14" x14ac:dyDescent="0.3">
      <c r="A13605" s="2">
        <f t="shared" si="850"/>
        <v>5.8607354999999188</v>
      </c>
      <c r="B13605">
        <v>3681.1990989999999</v>
      </c>
      <c r="C13605">
        <v>95</v>
      </c>
      <c r="D13605" t="s">
        <v>10</v>
      </c>
      <c r="E13605">
        <v>0.73</v>
      </c>
      <c r="F13605">
        <v>-0.228965637207031</v>
      </c>
      <c r="G13605">
        <v>0.39616430664062502</v>
      </c>
      <c r="H13605">
        <v>0</v>
      </c>
      <c r="I13605">
        <v>-168.23599999999999</v>
      </c>
      <c r="J13605">
        <v>0.15</v>
      </c>
      <c r="K13605">
        <v>3.66</v>
      </c>
      <c r="L13605" s="2">
        <f t="shared" si="851"/>
        <v>1.0321411304624035</v>
      </c>
      <c r="M13605" s="2">
        <f t="shared" si="852"/>
        <v>2.2462393519666892</v>
      </c>
      <c r="N13605" s="2">
        <f t="shared" si="853"/>
        <v>1.0321411304624035</v>
      </c>
    </row>
    <row r="13606" spans="1:14" x14ac:dyDescent="0.3">
      <c r="A13606" s="2">
        <f t="shared" si="850"/>
        <v>5.8607794999998077</v>
      </c>
      <c r="B13606">
        <v>3681.1991429999998</v>
      </c>
      <c r="C13606">
        <v>95</v>
      </c>
      <c r="D13606" t="s">
        <v>10</v>
      </c>
      <c r="E13606">
        <v>0.73</v>
      </c>
      <c r="F13606">
        <v>-0.228965637207031</v>
      </c>
      <c r="G13606">
        <v>0.39616430664062502</v>
      </c>
      <c r="H13606">
        <v>0</v>
      </c>
      <c r="I13606">
        <v>-168.23599999999999</v>
      </c>
      <c r="J13606">
        <v>0.15</v>
      </c>
      <c r="K13606">
        <v>3.66</v>
      </c>
      <c r="L13606" s="2">
        <f t="shared" si="851"/>
        <v>1.0321585616918516</v>
      </c>
      <c r="M13606" s="2">
        <f t="shared" si="852"/>
        <v>2.2462292774786774</v>
      </c>
      <c r="N13606" s="2">
        <f t="shared" si="853"/>
        <v>1.0321585616918516</v>
      </c>
    </row>
    <row r="13607" spans="1:14" x14ac:dyDescent="0.3">
      <c r="A13607" s="2">
        <f t="shared" si="850"/>
        <v>5.8608235000001514</v>
      </c>
      <c r="B13607">
        <v>3681.1991870000002</v>
      </c>
      <c r="C13607">
        <v>95</v>
      </c>
      <c r="D13607" t="s">
        <v>10</v>
      </c>
      <c r="E13607">
        <v>0.73</v>
      </c>
      <c r="F13607">
        <v>-0.228965637207031</v>
      </c>
      <c r="G13607">
        <v>0.39616430664062502</v>
      </c>
      <c r="H13607">
        <v>0</v>
      </c>
      <c r="I13607">
        <v>-168.23599999999999</v>
      </c>
      <c r="J13607">
        <v>0.15</v>
      </c>
      <c r="K13607">
        <v>3.66</v>
      </c>
      <c r="L13607" s="2">
        <f t="shared" si="851"/>
        <v>1.03217599292148</v>
      </c>
      <c r="M13607" s="2">
        <f t="shared" si="852"/>
        <v>2.2462192029905617</v>
      </c>
      <c r="N13607" s="2">
        <f t="shared" si="853"/>
        <v>1.03217599292148</v>
      </c>
    </row>
    <row r="13608" spans="1:14" x14ac:dyDescent="0.3">
      <c r="A13608" s="2">
        <f t="shared" si="850"/>
        <v>5.8608663999998498</v>
      </c>
      <c r="B13608">
        <v>3681.1992298999999</v>
      </c>
      <c r="C13608">
        <v>95</v>
      </c>
      <c r="D13608" t="s">
        <v>10</v>
      </c>
      <c r="E13608">
        <v>0.73</v>
      </c>
      <c r="F13608">
        <v>-0.228965637207031</v>
      </c>
      <c r="G13608">
        <v>0.39616430664062502</v>
      </c>
      <c r="H13608">
        <v>0</v>
      </c>
      <c r="I13608">
        <v>-168.23599999999999</v>
      </c>
      <c r="J13608">
        <v>0.15</v>
      </c>
      <c r="K13608">
        <v>3.66</v>
      </c>
      <c r="L13608" s="2">
        <f t="shared" si="851"/>
        <v>1.0321929883701153</v>
      </c>
      <c r="M13608" s="2">
        <f t="shared" si="852"/>
        <v>2.2462093803647947</v>
      </c>
      <c r="N13608" s="2">
        <f t="shared" si="853"/>
        <v>1.0321929883701153</v>
      </c>
    </row>
    <row r="13609" spans="1:14" x14ac:dyDescent="0.3">
      <c r="A13609" s="2">
        <f t="shared" si="850"/>
        <v>5.8609098000001723</v>
      </c>
      <c r="B13609">
        <v>3681.1992733000002</v>
      </c>
      <c r="C13609">
        <v>95</v>
      </c>
      <c r="D13609" t="s">
        <v>10</v>
      </c>
      <c r="E13609">
        <v>0.73</v>
      </c>
      <c r="F13609">
        <v>-0.228965637207031</v>
      </c>
      <c r="G13609">
        <v>0.39616430664062502</v>
      </c>
      <c r="H13609">
        <v>0</v>
      </c>
      <c r="I13609">
        <v>-168.23599999999999</v>
      </c>
      <c r="J13609">
        <v>0.15</v>
      </c>
      <c r="K13609">
        <v>3.66</v>
      </c>
      <c r="L13609" s="2">
        <f t="shared" si="851"/>
        <v>1.0322101819011513</v>
      </c>
      <c r="M13609" s="2">
        <f t="shared" si="852"/>
        <v>2.2461994432560659</v>
      </c>
      <c r="N13609" s="2">
        <f t="shared" si="853"/>
        <v>1.0322101819011513</v>
      </c>
    </row>
    <row r="13610" spans="1:14" x14ac:dyDescent="0.3">
      <c r="A13610" s="2">
        <f t="shared" si="850"/>
        <v>5.8609545999997863</v>
      </c>
      <c r="B13610">
        <v>3681.1993180999998</v>
      </c>
      <c r="C13610">
        <v>95</v>
      </c>
      <c r="D13610" t="s">
        <v>10</v>
      </c>
      <c r="E13610">
        <v>0.73</v>
      </c>
      <c r="F13610">
        <v>-0.228965637207031</v>
      </c>
      <c r="G13610">
        <v>0.39616430664062502</v>
      </c>
      <c r="H13610">
        <v>0</v>
      </c>
      <c r="I13610">
        <v>-168.23599999999999</v>
      </c>
      <c r="J13610">
        <v>0.15</v>
      </c>
      <c r="K13610">
        <v>3.66</v>
      </c>
      <c r="L13610" s="2">
        <f t="shared" si="851"/>
        <v>1.0322279300619359</v>
      </c>
      <c r="M13610" s="2">
        <f t="shared" si="852"/>
        <v>2.2461891855956075</v>
      </c>
      <c r="N13610" s="2">
        <f t="shared" si="853"/>
        <v>1.0322279300619359</v>
      </c>
    </row>
    <row r="13611" spans="1:14" x14ac:dyDescent="0.3">
      <c r="A13611" s="2">
        <f t="shared" si="850"/>
        <v>5.8609987999998339</v>
      </c>
      <c r="B13611">
        <v>3681.1993622999998</v>
      </c>
      <c r="C13611">
        <v>95</v>
      </c>
      <c r="D13611" t="s">
        <v>10</v>
      </c>
      <c r="E13611">
        <v>0.73</v>
      </c>
      <c r="F13611">
        <v>-0.228965637207031</v>
      </c>
      <c r="G13611">
        <v>0.39616430664062502</v>
      </c>
      <c r="H13611">
        <v>0</v>
      </c>
      <c r="I13611">
        <v>-168.23599999999999</v>
      </c>
      <c r="J13611">
        <v>0.15</v>
      </c>
      <c r="K13611">
        <v>3.66</v>
      </c>
      <c r="L13611" s="2">
        <f t="shared" si="851"/>
        <v>1.0322454405243082</v>
      </c>
      <c r="M13611" s="2">
        <f t="shared" si="852"/>
        <v>2.2461790653144322</v>
      </c>
      <c r="N13611" s="2">
        <f t="shared" si="853"/>
        <v>1.0322454405243082</v>
      </c>
    </row>
    <row r="13612" spans="1:14" x14ac:dyDescent="0.3">
      <c r="A13612" s="2">
        <f t="shared" si="850"/>
        <v>5.8610442999997758</v>
      </c>
      <c r="B13612">
        <v>3681.1994077999998</v>
      </c>
      <c r="C13612">
        <v>95</v>
      </c>
      <c r="D13612" t="s">
        <v>10</v>
      </c>
      <c r="E13612">
        <v>0.73</v>
      </c>
      <c r="F13612">
        <v>-0.228965637207031</v>
      </c>
      <c r="G13612">
        <v>0.39616430664062502</v>
      </c>
      <c r="H13612">
        <v>0</v>
      </c>
      <c r="I13612">
        <v>-168.23599999999999</v>
      </c>
      <c r="J13612">
        <v>0.15</v>
      </c>
      <c r="K13612">
        <v>3.66</v>
      </c>
      <c r="L13612" s="2">
        <f t="shared" si="851"/>
        <v>1.0322634660002374</v>
      </c>
      <c r="M13612" s="2">
        <f t="shared" si="852"/>
        <v>2.2461686473779525</v>
      </c>
      <c r="N13612" s="2">
        <f t="shared" si="853"/>
        <v>1.0322634660002374</v>
      </c>
    </row>
    <row r="13613" spans="1:14" x14ac:dyDescent="0.3">
      <c r="A13613" s="2">
        <f t="shared" si="850"/>
        <v>5.8610884999998234</v>
      </c>
      <c r="B13613">
        <v>3681.1994519999998</v>
      </c>
      <c r="C13613">
        <v>95</v>
      </c>
      <c r="D13613" t="s">
        <v>10</v>
      </c>
      <c r="E13613">
        <v>0.73</v>
      </c>
      <c r="F13613">
        <v>-0.228965637207031</v>
      </c>
      <c r="G13613">
        <v>0.39616430664062502</v>
      </c>
      <c r="H13613">
        <v>0</v>
      </c>
      <c r="I13613">
        <v>-168.23599999999999</v>
      </c>
      <c r="J13613">
        <v>0.15</v>
      </c>
      <c r="K13613">
        <v>3.66</v>
      </c>
      <c r="L13613" s="2">
        <f t="shared" si="851"/>
        <v>1.0322809764626097</v>
      </c>
      <c r="M13613" s="2">
        <f t="shared" si="852"/>
        <v>2.2461585270967772</v>
      </c>
      <c r="N13613" s="2">
        <f t="shared" si="853"/>
        <v>1.0322809764626097</v>
      </c>
    </row>
    <row r="13614" spans="1:14" x14ac:dyDescent="0.3">
      <c r="A13614" s="2">
        <f t="shared" si="850"/>
        <v>5.8611375999998927</v>
      </c>
      <c r="B13614">
        <v>3681.1995010999999</v>
      </c>
      <c r="C13614">
        <v>95</v>
      </c>
      <c r="D13614" t="s">
        <v>10</v>
      </c>
      <c r="E13614">
        <v>0.73</v>
      </c>
      <c r="F13614">
        <v>-0.228965637207031</v>
      </c>
      <c r="G13614">
        <v>0.39616430664062502</v>
      </c>
      <c r="H13614">
        <v>0</v>
      </c>
      <c r="I13614">
        <v>-168.23599999999999</v>
      </c>
      <c r="J13614">
        <v>0.15</v>
      </c>
      <c r="K13614">
        <v>3.66</v>
      </c>
      <c r="L13614" s="2">
        <f t="shared" si="851"/>
        <v>1.0323004281300932</v>
      </c>
      <c r="M13614" s="2">
        <f t="shared" si="852"/>
        <v>2.2461472848839743</v>
      </c>
      <c r="N13614" s="2">
        <f t="shared" si="853"/>
        <v>1.0323004281300932</v>
      </c>
    </row>
    <row r="13615" spans="1:14" x14ac:dyDescent="0.3">
      <c r="A13615" s="2">
        <f t="shared" si="850"/>
        <v>5.8611826999999721</v>
      </c>
      <c r="B13615">
        <v>3681.1995462</v>
      </c>
      <c r="C13615">
        <v>95</v>
      </c>
      <c r="D13615" t="s">
        <v>10</v>
      </c>
      <c r="E13615">
        <v>0.73</v>
      </c>
      <c r="F13615">
        <v>-0.228965637207031</v>
      </c>
      <c r="G13615">
        <v>0.39616430664062502</v>
      </c>
      <c r="H13615">
        <v>0</v>
      </c>
      <c r="I13615">
        <v>-168.23599999999999</v>
      </c>
      <c r="J13615">
        <v>0.15</v>
      </c>
      <c r="K13615">
        <v>3.66</v>
      </c>
      <c r="L13615" s="2">
        <f t="shared" si="851"/>
        <v>1.032318295140354</v>
      </c>
      <c r="M13615" s="2">
        <f t="shared" si="852"/>
        <v>2.2461369585337181</v>
      </c>
      <c r="N13615" s="2">
        <f t="shared" si="853"/>
        <v>1.032318295140354</v>
      </c>
    </row>
    <row r="13616" spans="1:14" x14ac:dyDescent="0.3">
      <c r="A13616" s="2">
        <f t="shared" si="850"/>
        <v>5.8612263999998504</v>
      </c>
      <c r="B13616">
        <v>3681.1995898999999</v>
      </c>
      <c r="C13616">
        <v>95</v>
      </c>
      <c r="D13616" t="s">
        <v>10</v>
      </c>
      <c r="E13616">
        <v>0.73</v>
      </c>
      <c r="F13616">
        <v>-0.228965637207031</v>
      </c>
      <c r="G13616">
        <v>0.39616430664062502</v>
      </c>
      <c r="H13616">
        <v>0</v>
      </c>
      <c r="I13616">
        <v>-168.23599999999999</v>
      </c>
      <c r="J13616">
        <v>0.15</v>
      </c>
      <c r="K13616">
        <v>3.66</v>
      </c>
      <c r="L13616" s="2">
        <f t="shared" si="851"/>
        <v>1.0323356075205059</v>
      </c>
      <c r="M13616" s="2">
        <f t="shared" si="852"/>
        <v>2.2461269527354002</v>
      </c>
      <c r="N13616" s="2">
        <f t="shared" si="853"/>
        <v>1.0323356075205059</v>
      </c>
    </row>
    <row r="13617" spans="1:14" x14ac:dyDescent="0.3">
      <c r="A13617" s="2">
        <f t="shared" si="850"/>
        <v>5.8612701000001834</v>
      </c>
      <c r="B13617">
        <v>3681.1996336000002</v>
      </c>
      <c r="C13617">
        <v>95</v>
      </c>
      <c r="D13617" t="s">
        <v>10</v>
      </c>
      <c r="E13617">
        <v>0.73</v>
      </c>
      <c r="F13617">
        <v>-0.228965637207031</v>
      </c>
      <c r="G13617">
        <v>0.39616430664062502</v>
      </c>
      <c r="H13617">
        <v>0</v>
      </c>
      <c r="I13617">
        <v>-168.23599999999999</v>
      </c>
      <c r="J13617">
        <v>0.15</v>
      </c>
      <c r="K13617">
        <v>3.66</v>
      </c>
      <c r="L13617" s="2">
        <f t="shared" si="851"/>
        <v>1.0323529199008381</v>
      </c>
      <c r="M13617" s="2">
        <f t="shared" si="852"/>
        <v>2.2461169469369779</v>
      </c>
      <c r="N13617" s="2">
        <f t="shared" si="853"/>
        <v>1.0323529199008381</v>
      </c>
    </row>
    <row r="13618" spans="1:14" x14ac:dyDescent="0.3">
      <c r="A13618" s="2">
        <f t="shared" si="850"/>
        <v>5.8613288999999895</v>
      </c>
      <c r="B13618">
        <v>3681.1996924</v>
      </c>
      <c r="C13618">
        <v>95</v>
      </c>
      <c r="D13618" t="s">
        <v>10</v>
      </c>
      <c r="E13618">
        <v>0.73</v>
      </c>
      <c r="F13618">
        <v>-0.228965637207031</v>
      </c>
      <c r="G13618">
        <v>0.39616430664062502</v>
      </c>
      <c r="H13618">
        <v>0</v>
      </c>
      <c r="I13618">
        <v>-168.23599999999999</v>
      </c>
      <c r="J13618">
        <v>0.15</v>
      </c>
      <c r="K13618">
        <v>3.66</v>
      </c>
      <c r="L13618" s="2">
        <f t="shared" si="851"/>
        <v>1.0323762143619917</v>
      </c>
      <c r="M13618" s="2">
        <f t="shared" si="852"/>
        <v>2.2461034837575546</v>
      </c>
      <c r="N13618" s="2">
        <f t="shared" si="853"/>
        <v>1.0323762143619917</v>
      </c>
    </row>
    <row r="13619" spans="1:14" x14ac:dyDescent="0.3">
      <c r="A13619" s="2">
        <f t="shared" si="850"/>
        <v>5.8613780000000588</v>
      </c>
      <c r="B13619">
        <v>3681.1997415000001</v>
      </c>
      <c r="C13619">
        <v>95</v>
      </c>
      <c r="D13619" t="s">
        <v>10</v>
      </c>
      <c r="E13619">
        <v>0.73</v>
      </c>
      <c r="F13619">
        <v>-0.228965637207031</v>
      </c>
      <c r="G13619">
        <v>0.39616430664062502</v>
      </c>
      <c r="H13619">
        <v>0</v>
      </c>
      <c r="I13619">
        <v>-168.23599999999999</v>
      </c>
      <c r="J13619">
        <v>0.15</v>
      </c>
      <c r="K13619">
        <v>3.66</v>
      </c>
      <c r="L13619" s="2">
        <f t="shared" si="851"/>
        <v>1.0323956660294751</v>
      </c>
      <c r="M13619" s="2">
        <f t="shared" si="852"/>
        <v>2.2460922415447517</v>
      </c>
      <c r="N13619" s="2">
        <f t="shared" si="853"/>
        <v>1.0323956660294751</v>
      </c>
    </row>
    <row r="13620" spans="1:14" x14ac:dyDescent="0.3">
      <c r="A13620" s="2">
        <f t="shared" si="850"/>
        <v>5.8614409000001615</v>
      </c>
      <c r="B13620">
        <v>3681.1998044000002</v>
      </c>
      <c r="C13620">
        <v>95</v>
      </c>
      <c r="D13620" t="s">
        <v>10</v>
      </c>
      <c r="E13620">
        <v>0.73</v>
      </c>
      <c r="F13620">
        <v>-0.228965637207031</v>
      </c>
      <c r="G13620">
        <v>0.39616430664062502</v>
      </c>
      <c r="H13620">
        <v>0</v>
      </c>
      <c r="I13620">
        <v>-168.23599999999999</v>
      </c>
      <c r="J13620">
        <v>0.15</v>
      </c>
      <c r="K13620">
        <v>3.66</v>
      </c>
      <c r="L13620" s="2">
        <f t="shared" si="851"/>
        <v>1.0324205847644035</v>
      </c>
      <c r="M13620" s="2">
        <f t="shared" si="852"/>
        <v>2.2460778396061478</v>
      </c>
      <c r="N13620" s="2">
        <f t="shared" si="853"/>
        <v>1.0324205847644035</v>
      </c>
    </row>
    <row r="13621" spans="1:14" x14ac:dyDescent="0.3">
      <c r="A13621" s="2">
        <f t="shared" si="850"/>
        <v>5.861478299999817</v>
      </c>
      <c r="B13621">
        <v>3681.1998417999998</v>
      </c>
      <c r="C13621">
        <v>95</v>
      </c>
      <c r="D13621" t="s">
        <v>10</v>
      </c>
      <c r="E13621">
        <v>0.73</v>
      </c>
      <c r="F13621">
        <v>-0.228965637207031</v>
      </c>
      <c r="G13621">
        <v>0.39616430664062502</v>
      </c>
      <c r="H13621">
        <v>0</v>
      </c>
      <c r="I13621">
        <v>-168.23599999999999</v>
      </c>
      <c r="J13621">
        <v>0.15</v>
      </c>
      <c r="K13621">
        <v>3.66</v>
      </c>
      <c r="L13621" s="2">
        <f t="shared" si="851"/>
        <v>1.0324354013093353</v>
      </c>
      <c r="M13621" s="2">
        <f t="shared" si="852"/>
        <v>2.246069276291395</v>
      </c>
      <c r="N13621" s="2">
        <f t="shared" si="853"/>
        <v>1.0324354013093353</v>
      </c>
    </row>
    <row r="13622" spans="1:14" x14ac:dyDescent="0.3">
      <c r="A13622" s="2">
        <f t="shared" si="850"/>
        <v>5.8615144999998847</v>
      </c>
      <c r="B13622">
        <v>3681.1998779999999</v>
      </c>
      <c r="C13622">
        <v>95</v>
      </c>
      <c r="D13622" t="s">
        <v>10</v>
      </c>
      <c r="E13622">
        <v>0.73</v>
      </c>
      <c r="F13622">
        <v>-0.228965637207031</v>
      </c>
      <c r="G13622">
        <v>0.39616430664062502</v>
      </c>
      <c r="H13622">
        <v>0</v>
      </c>
      <c r="I13622">
        <v>-168.23599999999999</v>
      </c>
      <c r="J13622">
        <v>0.15</v>
      </c>
      <c r="K13622">
        <v>3.66</v>
      </c>
      <c r="L13622" s="2">
        <f t="shared" si="851"/>
        <v>1.0324497424572625</v>
      </c>
      <c r="M13622" s="2">
        <f t="shared" si="852"/>
        <v>2.2460609877353126</v>
      </c>
      <c r="N13622" s="2">
        <f t="shared" si="853"/>
        <v>1.0324497424572625</v>
      </c>
    </row>
    <row r="13623" spans="1:14" x14ac:dyDescent="0.3">
      <c r="A13623" s="2">
        <f t="shared" si="850"/>
        <v>5.8615630999997848</v>
      </c>
      <c r="B13623">
        <v>3681.1999265999998</v>
      </c>
      <c r="C13623">
        <v>95</v>
      </c>
      <c r="D13623" t="s">
        <v>10</v>
      </c>
      <c r="E13623">
        <v>0.73</v>
      </c>
      <c r="F13623">
        <v>-0.228965637207031</v>
      </c>
      <c r="G13623">
        <v>0.39616430664062502</v>
      </c>
      <c r="H13623">
        <v>0</v>
      </c>
      <c r="I13623">
        <v>-168.23599999999999</v>
      </c>
      <c r="J13623">
        <v>0.15</v>
      </c>
      <c r="K13623">
        <v>3.66</v>
      </c>
      <c r="L13623" s="2">
        <f t="shared" si="851"/>
        <v>1.0324689960425257</v>
      </c>
      <c r="M13623" s="2">
        <f t="shared" si="852"/>
        <v>2.2460498600053671</v>
      </c>
      <c r="N13623" s="2">
        <f t="shared" si="853"/>
        <v>1.0324689960425257</v>
      </c>
    </row>
    <row r="13624" spans="1:14" x14ac:dyDescent="0.3">
      <c r="A13624" s="2">
        <f t="shared" si="850"/>
        <v>5.861600400000043</v>
      </c>
      <c r="B13624">
        <v>3681.1999639000001</v>
      </c>
      <c r="C13624">
        <v>95</v>
      </c>
      <c r="D13624" t="s">
        <v>10</v>
      </c>
      <c r="E13624">
        <v>0.73</v>
      </c>
      <c r="F13624">
        <v>-0.228965637207031</v>
      </c>
      <c r="G13624">
        <v>0.39616430664062502</v>
      </c>
      <c r="H13624">
        <v>0</v>
      </c>
      <c r="I13624">
        <v>-168.23599999999999</v>
      </c>
      <c r="J13624">
        <v>0.15</v>
      </c>
      <c r="K13624">
        <v>3.66</v>
      </c>
      <c r="L13624" s="2">
        <f t="shared" si="851"/>
        <v>1.0324837729712657</v>
      </c>
      <c r="M13624" s="2">
        <f t="shared" si="852"/>
        <v>2.2460413195870403</v>
      </c>
      <c r="N13624" s="2">
        <f t="shared" si="853"/>
        <v>1.0324837729712657</v>
      </c>
    </row>
    <row r="13625" spans="1:14" x14ac:dyDescent="0.3">
      <c r="A13625" s="2">
        <f t="shared" si="850"/>
        <v>5.861637299999984</v>
      </c>
      <c r="B13625">
        <v>3681.2000008</v>
      </c>
      <c r="C13625">
        <v>95</v>
      </c>
      <c r="D13625" t="s">
        <v>10</v>
      </c>
      <c r="E13625">
        <v>0.73</v>
      </c>
      <c r="F13625">
        <v>-0.228965637207031</v>
      </c>
      <c r="G13625">
        <v>0.39616430664062502</v>
      </c>
      <c r="H13625">
        <v>0</v>
      </c>
      <c r="I13625">
        <v>-168.23599999999999</v>
      </c>
      <c r="J13625">
        <v>0.15</v>
      </c>
      <c r="K13625">
        <v>3.66</v>
      </c>
      <c r="L13625" s="2">
        <f t="shared" si="851"/>
        <v>1.0324983914341574</v>
      </c>
      <c r="M13625" s="2">
        <f t="shared" si="852"/>
        <v>2.246032870755041</v>
      </c>
      <c r="N13625" s="2">
        <f t="shared" si="853"/>
        <v>1.0324983914341574</v>
      </c>
    </row>
    <row r="13626" spans="1:14" x14ac:dyDescent="0.3">
      <c r="A13626" s="2">
        <f t="shared" si="850"/>
        <v>5.8616840999998203</v>
      </c>
      <c r="B13626">
        <v>3681.2000475999998</v>
      </c>
      <c r="C13626">
        <v>95</v>
      </c>
      <c r="D13626" t="s">
        <v>10</v>
      </c>
      <c r="E13626">
        <v>0.73</v>
      </c>
      <c r="F13626">
        <v>-0.228965637207031</v>
      </c>
      <c r="G13626">
        <v>0.39616430664062502</v>
      </c>
      <c r="H13626">
        <v>0</v>
      </c>
      <c r="I13626">
        <v>-168.23599999999999</v>
      </c>
      <c r="J13626">
        <v>0.15</v>
      </c>
      <c r="K13626">
        <v>3.66</v>
      </c>
      <c r="L13626" s="2">
        <f t="shared" si="851"/>
        <v>1.0325169319236434</v>
      </c>
      <c r="M13626" s="2">
        <f t="shared" si="852"/>
        <v>2.2460221551632573</v>
      </c>
      <c r="N13626" s="2">
        <f t="shared" si="853"/>
        <v>1.0325169319236434</v>
      </c>
    </row>
    <row r="13627" spans="1:14" x14ac:dyDescent="0.3">
      <c r="A13627" s="2">
        <f t="shared" si="850"/>
        <v>5.8617254999999204</v>
      </c>
      <c r="B13627">
        <v>3681.2000889999999</v>
      </c>
      <c r="C13627">
        <v>95</v>
      </c>
      <c r="D13627" t="s">
        <v>10</v>
      </c>
      <c r="E13627">
        <v>0.73</v>
      </c>
      <c r="F13627">
        <v>-0.228965637207031</v>
      </c>
      <c r="G13627">
        <v>0.39616430664062502</v>
      </c>
      <c r="H13627">
        <v>0</v>
      </c>
      <c r="I13627">
        <v>-168.23599999999999</v>
      </c>
      <c r="J13627">
        <v>0.15</v>
      </c>
      <c r="K13627">
        <v>3.66</v>
      </c>
      <c r="L13627" s="2">
        <f t="shared" si="851"/>
        <v>1.0325333331259778</v>
      </c>
      <c r="M13627" s="2">
        <f t="shared" si="852"/>
        <v>2.2460126759858539</v>
      </c>
      <c r="N13627" s="2">
        <f t="shared" si="853"/>
        <v>1.0325333331259778</v>
      </c>
    </row>
    <row r="13628" spans="1:14" x14ac:dyDescent="0.3">
      <c r="A13628" s="2">
        <f t="shared" si="850"/>
        <v>5.8617629000000306</v>
      </c>
      <c r="B13628">
        <v>3681.2001264</v>
      </c>
      <c r="C13628">
        <v>95</v>
      </c>
      <c r="D13628" t="s">
        <v>10</v>
      </c>
      <c r="E13628">
        <v>0.73</v>
      </c>
      <c r="F13628">
        <v>-0.228965637207031</v>
      </c>
      <c r="G13628">
        <v>0.39616430664062502</v>
      </c>
      <c r="H13628">
        <v>0</v>
      </c>
      <c r="I13628">
        <v>-168.23599999999999</v>
      </c>
      <c r="J13628">
        <v>0.15</v>
      </c>
      <c r="K13628">
        <v>3.66</v>
      </c>
      <c r="L13628" s="2">
        <f t="shared" si="851"/>
        <v>1.0325481496710898</v>
      </c>
      <c r="M13628" s="2">
        <f t="shared" si="852"/>
        <v>2.2460041126709971</v>
      </c>
      <c r="N13628" s="2">
        <f t="shared" si="853"/>
        <v>1.0325481496710898</v>
      </c>
    </row>
    <row r="13629" spans="1:14" x14ac:dyDescent="0.3">
      <c r="A13629" s="2">
        <f t="shared" si="850"/>
        <v>5.8618000000001302</v>
      </c>
      <c r="B13629">
        <v>3681.2001635000001</v>
      </c>
      <c r="C13629">
        <v>95</v>
      </c>
      <c r="D13629" t="s">
        <v>10</v>
      </c>
      <c r="E13629">
        <v>0.73</v>
      </c>
      <c r="F13629">
        <v>-0.228965637207031</v>
      </c>
      <c r="G13629">
        <v>0.39616430664062502</v>
      </c>
      <c r="H13629">
        <v>0</v>
      </c>
      <c r="I13629">
        <v>-168.23599999999999</v>
      </c>
      <c r="J13629">
        <v>0.15</v>
      </c>
      <c r="K13629">
        <v>3.66</v>
      </c>
      <c r="L13629" s="2">
        <f t="shared" si="851"/>
        <v>1.0325628473669055</v>
      </c>
      <c r="M13629" s="2">
        <f t="shared" si="852"/>
        <v>2.2459956180458338</v>
      </c>
      <c r="N13629" s="2">
        <f t="shared" si="853"/>
        <v>1.0325628473669055</v>
      </c>
    </row>
    <row r="13630" spans="1:14" x14ac:dyDescent="0.3">
      <c r="A13630" s="2">
        <f t="shared" si="850"/>
        <v>5.861837899999955</v>
      </c>
      <c r="B13630">
        <v>3681.2002014</v>
      </c>
      <c r="C13630">
        <v>95</v>
      </c>
      <c r="D13630" t="s">
        <v>10</v>
      </c>
      <c r="E13630">
        <v>0.73</v>
      </c>
      <c r="F13630">
        <v>-0.228965637207031</v>
      </c>
      <c r="G13630">
        <v>0.39616430664062502</v>
      </c>
      <c r="H13630">
        <v>0</v>
      </c>
      <c r="I13630">
        <v>-168.23599999999999</v>
      </c>
      <c r="J13630">
        <v>0.15</v>
      </c>
      <c r="K13630">
        <v>3.66</v>
      </c>
      <c r="L13630" s="2">
        <f t="shared" si="851"/>
        <v>1.0325778619940578</v>
      </c>
      <c r="M13630" s="2">
        <f t="shared" si="852"/>
        <v>2.245986940248224</v>
      </c>
      <c r="N13630" s="2">
        <f t="shared" si="853"/>
        <v>1.0325778619940578</v>
      </c>
    </row>
    <row r="13631" spans="1:14" x14ac:dyDescent="0.3">
      <c r="A13631" s="2">
        <f t="shared" si="850"/>
        <v>5.8618756999999277</v>
      </c>
      <c r="B13631">
        <v>3681.2002391999999</v>
      </c>
      <c r="C13631">
        <v>95</v>
      </c>
      <c r="D13631" t="s">
        <v>10</v>
      </c>
      <c r="E13631">
        <v>0.73</v>
      </c>
      <c r="F13631">
        <v>-0.228965637207031</v>
      </c>
      <c r="G13631">
        <v>0.39616430664062502</v>
      </c>
      <c r="H13631">
        <v>0</v>
      </c>
      <c r="I13631">
        <v>-168.23599999999999</v>
      </c>
      <c r="J13631">
        <v>0.15</v>
      </c>
      <c r="K13631">
        <v>3.66</v>
      </c>
      <c r="L13631" s="2">
        <f t="shared" si="851"/>
        <v>1.0325928370048381</v>
      </c>
      <c r="M13631" s="2">
        <f t="shared" si="852"/>
        <v>2.2459782853471437</v>
      </c>
      <c r="N13631" s="2">
        <f t="shared" si="853"/>
        <v>1.0325928370048381</v>
      </c>
    </row>
    <row r="13632" spans="1:14" x14ac:dyDescent="0.3">
      <c r="A13632" s="2">
        <f t="shared" si="850"/>
        <v>5.8619138999997631</v>
      </c>
      <c r="B13632">
        <v>3681.2002773999998</v>
      </c>
      <c r="C13632">
        <v>95</v>
      </c>
      <c r="D13632" t="s">
        <v>10</v>
      </c>
      <c r="E13632">
        <v>0.73</v>
      </c>
      <c r="F13632">
        <v>-0.228965637207031</v>
      </c>
      <c r="G13632">
        <v>0.39616430664062502</v>
      </c>
      <c r="H13632">
        <v>0</v>
      </c>
      <c r="I13632">
        <v>-168.23599999999999</v>
      </c>
      <c r="J13632">
        <v>0.15</v>
      </c>
      <c r="K13632">
        <v>3.66</v>
      </c>
      <c r="L13632" s="2">
        <f t="shared" si="851"/>
        <v>1.0326079704812865</v>
      </c>
      <c r="M13632" s="2">
        <f t="shared" si="852"/>
        <v>2.24596953885984</v>
      </c>
      <c r="N13632" s="2">
        <f t="shared" si="853"/>
        <v>1.0326079704812865</v>
      </c>
    </row>
    <row r="13633" spans="1:14" x14ac:dyDescent="0.3">
      <c r="A13633" s="2">
        <f t="shared" si="850"/>
        <v>5.8619518000000426</v>
      </c>
      <c r="B13633">
        <v>3681.2003153000001</v>
      </c>
      <c r="C13633">
        <v>95</v>
      </c>
      <c r="D13633" t="s">
        <v>10</v>
      </c>
      <c r="E13633">
        <v>0.73</v>
      </c>
      <c r="F13633">
        <v>-0.228965637207031</v>
      </c>
      <c r="G13633">
        <v>0.39616430664062502</v>
      </c>
      <c r="H13633">
        <v>0</v>
      </c>
      <c r="I13633">
        <v>-168.23599999999999</v>
      </c>
      <c r="J13633">
        <v>0.15</v>
      </c>
      <c r="K13633">
        <v>3.66</v>
      </c>
      <c r="L13633" s="2">
        <f t="shared" si="851"/>
        <v>1.0326229851086188</v>
      </c>
      <c r="M13633" s="2">
        <f t="shared" si="852"/>
        <v>2.2459608610621258</v>
      </c>
      <c r="N13633" s="2">
        <f t="shared" si="853"/>
        <v>1.0326229851086188</v>
      </c>
    </row>
    <row r="13634" spans="1:14" x14ac:dyDescent="0.3">
      <c r="A13634" s="2">
        <f t="shared" si="850"/>
        <v>5.8619886999999835</v>
      </c>
      <c r="B13634">
        <v>3681.2003522</v>
      </c>
      <c r="C13634">
        <v>95</v>
      </c>
      <c r="D13634" t="s">
        <v>10</v>
      </c>
      <c r="E13634">
        <v>0.73</v>
      </c>
      <c r="F13634">
        <v>-0.228965637207031</v>
      </c>
      <c r="G13634">
        <v>0.39616430664062502</v>
      </c>
      <c r="H13634">
        <v>0</v>
      </c>
      <c r="I13634">
        <v>-168.23599999999999</v>
      </c>
      <c r="J13634">
        <v>0.15</v>
      </c>
      <c r="K13634">
        <v>3.66</v>
      </c>
      <c r="L13634" s="2">
        <f t="shared" si="851"/>
        <v>1.0326376035715106</v>
      </c>
      <c r="M13634" s="2">
        <f t="shared" si="852"/>
        <v>2.2459524122301264</v>
      </c>
      <c r="N13634" s="2">
        <f t="shared" si="853"/>
        <v>1.0326376035715106</v>
      </c>
    </row>
    <row r="13635" spans="1:14" x14ac:dyDescent="0.3">
      <c r="A13635" s="2">
        <f t="shared" ref="A13635:A13698" si="854">B13635-$B$2</f>
        <v>5.8620291000001998</v>
      </c>
      <c r="B13635">
        <v>3681.2003926000002</v>
      </c>
      <c r="C13635">
        <v>95</v>
      </c>
      <c r="D13635" t="s">
        <v>10</v>
      </c>
      <c r="E13635">
        <v>0.73</v>
      </c>
      <c r="F13635">
        <v>-0.228965637207031</v>
      </c>
      <c r="G13635">
        <v>0.39616430664062502</v>
      </c>
      <c r="H13635">
        <v>0</v>
      </c>
      <c r="I13635">
        <v>-168.23599999999999</v>
      </c>
      <c r="J13635">
        <v>0.15</v>
      </c>
      <c r="K13635">
        <v>3.66</v>
      </c>
      <c r="L13635" s="2">
        <f t="shared" si="851"/>
        <v>1.0326536086095846</v>
      </c>
      <c r="M13635" s="2">
        <f t="shared" si="852"/>
        <v>2.2459431620183339</v>
      </c>
      <c r="N13635" s="2">
        <f t="shared" si="853"/>
        <v>1.0326536086095846</v>
      </c>
    </row>
    <row r="13636" spans="1:14" x14ac:dyDescent="0.3">
      <c r="A13636" s="2">
        <f t="shared" si="854"/>
        <v>5.8620661999998447</v>
      </c>
      <c r="B13636">
        <v>3681.2004296999999</v>
      </c>
      <c r="C13636">
        <v>95</v>
      </c>
      <c r="D13636" t="s">
        <v>10</v>
      </c>
      <c r="E13636">
        <v>0.73</v>
      </c>
      <c r="F13636">
        <v>-0.228965637207031</v>
      </c>
      <c r="G13636">
        <v>0.39616430664062502</v>
      </c>
      <c r="H13636">
        <v>0</v>
      </c>
      <c r="I13636">
        <v>-168.23599999999999</v>
      </c>
      <c r="J13636">
        <v>0.15</v>
      </c>
      <c r="K13636">
        <v>3.66</v>
      </c>
      <c r="L13636" s="2">
        <f t="shared" ref="L13636:L13699" si="855">N13635+(G13636*(A13636-A13635))</f>
        <v>1.0326683063052202</v>
      </c>
      <c r="M13636" s="2">
        <f t="shared" ref="M13636:M13699" si="856">M13635+(F13636*(A13636-A13635))</f>
        <v>2.245934667393275</v>
      </c>
      <c r="N13636" s="2">
        <f t="shared" ref="N13636:N13699" si="857">N13635+(G13636*(A13636-A13635))</f>
        <v>1.0326683063052202</v>
      </c>
    </row>
    <row r="13637" spans="1:14" x14ac:dyDescent="0.3">
      <c r="A13637" s="2">
        <f t="shared" si="854"/>
        <v>5.8621033999997962</v>
      </c>
      <c r="B13637">
        <v>3681.2004668999998</v>
      </c>
      <c r="C13637">
        <v>95</v>
      </c>
      <c r="D13637" t="s">
        <v>10</v>
      </c>
      <c r="E13637">
        <v>0.73</v>
      </c>
      <c r="F13637">
        <v>-0.228965637207031</v>
      </c>
      <c r="G13637">
        <v>0.39616430664062502</v>
      </c>
      <c r="H13637">
        <v>0</v>
      </c>
      <c r="I13637">
        <v>-168.23599999999999</v>
      </c>
      <c r="J13637">
        <v>0.15</v>
      </c>
      <c r="K13637">
        <v>3.66</v>
      </c>
      <c r="L13637" s="2">
        <f t="shared" si="855"/>
        <v>1.0326830436174081</v>
      </c>
      <c r="M13637" s="2">
        <f t="shared" si="856"/>
        <v>2.2459261498715821</v>
      </c>
      <c r="N13637" s="2">
        <f t="shared" si="857"/>
        <v>1.0326830436174081</v>
      </c>
    </row>
    <row r="13638" spans="1:14" x14ac:dyDescent="0.3">
      <c r="A13638" s="2">
        <f t="shared" si="854"/>
        <v>5.8621401999998852</v>
      </c>
      <c r="B13638">
        <v>3681.2005036999999</v>
      </c>
      <c r="C13638">
        <v>95</v>
      </c>
      <c r="D13638" t="s">
        <v>10</v>
      </c>
      <c r="E13638">
        <v>0.73</v>
      </c>
      <c r="F13638">
        <v>-0.228965637207031</v>
      </c>
      <c r="G13638">
        <v>0.39616430664062502</v>
      </c>
      <c r="H13638">
        <v>0</v>
      </c>
      <c r="I13638">
        <v>-168.23599999999999</v>
      </c>
      <c r="J13638">
        <v>0.15</v>
      </c>
      <c r="K13638">
        <v>3.66</v>
      </c>
      <c r="L13638" s="2">
        <f t="shared" si="855"/>
        <v>1.0326976224639277</v>
      </c>
      <c r="M13638" s="2">
        <f t="shared" si="856"/>
        <v>2.2459177239361123</v>
      </c>
      <c r="N13638" s="2">
        <f t="shared" si="857"/>
        <v>1.0326976224639277</v>
      </c>
    </row>
    <row r="13639" spans="1:14" x14ac:dyDescent="0.3">
      <c r="A13639" s="2">
        <f t="shared" si="854"/>
        <v>5.8621773999998368</v>
      </c>
      <c r="B13639">
        <v>3681.2005408999999</v>
      </c>
      <c r="C13639">
        <v>95</v>
      </c>
      <c r="D13639" t="s">
        <v>10</v>
      </c>
      <c r="E13639">
        <v>0.73</v>
      </c>
      <c r="F13639">
        <v>-0.228965637207031</v>
      </c>
      <c r="G13639">
        <v>0.39616430664062502</v>
      </c>
      <c r="H13639">
        <v>0</v>
      </c>
      <c r="I13639">
        <v>-168.23599999999999</v>
      </c>
      <c r="J13639">
        <v>0.15</v>
      </c>
      <c r="K13639">
        <v>3.66</v>
      </c>
      <c r="L13639" s="2">
        <f t="shared" si="855"/>
        <v>1.0327123597761156</v>
      </c>
      <c r="M13639" s="2">
        <f t="shared" si="856"/>
        <v>2.2459092064144195</v>
      </c>
      <c r="N13639" s="2">
        <f t="shared" si="857"/>
        <v>1.0327123597761156</v>
      </c>
    </row>
    <row r="13640" spans="1:14" x14ac:dyDescent="0.3">
      <c r="A13640" s="2">
        <f t="shared" si="854"/>
        <v>5.8622139999997671</v>
      </c>
      <c r="B13640">
        <v>3681.2005774999998</v>
      </c>
      <c r="C13640">
        <v>95</v>
      </c>
      <c r="D13640" t="s">
        <v>10</v>
      </c>
      <c r="E13640">
        <v>0.73</v>
      </c>
      <c r="F13640">
        <v>-0.228965637207031</v>
      </c>
      <c r="G13640">
        <v>0.39616430664062502</v>
      </c>
      <c r="H13640">
        <v>0</v>
      </c>
      <c r="I13640">
        <v>-168.23599999999999</v>
      </c>
      <c r="J13640">
        <v>0.15</v>
      </c>
      <c r="K13640">
        <v>3.66</v>
      </c>
      <c r="L13640" s="2">
        <f t="shared" si="855"/>
        <v>1.032726859389711</v>
      </c>
      <c r="M13640" s="2">
        <f t="shared" si="856"/>
        <v>2.2459008262721136</v>
      </c>
      <c r="N13640" s="2">
        <f t="shared" si="857"/>
        <v>1.032726859389711</v>
      </c>
    </row>
    <row r="13641" spans="1:14" x14ac:dyDescent="0.3">
      <c r="A13641" s="2">
        <f t="shared" si="854"/>
        <v>5.8622516999998879</v>
      </c>
      <c r="B13641">
        <v>3681.2006151999999</v>
      </c>
      <c r="C13641">
        <v>95</v>
      </c>
      <c r="D13641" t="s">
        <v>10</v>
      </c>
      <c r="E13641">
        <v>0.73</v>
      </c>
      <c r="F13641">
        <v>-0.228965637207031</v>
      </c>
      <c r="G13641">
        <v>0.39616430664062502</v>
      </c>
      <c r="H13641">
        <v>0</v>
      </c>
      <c r="I13641">
        <v>-168.23599999999999</v>
      </c>
      <c r="J13641">
        <v>0.15</v>
      </c>
      <c r="K13641">
        <v>3.66</v>
      </c>
      <c r="L13641" s="2">
        <f t="shared" si="855"/>
        <v>1.0327417947841191</v>
      </c>
      <c r="M13641" s="2">
        <f t="shared" si="856"/>
        <v>2.2458921942675634</v>
      </c>
      <c r="N13641" s="2">
        <f t="shared" si="857"/>
        <v>1.0327417947841191</v>
      </c>
    </row>
    <row r="13642" spans="1:14" x14ac:dyDescent="0.3">
      <c r="A13642" s="2">
        <f t="shared" si="854"/>
        <v>5.8623121999999057</v>
      </c>
      <c r="B13642">
        <v>3681.2006756999999</v>
      </c>
      <c r="C13642">
        <v>95</v>
      </c>
      <c r="D13642" t="s">
        <v>10</v>
      </c>
      <c r="E13642">
        <v>0.73</v>
      </c>
      <c r="F13642">
        <v>-0.228965637207031</v>
      </c>
      <c r="G13642">
        <v>0.39616430664062502</v>
      </c>
      <c r="H13642">
        <v>0</v>
      </c>
      <c r="I13642">
        <v>-168.23599999999999</v>
      </c>
      <c r="J13642">
        <v>0.15</v>
      </c>
      <c r="K13642">
        <v>3.66</v>
      </c>
      <c r="L13642" s="2">
        <f t="shared" si="855"/>
        <v>1.0327657627246778</v>
      </c>
      <c r="M13642" s="2">
        <f t="shared" si="856"/>
        <v>2.2458783418465083</v>
      </c>
      <c r="N13642" s="2">
        <f t="shared" si="857"/>
        <v>1.0327657627246778</v>
      </c>
    </row>
    <row r="13643" spans="1:14" x14ac:dyDescent="0.3">
      <c r="A13643" s="2">
        <f t="shared" si="854"/>
        <v>5.8623923999998624</v>
      </c>
      <c r="B13643">
        <v>3681.2007558999999</v>
      </c>
      <c r="C13643">
        <v>95</v>
      </c>
      <c r="D13643" t="s">
        <v>10</v>
      </c>
      <c r="E13643">
        <v>0.73</v>
      </c>
      <c r="F13643">
        <v>-0.228965637207031</v>
      </c>
      <c r="G13643">
        <v>0.39616430664062502</v>
      </c>
      <c r="H13643">
        <v>0</v>
      </c>
      <c r="I13643">
        <v>-168.23599999999999</v>
      </c>
      <c r="J13643">
        <v>0.15</v>
      </c>
      <c r="K13643">
        <v>3.66</v>
      </c>
      <c r="L13643" s="2">
        <f t="shared" si="855"/>
        <v>1.0327975351020533</v>
      </c>
      <c r="M13643" s="2">
        <f t="shared" si="856"/>
        <v>2.2458599788024141</v>
      </c>
      <c r="N13643" s="2">
        <f t="shared" si="857"/>
        <v>1.0327975351020533</v>
      </c>
    </row>
    <row r="13644" spans="1:14" x14ac:dyDescent="0.3">
      <c r="A13644" s="2">
        <f t="shared" si="854"/>
        <v>5.862490600000001</v>
      </c>
      <c r="B13644">
        <v>3681.2008541</v>
      </c>
      <c r="C13644">
        <v>95</v>
      </c>
      <c r="D13644" t="s">
        <v>10</v>
      </c>
      <c r="E13644">
        <v>0.73</v>
      </c>
      <c r="F13644">
        <v>-0.228965637207031</v>
      </c>
      <c r="G13644">
        <v>0.39616430664062502</v>
      </c>
      <c r="H13644">
        <v>0</v>
      </c>
      <c r="I13644">
        <v>-168.23599999999999</v>
      </c>
      <c r="J13644">
        <v>0.15</v>
      </c>
      <c r="K13644">
        <v>3.66</v>
      </c>
      <c r="L13644" s="2">
        <f t="shared" si="855"/>
        <v>1.0328364384370203</v>
      </c>
      <c r="M13644" s="2">
        <f t="shared" si="856"/>
        <v>2.2458374943768087</v>
      </c>
      <c r="N13644" s="2">
        <f t="shared" si="857"/>
        <v>1.0328364384370203</v>
      </c>
    </row>
    <row r="13645" spans="1:14" x14ac:dyDescent="0.3">
      <c r="A13645" s="2">
        <f t="shared" si="854"/>
        <v>5.8625455999999758</v>
      </c>
      <c r="B13645">
        <v>3681.2009091</v>
      </c>
      <c r="C13645">
        <v>95</v>
      </c>
      <c r="D13645" t="s">
        <v>10</v>
      </c>
      <c r="E13645">
        <v>0.73</v>
      </c>
      <c r="F13645">
        <v>-0.228965637207031</v>
      </c>
      <c r="G13645">
        <v>0.39616430664062502</v>
      </c>
      <c r="H13645">
        <v>0</v>
      </c>
      <c r="I13645">
        <v>-168.23599999999999</v>
      </c>
      <c r="J13645">
        <v>0.15</v>
      </c>
      <c r="K13645">
        <v>3.66</v>
      </c>
      <c r="L13645" s="2">
        <f t="shared" si="855"/>
        <v>1.0328582274738756</v>
      </c>
      <c r="M13645" s="2">
        <f t="shared" si="856"/>
        <v>2.2458249012667681</v>
      </c>
      <c r="N13645" s="2">
        <f t="shared" si="857"/>
        <v>1.0328582274738756</v>
      </c>
    </row>
    <row r="13646" spans="1:14" x14ac:dyDescent="0.3">
      <c r="A13646" s="2">
        <f t="shared" si="854"/>
        <v>5.8625978999998551</v>
      </c>
      <c r="B13646">
        <v>3681.2009613999999</v>
      </c>
      <c r="C13646">
        <v>95</v>
      </c>
      <c r="D13646" t="s">
        <v>10</v>
      </c>
      <c r="E13646">
        <v>0.73</v>
      </c>
      <c r="F13646">
        <v>-0.228965637207031</v>
      </c>
      <c r="G13646">
        <v>0.39616430664062502</v>
      </c>
      <c r="H13646">
        <v>0</v>
      </c>
      <c r="I13646">
        <v>-168.23599999999999</v>
      </c>
      <c r="J13646">
        <v>0.15</v>
      </c>
      <c r="K13646">
        <v>3.66</v>
      </c>
      <c r="L13646" s="2">
        <f t="shared" si="855"/>
        <v>1.0328789468670652</v>
      </c>
      <c r="M13646" s="2">
        <f t="shared" si="856"/>
        <v>2.2458129263639699</v>
      </c>
      <c r="N13646" s="2">
        <f t="shared" si="857"/>
        <v>1.0328789468670652</v>
      </c>
    </row>
    <row r="13647" spans="1:14" x14ac:dyDescent="0.3">
      <c r="A13647" s="2">
        <f t="shared" si="854"/>
        <v>5.8626647999999477</v>
      </c>
      <c r="B13647">
        <v>3681.2010283</v>
      </c>
      <c r="C13647">
        <v>95</v>
      </c>
      <c r="D13647" t="s">
        <v>10</v>
      </c>
      <c r="E13647">
        <v>0.73</v>
      </c>
      <c r="F13647">
        <v>-0.228965637207031</v>
      </c>
      <c r="G13647">
        <v>0.39616430664062502</v>
      </c>
      <c r="H13647">
        <v>0</v>
      </c>
      <c r="I13647">
        <v>-168.23599999999999</v>
      </c>
      <c r="J13647">
        <v>0.15</v>
      </c>
      <c r="K13647">
        <v>3.66</v>
      </c>
      <c r="L13647" s="2">
        <f t="shared" si="855"/>
        <v>1.0329054502592161</v>
      </c>
      <c r="M13647" s="2">
        <f t="shared" si="856"/>
        <v>2.2457976085628197</v>
      </c>
      <c r="N13647" s="2">
        <f t="shared" si="857"/>
        <v>1.0329054502592161</v>
      </c>
    </row>
    <row r="13648" spans="1:14" x14ac:dyDescent="0.3">
      <c r="A13648" s="2">
        <f t="shared" si="854"/>
        <v>5.8627167999998164</v>
      </c>
      <c r="B13648">
        <v>3681.2010802999998</v>
      </c>
      <c r="C13648">
        <v>95</v>
      </c>
      <c r="D13648" t="s">
        <v>10</v>
      </c>
      <c r="E13648">
        <v>0.73</v>
      </c>
      <c r="F13648">
        <v>-0.228965637207031</v>
      </c>
      <c r="G13648">
        <v>0.39616430664062502</v>
      </c>
      <c r="H13648">
        <v>0</v>
      </c>
      <c r="I13648">
        <v>-168.23599999999999</v>
      </c>
      <c r="J13648">
        <v>0.15</v>
      </c>
      <c r="K13648">
        <v>3.66</v>
      </c>
      <c r="L13648" s="2">
        <f t="shared" si="855"/>
        <v>1.0329260508031095</v>
      </c>
      <c r="M13648" s="2">
        <f t="shared" si="856"/>
        <v>2.245785702349715</v>
      </c>
      <c r="N13648" s="2">
        <f t="shared" si="857"/>
        <v>1.0329260508031095</v>
      </c>
    </row>
    <row r="13649" spans="1:14" x14ac:dyDescent="0.3">
      <c r="A13649" s="2">
        <f t="shared" si="854"/>
        <v>5.862785299999814</v>
      </c>
      <c r="B13649">
        <v>3681.2011487999998</v>
      </c>
      <c r="C13649">
        <v>95</v>
      </c>
      <c r="D13649" t="s">
        <v>10</v>
      </c>
      <c r="E13649">
        <v>0.73</v>
      </c>
      <c r="F13649">
        <v>-0.228965637207031</v>
      </c>
      <c r="G13649">
        <v>0.39616430664062502</v>
      </c>
      <c r="H13649">
        <v>0</v>
      </c>
      <c r="I13649">
        <v>-168.23599999999999</v>
      </c>
      <c r="J13649">
        <v>0.15</v>
      </c>
      <c r="K13649">
        <v>3.66</v>
      </c>
      <c r="L13649" s="2">
        <f t="shared" si="855"/>
        <v>1.0329531880581135</v>
      </c>
      <c r="M13649" s="2">
        <f t="shared" si="856"/>
        <v>2.2457700182035669</v>
      </c>
      <c r="N13649" s="2">
        <f t="shared" si="857"/>
        <v>1.0329531880581135</v>
      </c>
    </row>
    <row r="13650" spans="1:14" x14ac:dyDescent="0.3">
      <c r="A13650" s="2">
        <f t="shared" si="854"/>
        <v>5.8628540999998222</v>
      </c>
      <c r="B13650">
        <v>3681.2012175999998</v>
      </c>
      <c r="C13650">
        <v>95</v>
      </c>
      <c r="D13650" t="s">
        <v>10</v>
      </c>
      <c r="E13650">
        <v>0.73</v>
      </c>
      <c r="F13650">
        <v>-0.228965637207031</v>
      </c>
      <c r="G13650">
        <v>0.39616430664062502</v>
      </c>
      <c r="H13650">
        <v>0</v>
      </c>
      <c r="I13650">
        <v>-168.23599999999999</v>
      </c>
      <c r="J13650">
        <v>0.15</v>
      </c>
      <c r="K13650">
        <v>3.66</v>
      </c>
      <c r="L13650" s="2">
        <f t="shared" si="855"/>
        <v>1.0329804441624137</v>
      </c>
      <c r="M13650" s="2">
        <f t="shared" si="856"/>
        <v>2.2457542653677254</v>
      </c>
      <c r="N13650" s="2">
        <f t="shared" si="857"/>
        <v>1.0329804441624137</v>
      </c>
    </row>
    <row r="13651" spans="1:14" x14ac:dyDescent="0.3">
      <c r="A13651" s="2">
        <f t="shared" si="854"/>
        <v>5.86298110000007</v>
      </c>
      <c r="B13651">
        <v>3681.2013446000001</v>
      </c>
      <c r="C13651">
        <v>95</v>
      </c>
      <c r="D13651" t="s">
        <v>10</v>
      </c>
      <c r="E13651">
        <v>0.73</v>
      </c>
      <c r="F13651">
        <v>-0.228965637207031</v>
      </c>
      <c r="G13651">
        <v>0.39616430664062502</v>
      </c>
      <c r="H13651">
        <v>0</v>
      </c>
      <c r="I13651">
        <v>-168.23599999999999</v>
      </c>
      <c r="J13651">
        <v>0.15</v>
      </c>
      <c r="K13651">
        <v>3.66</v>
      </c>
      <c r="L13651" s="2">
        <f t="shared" si="855"/>
        <v>1.0330307570294552</v>
      </c>
      <c r="M13651" s="2">
        <f t="shared" si="856"/>
        <v>2.2457251867317432</v>
      </c>
      <c r="N13651" s="2">
        <f t="shared" si="857"/>
        <v>1.0330307570294552</v>
      </c>
    </row>
    <row r="13652" spans="1:14" x14ac:dyDescent="0.3">
      <c r="A13652" s="2">
        <f t="shared" si="854"/>
        <v>5.8630870000001778</v>
      </c>
      <c r="B13652">
        <v>3681.2014505000002</v>
      </c>
      <c r="C13652">
        <v>95</v>
      </c>
      <c r="D13652" t="s">
        <v>10</v>
      </c>
      <c r="E13652">
        <v>0.73</v>
      </c>
      <c r="F13652">
        <v>-0.228965637207031</v>
      </c>
      <c r="G13652">
        <v>0.39616430664062502</v>
      </c>
      <c r="H13652">
        <v>0</v>
      </c>
      <c r="I13652">
        <v>-168.23599999999999</v>
      </c>
      <c r="J13652">
        <v>0.15</v>
      </c>
      <c r="K13652">
        <v>3.66</v>
      </c>
      <c r="L13652" s="2">
        <f t="shared" si="855"/>
        <v>1.0330727108295712</v>
      </c>
      <c r="M13652" s="2">
        <f t="shared" si="856"/>
        <v>2.2457009392707383</v>
      </c>
      <c r="N13652" s="2">
        <f t="shared" si="857"/>
        <v>1.0330727108295712</v>
      </c>
    </row>
    <row r="13653" spans="1:14" x14ac:dyDescent="0.3">
      <c r="A13653" s="2">
        <f t="shared" si="854"/>
        <v>5.8631881000001158</v>
      </c>
      <c r="B13653">
        <v>3681.2015516000001</v>
      </c>
      <c r="C13653">
        <v>95</v>
      </c>
      <c r="D13653" t="s">
        <v>10</v>
      </c>
      <c r="E13653">
        <v>0.73</v>
      </c>
      <c r="F13653">
        <v>-0.228965637207031</v>
      </c>
      <c r="G13653">
        <v>0.39616430664062502</v>
      </c>
      <c r="H13653">
        <v>0</v>
      </c>
      <c r="I13653">
        <v>-168.23599999999999</v>
      </c>
      <c r="J13653">
        <v>0.15</v>
      </c>
      <c r="K13653">
        <v>3.66</v>
      </c>
      <c r="L13653" s="2">
        <f t="shared" si="855"/>
        <v>1.033112763040948</v>
      </c>
      <c r="M13653" s="2">
        <f t="shared" si="856"/>
        <v>2.2456777908448311</v>
      </c>
      <c r="N13653" s="2">
        <f t="shared" si="857"/>
        <v>1.033112763040948</v>
      </c>
    </row>
    <row r="13654" spans="1:14" x14ac:dyDescent="0.3">
      <c r="A13654" s="2">
        <f t="shared" si="854"/>
        <v>5.8632464000002074</v>
      </c>
      <c r="B13654">
        <v>3681.2016099000002</v>
      </c>
      <c r="C13654">
        <v>95</v>
      </c>
      <c r="D13654" t="s">
        <v>10</v>
      </c>
      <c r="E13654">
        <v>0.73</v>
      </c>
      <c r="F13654">
        <v>-0.228965637207031</v>
      </c>
      <c r="G13654">
        <v>0.39616430664062502</v>
      </c>
      <c r="H13654">
        <v>0</v>
      </c>
      <c r="I13654">
        <v>-168.23599999999999</v>
      </c>
      <c r="J13654">
        <v>0.15</v>
      </c>
      <c r="K13654">
        <v>3.66</v>
      </c>
      <c r="L13654" s="2">
        <f t="shared" si="855"/>
        <v>1.0331358594200615</v>
      </c>
      <c r="M13654" s="2">
        <f t="shared" si="856"/>
        <v>2.2456644421481609</v>
      </c>
      <c r="N13654" s="2">
        <f t="shared" si="857"/>
        <v>1.0331358594200615</v>
      </c>
    </row>
    <row r="13655" spans="1:14" x14ac:dyDescent="0.3">
      <c r="A13655" s="2">
        <f t="shared" si="854"/>
        <v>5.8632996999999705</v>
      </c>
      <c r="B13655">
        <v>3681.2016632</v>
      </c>
      <c r="C13655">
        <v>95</v>
      </c>
      <c r="D13655" t="s">
        <v>10</v>
      </c>
      <c r="E13655">
        <v>0.73</v>
      </c>
      <c r="F13655">
        <v>-0.228965637207031</v>
      </c>
      <c r="G13655">
        <v>0.39616430664062502</v>
      </c>
      <c r="H13655">
        <v>0</v>
      </c>
      <c r="I13655">
        <v>-168.23599999999999</v>
      </c>
      <c r="J13655">
        <v>0.15</v>
      </c>
      <c r="K13655">
        <v>3.66</v>
      </c>
      <c r="L13655" s="2">
        <f t="shared" si="855"/>
        <v>1.0331569749775116</v>
      </c>
      <c r="M13655" s="2">
        <f t="shared" si="856"/>
        <v>2.2456522382797521</v>
      </c>
      <c r="N13655" s="2">
        <f t="shared" si="857"/>
        <v>1.0331569749775116</v>
      </c>
    </row>
    <row r="13656" spans="1:14" x14ac:dyDescent="0.3">
      <c r="A13656" s="2">
        <f t="shared" si="854"/>
        <v>5.8633546999999453</v>
      </c>
      <c r="B13656">
        <v>3681.2017182</v>
      </c>
      <c r="C13656">
        <v>95</v>
      </c>
      <c r="D13656" t="s">
        <v>10</v>
      </c>
      <c r="E13656">
        <v>0.73</v>
      </c>
      <c r="F13656">
        <v>-0.228965637207031</v>
      </c>
      <c r="G13656">
        <v>0.39616430664062502</v>
      </c>
      <c r="H13656">
        <v>0</v>
      </c>
      <c r="I13656">
        <v>-168.23599999999999</v>
      </c>
      <c r="J13656">
        <v>0.15</v>
      </c>
      <c r="K13656">
        <v>3.66</v>
      </c>
      <c r="L13656" s="2">
        <f t="shared" si="855"/>
        <v>1.0331787640143668</v>
      </c>
      <c r="M13656" s="2">
        <f t="shared" si="856"/>
        <v>2.2456396451697116</v>
      </c>
      <c r="N13656" s="2">
        <f t="shared" si="857"/>
        <v>1.0331787640143668</v>
      </c>
    </row>
    <row r="13657" spans="1:14" x14ac:dyDescent="0.3">
      <c r="A13657" s="2">
        <f t="shared" si="854"/>
        <v>5.8634200999999848</v>
      </c>
      <c r="B13657">
        <v>3681.2017836</v>
      </c>
      <c r="C13657">
        <v>95</v>
      </c>
      <c r="D13657" t="s">
        <v>10</v>
      </c>
      <c r="E13657">
        <v>0.73</v>
      </c>
      <c r="F13657">
        <v>-0.228965637207031</v>
      </c>
      <c r="G13657">
        <v>0.39616430664062502</v>
      </c>
      <c r="H13657">
        <v>0</v>
      </c>
      <c r="I13657">
        <v>-168.23599999999999</v>
      </c>
      <c r="J13657">
        <v>0.15</v>
      </c>
      <c r="K13657">
        <v>3.66</v>
      </c>
      <c r="L13657" s="2">
        <f t="shared" si="855"/>
        <v>1.0332046731600368</v>
      </c>
      <c r="M13657" s="2">
        <f t="shared" si="856"/>
        <v>2.2456246708170293</v>
      </c>
      <c r="N13657" s="2">
        <f t="shared" si="857"/>
        <v>1.0332046731600368</v>
      </c>
    </row>
    <row r="13658" spans="1:14" x14ac:dyDescent="0.3">
      <c r="A13658" s="2">
        <f t="shared" si="854"/>
        <v>5.8635315999999875</v>
      </c>
      <c r="B13658">
        <v>3681.2018951</v>
      </c>
      <c r="C13658">
        <v>95</v>
      </c>
      <c r="D13658" t="s">
        <v>10</v>
      </c>
      <c r="E13658">
        <v>0.73</v>
      </c>
      <c r="F13658">
        <v>-0.228965637207031</v>
      </c>
      <c r="G13658">
        <v>0.39616430664062502</v>
      </c>
      <c r="H13658">
        <v>0</v>
      </c>
      <c r="I13658">
        <v>-168.23599999999999</v>
      </c>
      <c r="J13658">
        <v>0.15</v>
      </c>
      <c r="K13658">
        <v>3.66</v>
      </c>
      <c r="L13658" s="2">
        <f t="shared" si="855"/>
        <v>1.0332488454802284</v>
      </c>
      <c r="M13658" s="2">
        <f t="shared" si="856"/>
        <v>2.2455991411484799</v>
      </c>
      <c r="N13658" s="2">
        <f t="shared" si="857"/>
        <v>1.0332488454802284</v>
      </c>
    </row>
    <row r="13659" spans="1:14" x14ac:dyDescent="0.3">
      <c r="A13659" s="2">
        <f t="shared" si="854"/>
        <v>5.8636327999997775</v>
      </c>
      <c r="B13659">
        <v>3681.2019962999998</v>
      </c>
      <c r="C13659">
        <v>95</v>
      </c>
      <c r="D13659" t="s">
        <v>10</v>
      </c>
      <c r="E13659">
        <v>0.73</v>
      </c>
      <c r="F13659">
        <v>-0.228965637207031</v>
      </c>
      <c r="G13659">
        <v>0.39616430664062502</v>
      </c>
      <c r="H13659">
        <v>0</v>
      </c>
      <c r="I13659">
        <v>-168.23599999999999</v>
      </c>
      <c r="J13659">
        <v>0.15</v>
      </c>
      <c r="K13659">
        <v>3.66</v>
      </c>
      <c r="L13659" s="2">
        <f t="shared" si="855"/>
        <v>1.0332889373079772</v>
      </c>
      <c r="M13659" s="2">
        <f t="shared" si="856"/>
        <v>2.2455759698260427</v>
      </c>
      <c r="N13659" s="2">
        <f t="shared" si="857"/>
        <v>1.0332889373079772</v>
      </c>
    </row>
    <row r="13660" spans="1:14" x14ac:dyDescent="0.3">
      <c r="A13660" s="2">
        <f t="shared" si="854"/>
        <v>5.8637116999998398</v>
      </c>
      <c r="B13660">
        <v>3681.2020751999999</v>
      </c>
      <c r="C13660">
        <v>95</v>
      </c>
      <c r="D13660" t="s">
        <v>10</v>
      </c>
      <c r="E13660">
        <v>0.73</v>
      </c>
      <c r="F13660">
        <v>-0.228965637207031</v>
      </c>
      <c r="G13660">
        <v>0.39616430664062502</v>
      </c>
      <c r="H13660">
        <v>0</v>
      </c>
      <c r="I13660">
        <v>-168.23599999999999</v>
      </c>
      <c r="J13660">
        <v>0.15</v>
      </c>
      <c r="K13660">
        <v>3.66</v>
      </c>
      <c r="L13660" s="2">
        <f t="shared" si="855"/>
        <v>1.0333201946717958</v>
      </c>
      <c r="M13660" s="2">
        <f t="shared" si="856"/>
        <v>2.2455579044372529</v>
      </c>
      <c r="N13660" s="2">
        <f t="shared" si="857"/>
        <v>1.0333201946717958</v>
      </c>
    </row>
    <row r="13661" spans="1:14" x14ac:dyDescent="0.3">
      <c r="A13661" s="2">
        <f t="shared" si="854"/>
        <v>5.8637958999997863</v>
      </c>
      <c r="B13661">
        <v>3681.2021593999998</v>
      </c>
      <c r="C13661">
        <v>95</v>
      </c>
      <c r="D13661" t="s">
        <v>10</v>
      </c>
      <c r="E13661">
        <v>0.73</v>
      </c>
      <c r="F13661">
        <v>-0.228965637207031</v>
      </c>
      <c r="G13661">
        <v>0.39616430664062502</v>
      </c>
      <c r="H13661">
        <v>0</v>
      </c>
      <c r="I13661">
        <v>-168.23599999999999</v>
      </c>
      <c r="J13661">
        <v>0.15</v>
      </c>
      <c r="K13661">
        <v>3.66</v>
      </c>
      <c r="L13661" s="2">
        <f t="shared" si="855"/>
        <v>1.0333535517063939</v>
      </c>
      <c r="M13661" s="2">
        <f t="shared" si="856"/>
        <v>2.2455386255306125</v>
      </c>
      <c r="N13661" s="2">
        <f t="shared" si="857"/>
        <v>1.0333535517063939</v>
      </c>
    </row>
    <row r="13662" spans="1:14" x14ac:dyDescent="0.3">
      <c r="A13662" s="2">
        <f t="shared" si="854"/>
        <v>5.8638852999997653</v>
      </c>
      <c r="B13662">
        <v>3681.2022487999998</v>
      </c>
      <c r="C13662">
        <v>95</v>
      </c>
      <c r="D13662" t="s">
        <v>10</v>
      </c>
      <c r="E13662">
        <v>0.73</v>
      </c>
      <c r="F13662">
        <v>-0.228965637207031</v>
      </c>
      <c r="G13662">
        <v>0.39616430664062502</v>
      </c>
      <c r="H13662">
        <v>0</v>
      </c>
      <c r="I13662">
        <v>-168.23599999999999</v>
      </c>
      <c r="J13662">
        <v>0.15</v>
      </c>
      <c r="K13662">
        <v>3.66</v>
      </c>
      <c r="L13662" s="2">
        <f t="shared" si="855"/>
        <v>1.0333889687953992</v>
      </c>
      <c r="M13662" s="2">
        <f t="shared" si="856"/>
        <v>2.2455181560026509</v>
      </c>
      <c r="N13662" s="2">
        <f t="shared" si="857"/>
        <v>1.0333889687953992</v>
      </c>
    </row>
    <row r="13663" spans="1:14" x14ac:dyDescent="0.3">
      <c r="A13663" s="2">
        <f t="shared" si="854"/>
        <v>5.8639450000000579</v>
      </c>
      <c r="B13663">
        <v>3681.2023085000001</v>
      </c>
      <c r="C13663">
        <v>95</v>
      </c>
      <c r="D13663" t="s">
        <v>10</v>
      </c>
      <c r="E13663">
        <v>0.73</v>
      </c>
      <c r="F13663">
        <v>-0.228965637207031</v>
      </c>
      <c r="G13663">
        <v>0.39616430664062502</v>
      </c>
      <c r="H13663">
        <v>0</v>
      </c>
      <c r="I13663">
        <v>-168.23599999999999</v>
      </c>
      <c r="J13663">
        <v>0.15</v>
      </c>
      <c r="K13663">
        <v>3.66</v>
      </c>
      <c r="L13663" s="2">
        <f t="shared" si="855"/>
        <v>1.0334126198046216</v>
      </c>
      <c r="M13663" s="2">
        <f t="shared" si="856"/>
        <v>2.2455044867540428</v>
      </c>
      <c r="N13663" s="2">
        <f t="shared" si="857"/>
        <v>1.0334126198046216</v>
      </c>
    </row>
    <row r="13664" spans="1:14" x14ac:dyDescent="0.3">
      <c r="A13664" s="2">
        <f t="shared" si="854"/>
        <v>5.8639966000000641</v>
      </c>
      <c r="B13664">
        <v>3681.2023601000001</v>
      </c>
      <c r="C13664">
        <v>95</v>
      </c>
      <c r="D13664" t="s">
        <v>10</v>
      </c>
      <c r="E13664">
        <v>0.73</v>
      </c>
      <c r="F13664">
        <v>-0.228965637207031</v>
      </c>
      <c r="G13664">
        <v>0.39616430664062502</v>
      </c>
      <c r="H13664">
        <v>0</v>
      </c>
      <c r="I13664">
        <v>-168.23599999999999</v>
      </c>
      <c r="J13664">
        <v>0.15</v>
      </c>
      <c r="K13664">
        <v>3.66</v>
      </c>
      <c r="L13664" s="2">
        <f t="shared" si="855"/>
        <v>1.0334330618828467</v>
      </c>
      <c r="M13664" s="2">
        <f t="shared" si="856"/>
        <v>2.2454926721271615</v>
      </c>
      <c r="N13664" s="2">
        <f t="shared" si="857"/>
        <v>1.0334330618828467</v>
      </c>
    </row>
    <row r="13665" spans="1:14" x14ac:dyDescent="0.3">
      <c r="A13665" s="2">
        <f t="shared" si="854"/>
        <v>5.8640804000001481</v>
      </c>
      <c r="B13665">
        <v>3681.2024439000002</v>
      </c>
      <c r="C13665">
        <v>95</v>
      </c>
      <c r="D13665" t="s">
        <v>10</v>
      </c>
      <c r="E13665">
        <v>0.73</v>
      </c>
      <c r="F13665">
        <v>-0.228965637207031</v>
      </c>
      <c r="G13665">
        <v>0.39616430664062502</v>
      </c>
      <c r="H13665">
        <v>0</v>
      </c>
      <c r="I13665">
        <v>-168.23599999999999</v>
      </c>
      <c r="J13665">
        <v>0.15</v>
      </c>
      <c r="K13665">
        <v>3.66</v>
      </c>
      <c r="L13665" s="2">
        <f t="shared" si="855"/>
        <v>1.0334662604517764</v>
      </c>
      <c r="M13665" s="2">
        <f t="shared" si="856"/>
        <v>2.2454734848067441</v>
      </c>
      <c r="N13665" s="2">
        <f t="shared" si="857"/>
        <v>1.0334662604517764</v>
      </c>
    </row>
    <row r="13666" spans="1:14" x14ac:dyDescent="0.3">
      <c r="A13666" s="2">
        <f t="shared" si="854"/>
        <v>5.8641535000001568</v>
      </c>
      <c r="B13666">
        <v>3681.2025170000002</v>
      </c>
      <c r="C13666">
        <v>95</v>
      </c>
      <c r="D13666" t="s">
        <v>10</v>
      </c>
      <c r="E13666">
        <v>0.73</v>
      </c>
      <c r="F13666">
        <v>-0.228965637207031</v>
      </c>
      <c r="G13666">
        <v>0.39616430664062502</v>
      </c>
      <c r="H13666">
        <v>0</v>
      </c>
      <c r="I13666">
        <v>-168.23599999999999</v>
      </c>
      <c r="J13666">
        <v>0.15</v>
      </c>
      <c r="K13666">
        <v>3.66</v>
      </c>
      <c r="L13666" s="2">
        <f t="shared" si="855"/>
        <v>1.0334952200625953</v>
      </c>
      <c r="M13666" s="2">
        <f t="shared" si="856"/>
        <v>2.2454567474186624</v>
      </c>
      <c r="N13666" s="2">
        <f t="shared" si="857"/>
        <v>1.0334952200625953</v>
      </c>
    </row>
    <row r="13667" spans="1:14" x14ac:dyDescent="0.3">
      <c r="A13667" s="2">
        <f t="shared" si="854"/>
        <v>5.8642263000001549</v>
      </c>
      <c r="B13667">
        <v>3681.2025898000002</v>
      </c>
      <c r="C13667">
        <v>95</v>
      </c>
      <c r="D13667" t="s">
        <v>10</v>
      </c>
      <c r="E13667">
        <v>0.73</v>
      </c>
      <c r="F13667">
        <v>-0.228965637207031</v>
      </c>
      <c r="G13667">
        <v>0.39616430664062502</v>
      </c>
      <c r="H13667">
        <v>0</v>
      </c>
      <c r="I13667">
        <v>-168.23599999999999</v>
      </c>
      <c r="J13667">
        <v>0.15</v>
      </c>
      <c r="K13667">
        <v>3.66</v>
      </c>
      <c r="L13667" s="2">
        <f t="shared" si="855"/>
        <v>1.0335240608241181</v>
      </c>
      <c r="M13667" s="2">
        <f t="shared" si="856"/>
        <v>2.2454400787202742</v>
      </c>
      <c r="N13667" s="2">
        <f t="shared" si="857"/>
        <v>1.0335240608241181</v>
      </c>
    </row>
    <row r="13668" spans="1:14" x14ac:dyDescent="0.3">
      <c r="A13668" s="2">
        <f t="shared" si="854"/>
        <v>5.8642970000000787</v>
      </c>
      <c r="B13668">
        <v>3681.2026605000001</v>
      </c>
      <c r="C13668">
        <v>95</v>
      </c>
      <c r="D13668" t="s">
        <v>10</v>
      </c>
      <c r="E13668">
        <v>0.73</v>
      </c>
      <c r="F13668">
        <v>-0.228965637207031</v>
      </c>
      <c r="G13668">
        <v>0.39616430664062502</v>
      </c>
      <c r="H13668">
        <v>0</v>
      </c>
      <c r="I13668">
        <v>-168.23599999999999</v>
      </c>
      <c r="J13668">
        <v>0.15</v>
      </c>
      <c r="K13668">
        <v>3.66</v>
      </c>
      <c r="L13668" s="2">
        <f t="shared" si="855"/>
        <v>1.0335520696405673</v>
      </c>
      <c r="M13668" s="2">
        <f t="shared" si="856"/>
        <v>2.2454238908497413</v>
      </c>
      <c r="N13668" s="2">
        <f t="shared" si="857"/>
        <v>1.0335520696405673</v>
      </c>
    </row>
    <row r="13669" spans="1:14" x14ac:dyDescent="0.3">
      <c r="A13669" s="2">
        <f t="shared" si="854"/>
        <v>5.8643358999997872</v>
      </c>
      <c r="B13669">
        <v>3681.2026993999998</v>
      </c>
      <c r="C13669">
        <v>95</v>
      </c>
      <c r="D13669" t="s">
        <v>10</v>
      </c>
      <c r="E13669">
        <v>0.73</v>
      </c>
      <c r="F13669">
        <v>-0.228965637207031</v>
      </c>
      <c r="G13669">
        <v>0.39616430664062502</v>
      </c>
      <c r="H13669">
        <v>0</v>
      </c>
      <c r="I13669">
        <v>-168.23599999999999</v>
      </c>
      <c r="J13669">
        <v>0.15</v>
      </c>
      <c r="K13669">
        <v>3.66</v>
      </c>
      <c r="L13669" s="2">
        <f t="shared" si="855"/>
        <v>1.0335674804319801</v>
      </c>
      <c r="M13669" s="2">
        <f t="shared" si="856"/>
        <v>2.2454149840865205</v>
      </c>
      <c r="N13669" s="2">
        <f t="shared" si="857"/>
        <v>1.0335674804319801</v>
      </c>
    </row>
    <row r="13670" spans="1:14" x14ac:dyDescent="0.3">
      <c r="A13670" s="2">
        <f t="shared" si="854"/>
        <v>5.8644465000002128</v>
      </c>
      <c r="B13670">
        <v>3681.2028100000002</v>
      </c>
      <c r="C13670">
        <v>95</v>
      </c>
      <c r="D13670" t="s">
        <v>10</v>
      </c>
      <c r="E13670">
        <v>0.73</v>
      </c>
      <c r="F13670">
        <v>-0.228965637207031</v>
      </c>
      <c r="G13670">
        <v>0.39616430664062502</v>
      </c>
      <c r="H13670">
        <v>0</v>
      </c>
      <c r="I13670">
        <v>-168.23599999999999</v>
      </c>
      <c r="J13670">
        <v>0.15</v>
      </c>
      <c r="K13670">
        <v>3.66</v>
      </c>
      <c r="L13670" s="2">
        <f t="shared" si="855"/>
        <v>1.0336112962044632</v>
      </c>
      <c r="M13670" s="2">
        <f t="shared" si="856"/>
        <v>2.2453896604869481</v>
      </c>
      <c r="N13670" s="2">
        <f t="shared" si="857"/>
        <v>1.0336112962044632</v>
      </c>
    </row>
    <row r="13671" spans="1:14" x14ac:dyDescent="0.3">
      <c r="A13671" s="2">
        <f t="shared" si="854"/>
        <v>5.8645074999999451</v>
      </c>
      <c r="B13671">
        <v>3681.202871</v>
      </c>
      <c r="C13671">
        <v>95</v>
      </c>
      <c r="D13671" t="s">
        <v>10</v>
      </c>
      <c r="E13671">
        <v>0.73</v>
      </c>
      <c r="F13671">
        <v>-0.228965637207031</v>
      </c>
      <c r="G13671">
        <v>0.39616430664062502</v>
      </c>
      <c r="H13671">
        <v>0</v>
      </c>
      <c r="I13671">
        <v>-168.23599999999999</v>
      </c>
      <c r="J13671">
        <v>0.15</v>
      </c>
      <c r="K13671">
        <v>3.66</v>
      </c>
      <c r="L13671" s="2">
        <f t="shared" si="855"/>
        <v>1.0336354622270623</v>
      </c>
      <c r="M13671" s="2">
        <f t="shared" si="856"/>
        <v>2.2453756935831399</v>
      </c>
      <c r="N13671" s="2">
        <f t="shared" si="857"/>
        <v>1.0336354622270623</v>
      </c>
    </row>
    <row r="13672" spans="1:14" x14ac:dyDescent="0.3">
      <c r="A13672" s="2">
        <f t="shared" si="854"/>
        <v>5.8646070999998301</v>
      </c>
      <c r="B13672">
        <v>3681.2029705999998</v>
      </c>
      <c r="C13672">
        <v>95</v>
      </c>
      <c r="D13672" t="s">
        <v>10</v>
      </c>
      <c r="E13672">
        <v>0.73</v>
      </c>
      <c r="F13672">
        <v>-0.228965637207031</v>
      </c>
      <c r="G13672">
        <v>0.39616430664062502</v>
      </c>
      <c r="H13672">
        <v>0</v>
      </c>
      <c r="I13672">
        <v>-168.23599999999999</v>
      </c>
      <c r="J13672">
        <v>0.15</v>
      </c>
      <c r="K13672">
        <v>3.66</v>
      </c>
      <c r="L13672" s="2">
        <f t="shared" si="855"/>
        <v>1.0336749201919582</v>
      </c>
      <c r="M13672" s="2">
        <f t="shared" si="856"/>
        <v>2.2453528886057006</v>
      </c>
      <c r="N13672" s="2">
        <f t="shared" si="857"/>
        <v>1.0336749201919582</v>
      </c>
    </row>
    <row r="13673" spans="1:14" x14ac:dyDescent="0.3">
      <c r="A13673" s="2">
        <f t="shared" si="854"/>
        <v>5.8646859000000404</v>
      </c>
      <c r="B13673">
        <v>3681.2030494000001</v>
      </c>
      <c r="C13673">
        <v>95</v>
      </c>
      <c r="D13673" t="s">
        <v>10</v>
      </c>
      <c r="E13673">
        <v>0.73</v>
      </c>
      <c r="F13673">
        <v>-0.228965637207031</v>
      </c>
      <c r="G13673">
        <v>0.39616430664062502</v>
      </c>
      <c r="H13673">
        <v>0</v>
      </c>
      <c r="I13673">
        <v>-168.23599999999999</v>
      </c>
      <c r="J13673">
        <v>0.15</v>
      </c>
      <c r="K13673">
        <v>3.66</v>
      </c>
      <c r="L13673" s="2">
        <f t="shared" si="855"/>
        <v>1.0337061379394048</v>
      </c>
      <c r="M13673" s="2">
        <f t="shared" si="856"/>
        <v>2.2453348461134404</v>
      </c>
      <c r="N13673" s="2">
        <f t="shared" si="857"/>
        <v>1.0337061379394048</v>
      </c>
    </row>
    <row r="13674" spans="1:14" x14ac:dyDescent="0.3">
      <c r="A13674" s="2">
        <f t="shared" si="854"/>
        <v>5.8647915000001376</v>
      </c>
      <c r="B13674">
        <v>3681.2031550000002</v>
      </c>
      <c r="C13674">
        <v>95</v>
      </c>
      <c r="D13674" t="s">
        <v>10</v>
      </c>
      <c r="E13674">
        <v>0.73</v>
      </c>
      <c r="F13674">
        <v>-0.228965637207031</v>
      </c>
      <c r="G13674">
        <v>0.39616430664062502</v>
      </c>
      <c r="H13674">
        <v>0</v>
      </c>
      <c r="I13674">
        <v>-168.23599999999999</v>
      </c>
      <c r="J13674">
        <v>0.15</v>
      </c>
      <c r="K13674">
        <v>3.66</v>
      </c>
      <c r="L13674" s="2">
        <f t="shared" si="855"/>
        <v>1.0337479728902246</v>
      </c>
      <c r="M13674" s="2">
        <f t="shared" si="856"/>
        <v>2.245310667342129</v>
      </c>
      <c r="N13674" s="2">
        <f t="shared" si="857"/>
        <v>1.0337479728902246</v>
      </c>
    </row>
    <row r="13675" spans="1:14" x14ac:dyDescent="0.3">
      <c r="A13675" s="2">
        <f t="shared" si="854"/>
        <v>5.8648801999997886</v>
      </c>
      <c r="B13675">
        <v>3681.2032436999998</v>
      </c>
      <c r="C13675">
        <v>95</v>
      </c>
      <c r="D13675" t="s">
        <v>10</v>
      </c>
      <c r="E13675">
        <v>0.73</v>
      </c>
      <c r="F13675">
        <v>-0.228965637207031</v>
      </c>
      <c r="G13675">
        <v>0.39616430664062502</v>
      </c>
      <c r="H13675">
        <v>0</v>
      </c>
      <c r="I13675">
        <v>-168.23599999999999</v>
      </c>
      <c r="J13675">
        <v>0.15</v>
      </c>
      <c r="K13675">
        <v>3.66</v>
      </c>
      <c r="L13675" s="2">
        <f t="shared" si="855"/>
        <v>1.0337831126640853</v>
      </c>
      <c r="M13675" s="2">
        <f t="shared" si="856"/>
        <v>2.2452903580901888</v>
      </c>
      <c r="N13675" s="2">
        <f t="shared" si="857"/>
        <v>1.0337831126640853</v>
      </c>
    </row>
    <row r="13676" spans="1:14" x14ac:dyDescent="0.3">
      <c r="A13676" s="2">
        <f t="shared" si="854"/>
        <v>5.8649915000000874</v>
      </c>
      <c r="B13676">
        <v>3681.2033550000001</v>
      </c>
      <c r="C13676">
        <v>95</v>
      </c>
      <c r="D13676" t="s">
        <v>10</v>
      </c>
      <c r="E13676">
        <v>0.73</v>
      </c>
      <c r="F13676">
        <v>-0.228965637207031</v>
      </c>
      <c r="G13676">
        <v>0.39616430664062502</v>
      </c>
      <c r="H13676">
        <v>0</v>
      </c>
      <c r="I13676">
        <v>-168.23599999999999</v>
      </c>
      <c r="J13676">
        <v>0.15</v>
      </c>
      <c r="K13676">
        <v>3.66</v>
      </c>
      <c r="L13676" s="2">
        <f t="shared" si="855"/>
        <v>1.0338272057515328</v>
      </c>
      <c r="M13676" s="2">
        <f t="shared" si="856"/>
        <v>2.2452648742146994</v>
      </c>
      <c r="N13676" s="2">
        <f t="shared" si="857"/>
        <v>1.0338272057515328</v>
      </c>
    </row>
    <row r="13677" spans="1:14" x14ac:dyDescent="0.3">
      <c r="A13677" s="2">
        <f t="shared" si="854"/>
        <v>5.8650816999997915</v>
      </c>
      <c r="B13677">
        <v>3681.2034451999998</v>
      </c>
      <c r="C13677">
        <v>95</v>
      </c>
      <c r="D13677" t="s">
        <v>10</v>
      </c>
      <c r="E13677">
        <v>0.73</v>
      </c>
      <c r="F13677">
        <v>-0.228965637207031</v>
      </c>
      <c r="G13677">
        <v>0.39616430664062502</v>
      </c>
      <c r="H13677">
        <v>0</v>
      </c>
      <c r="I13677">
        <v>-168.23599999999999</v>
      </c>
      <c r="J13677">
        <v>0.15</v>
      </c>
      <c r="K13677">
        <v>3.66</v>
      </c>
      <c r="L13677" s="2">
        <f t="shared" si="855"/>
        <v>1.0338629397718746</v>
      </c>
      <c r="M13677" s="2">
        <f t="shared" si="856"/>
        <v>2.2452442215142909</v>
      </c>
      <c r="N13677" s="2">
        <f t="shared" si="857"/>
        <v>1.0338629397718746</v>
      </c>
    </row>
    <row r="13678" spans="1:14" x14ac:dyDescent="0.3">
      <c r="A13678" s="2">
        <f t="shared" si="854"/>
        <v>5.865172899999834</v>
      </c>
      <c r="B13678">
        <v>3681.2035363999998</v>
      </c>
      <c r="C13678">
        <v>95</v>
      </c>
      <c r="D13678" t="s">
        <v>10</v>
      </c>
      <c r="E13678">
        <v>0.73</v>
      </c>
      <c r="F13678">
        <v>-0.228965637207031</v>
      </c>
      <c r="G13678">
        <v>0.39616430664062502</v>
      </c>
      <c r="H13678">
        <v>0</v>
      </c>
      <c r="I13678">
        <v>-168.23599999999999</v>
      </c>
      <c r="J13678">
        <v>0.15</v>
      </c>
      <c r="K13678">
        <v>3.66</v>
      </c>
      <c r="L13678" s="2">
        <f t="shared" si="855"/>
        <v>1.033899069956657</v>
      </c>
      <c r="M13678" s="2">
        <f t="shared" si="856"/>
        <v>2.245223339848168</v>
      </c>
      <c r="N13678" s="2">
        <f t="shared" si="857"/>
        <v>1.033899069956657</v>
      </c>
    </row>
    <row r="13679" spans="1:14" x14ac:dyDescent="0.3">
      <c r="A13679" s="2">
        <f t="shared" si="854"/>
        <v>5.8652628999998342</v>
      </c>
      <c r="B13679">
        <v>3681.2036263999998</v>
      </c>
      <c r="C13679">
        <v>95</v>
      </c>
      <c r="D13679" t="s">
        <v>10</v>
      </c>
      <c r="E13679">
        <v>0.73</v>
      </c>
      <c r="F13679">
        <v>-0.228965637207031</v>
      </c>
      <c r="G13679">
        <v>0.39616430664062502</v>
      </c>
      <c r="H13679">
        <v>0</v>
      </c>
      <c r="I13679">
        <v>-168.23599999999999</v>
      </c>
      <c r="J13679">
        <v>0.15</v>
      </c>
      <c r="K13679">
        <v>3.66</v>
      </c>
      <c r="L13679" s="2">
        <f t="shared" si="855"/>
        <v>1.0339347247442547</v>
      </c>
      <c r="M13679" s="2">
        <f t="shared" si="856"/>
        <v>2.2452027329408195</v>
      </c>
      <c r="N13679" s="2">
        <f t="shared" si="857"/>
        <v>1.0339347247442547</v>
      </c>
    </row>
    <row r="13680" spans="1:14" x14ac:dyDescent="0.3">
      <c r="A13680" s="2">
        <f t="shared" si="854"/>
        <v>5.8653488999998444</v>
      </c>
      <c r="B13680">
        <v>3681.2037123999999</v>
      </c>
      <c r="C13680">
        <v>95</v>
      </c>
      <c r="D13680" t="s">
        <v>10</v>
      </c>
      <c r="E13680">
        <v>0.73</v>
      </c>
      <c r="F13680">
        <v>-0.228965637207031</v>
      </c>
      <c r="G13680">
        <v>0.39616430664062502</v>
      </c>
      <c r="H13680">
        <v>0</v>
      </c>
      <c r="I13680">
        <v>-168.23599999999999</v>
      </c>
      <c r="J13680">
        <v>0.15</v>
      </c>
      <c r="K13680">
        <v>3.66</v>
      </c>
      <c r="L13680" s="2">
        <f t="shared" si="855"/>
        <v>1.0339687948746299</v>
      </c>
      <c r="M13680" s="2">
        <f t="shared" si="856"/>
        <v>2.2451830418960173</v>
      </c>
      <c r="N13680" s="2">
        <f t="shared" si="857"/>
        <v>1.0339687948746299</v>
      </c>
    </row>
    <row r="13681" spans="1:14" x14ac:dyDescent="0.3">
      <c r="A13681" s="2">
        <f t="shared" si="854"/>
        <v>5.8654517999998461</v>
      </c>
      <c r="B13681">
        <v>3681.2038152999999</v>
      </c>
      <c r="C13681">
        <v>95</v>
      </c>
      <c r="D13681" t="s">
        <v>10</v>
      </c>
      <c r="E13681">
        <v>0.73</v>
      </c>
      <c r="F13681">
        <v>-0.228965637207031</v>
      </c>
      <c r="G13681">
        <v>0.39616430664062502</v>
      </c>
      <c r="H13681">
        <v>0</v>
      </c>
      <c r="I13681">
        <v>-168.23599999999999</v>
      </c>
      <c r="J13681">
        <v>0.15</v>
      </c>
      <c r="K13681">
        <v>3.66</v>
      </c>
      <c r="L13681" s="2">
        <f t="shared" si="855"/>
        <v>1.0340095601817838</v>
      </c>
      <c r="M13681" s="2">
        <f t="shared" si="856"/>
        <v>2.2451594813319482</v>
      </c>
      <c r="N13681" s="2">
        <f t="shared" si="857"/>
        <v>1.0340095601817838</v>
      </c>
    </row>
    <row r="13682" spans="1:14" x14ac:dyDescent="0.3">
      <c r="A13682" s="2">
        <f t="shared" si="854"/>
        <v>5.8655608999997639</v>
      </c>
      <c r="B13682">
        <v>3681.2039243999998</v>
      </c>
      <c r="C13682">
        <v>95</v>
      </c>
      <c r="D13682" t="s">
        <v>10</v>
      </c>
      <c r="E13682">
        <v>0.73</v>
      </c>
      <c r="F13682">
        <v>-0.228965637207031</v>
      </c>
      <c r="G13682">
        <v>0.39616430664062502</v>
      </c>
      <c r="H13682">
        <v>0</v>
      </c>
      <c r="I13682">
        <v>-168.23599999999999</v>
      </c>
      <c r="J13682">
        <v>0.15</v>
      </c>
      <c r="K13682">
        <v>3.66</v>
      </c>
      <c r="L13682" s="2">
        <f t="shared" si="855"/>
        <v>1.0340527817076057</v>
      </c>
      <c r="M13682" s="2">
        <f t="shared" si="856"/>
        <v>2.2451345011809476</v>
      </c>
      <c r="N13682" s="2">
        <f t="shared" si="857"/>
        <v>1.0340527817076057</v>
      </c>
    </row>
    <row r="13683" spans="1:14" x14ac:dyDescent="0.3">
      <c r="A13683" s="2">
        <f t="shared" si="854"/>
        <v>5.8656805000000531</v>
      </c>
      <c r="B13683">
        <v>3681.2040440000001</v>
      </c>
      <c r="C13683">
        <v>95</v>
      </c>
      <c r="D13683" t="s">
        <v>10</v>
      </c>
      <c r="E13683">
        <v>0.73</v>
      </c>
      <c r="F13683">
        <v>-0.228965637207031</v>
      </c>
      <c r="G13683">
        <v>0.39616430664062502</v>
      </c>
      <c r="H13683">
        <v>0</v>
      </c>
      <c r="I13683">
        <v>-168.23599999999999</v>
      </c>
      <c r="J13683">
        <v>0.15</v>
      </c>
      <c r="K13683">
        <v>3.66</v>
      </c>
      <c r="L13683" s="2">
        <f t="shared" si="855"/>
        <v>1.0341001629587945</v>
      </c>
      <c r="M13683" s="2">
        <f t="shared" si="856"/>
        <v>2.2451071168906713</v>
      </c>
      <c r="N13683" s="2">
        <f t="shared" si="857"/>
        <v>1.0341001629587945</v>
      </c>
    </row>
    <row r="13684" spans="1:14" x14ac:dyDescent="0.3">
      <c r="A13684" s="2">
        <f t="shared" si="854"/>
        <v>5.8657908999998654</v>
      </c>
      <c r="B13684">
        <v>3681.2041543999999</v>
      </c>
      <c r="C13684">
        <v>95</v>
      </c>
      <c r="D13684" t="s">
        <v>10</v>
      </c>
      <c r="E13684">
        <v>0.73</v>
      </c>
      <c r="F13684">
        <v>-0.228965637207031</v>
      </c>
      <c r="G13684">
        <v>0.39616430664062502</v>
      </c>
      <c r="H13684">
        <v>0</v>
      </c>
      <c r="I13684">
        <v>-168.23599999999999</v>
      </c>
      <c r="J13684">
        <v>0.15</v>
      </c>
      <c r="K13684">
        <v>3.66</v>
      </c>
      <c r="L13684" s="2">
        <f t="shared" si="855"/>
        <v>1.0341438994981733</v>
      </c>
      <c r="M13684" s="2">
        <f t="shared" si="856"/>
        <v>2.2450818390843668</v>
      </c>
      <c r="N13684" s="2">
        <f t="shared" si="857"/>
        <v>1.0341438994981733</v>
      </c>
    </row>
    <row r="13685" spans="1:14" x14ac:dyDescent="0.3">
      <c r="A13685" s="2">
        <f t="shared" si="854"/>
        <v>5.8658950999997614</v>
      </c>
      <c r="B13685">
        <v>3681.2042585999998</v>
      </c>
      <c r="C13685">
        <v>95</v>
      </c>
      <c r="D13685" t="s">
        <v>10</v>
      </c>
      <c r="E13685">
        <v>0.73</v>
      </c>
      <c r="F13685">
        <v>-0.228965637207031</v>
      </c>
      <c r="G13685">
        <v>0.39616430664062502</v>
      </c>
      <c r="H13685">
        <v>0</v>
      </c>
      <c r="I13685">
        <v>-168.23599999999999</v>
      </c>
      <c r="J13685">
        <v>0.15</v>
      </c>
      <c r="K13685">
        <v>3.66</v>
      </c>
      <c r="L13685" s="2">
        <f t="shared" si="855"/>
        <v>1.0341851798188841</v>
      </c>
      <c r="M13685" s="2">
        <f t="shared" si="856"/>
        <v>2.2450579808649938</v>
      </c>
      <c r="N13685" s="2">
        <f t="shared" si="857"/>
        <v>1.0341851798188841</v>
      </c>
    </row>
    <row r="13686" spans="1:14" x14ac:dyDescent="0.3">
      <c r="A13686" s="2">
        <f t="shared" si="854"/>
        <v>5.8660206999998081</v>
      </c>
      <c r="B13686">
        <v>3681.2043841999998</v>
      </c>
      <c r="C13686">
        <v>95</v>
      </c>
      <c r="D13686" t="s">
        <v>10</v>
      </c>
      <c r="E13686">
        <v>0.73</v>
      </c>
      <c r="F13686">
        <v>-0.228965637207031</v>
      </c>
      <c r="G13686">
        <v>0.39616430664062502</v>
      </c>
      <c r="H13686">
        <v>0</v>
      </c>
      <c r="I13686">
        <v>-168.23599999999999</v>
      </c>
      <c r="J13686">
        <v>0.15</v>
      </c>
      <c r="K13686">
        <v>3.66</v>
      </c>
      <c r="L13686" s="2">
        <f t="shared" si="855"/>
        <v>1.0342349380558167</v>
      </c>
      <c r="M13686" s="2">
        <f t="shared" si="856"/>
        <v>2.2450292227809499</v>
      </c>
      <c r="N13686" s="2">
        <f t="shared" si="857"/>
        <v>1.0342349380558167</v>
      </c>
    </row>
    <row r="13687" spans="1:14" x14ac:dyDescent="0.3">
      <c r="A13687" s="2">
        <f t="shared" si="854"/>
        <v>5.8661203999999998</v>
      </c>
      <c r="B13687">
        <v>3681.2044839</v>
      </c>
      <c r="C13687">
        <v>95</v>
      </c>
      <c r="D13687" t="s">
        <v>10</v>
      </c>
      <c r="E13687">
        <v>0.73</v>
      </c>
      <c r="F13687">
        <v>-0.228965637207031</v>
      </c>
      <c r="G13687">
        <v>0.39616430664062502</v>
      </c>
      <c r="H13687">
        <v>0</v>
      </c>
      <c r="I13687">
        <v>-168.23599999999999</v>
      </c>
      <c r="J13687">
        <v>0.15</v>
      </c>
      <c r="K13687">
        <v>3.66</v>
      </c>
      <c r="L13687" s="2">
        <f t="shared" si="855"/>
        <v>1.0342744356372646</v>
      </c>
      <c r="M13687" s="2">
        <f t="shared" si="856"/>
        <v>2.2450063949068766</v>
      </c>
      <c r="N13687" s="2">
        <f t="shared" si="857"/>
        <v>1.0342744356372646</v>
      </c>
    </row>
    <row r="13688" spans="1:14" x14ac:dyDescent="0.3">
      <c r="A13688" s="2">
        <f t="shared" si="854"/>
        <v>5.8662315000001399</v>
      </c>
      <c r="B13688">
        <v>3681.2045950000002</v>
      </c>
      <c r="C13688">
        <v>95</v>
      </c>
      <c r="D13688" t="s">
        <v>10</v>
      </c>
      <c r="E13688">
        <v>0.73</v>
      </c>
      <c r="F13688">
        <v>-0.228965637207031</v>
      </c>
      <c r="G13688">
        <v>0.39616430664062502</v>
      </c>
      <c r="H13688">
        <v>0</v>
      </c>
      <c r="I13688">
        <v>-168.23599999999999</v>
      </c>
      <c r="J13688">
        <v>0.15</v>
      </c>
      <c r="K13688">
        <v>3.66</v>
      </c>
      <c r="L13688" s="2">
        <f t="shared" si="855"/>
        <v>1.0343184494917879</v>
      </c>
      <c r="M13688" s="2">
        <f t="shared" si="856"/>
        <v>2.2449809568245507</v>
      </c>
      <c r="N13688" s="2">
        <f t="shared" si="857"/>
        <v>1.0343184494917879</v>
      </c>
    </row>
    <row r="13689" spans="1:14" x14ac:dyDescent="0.3">
      <c r="A13689" s="2">
        <f t="shared" si="854"/>
        <v>5.8663040999999794</v>
      </c>
      <c r="B13689">
        <v>3681.2046676</v>
      </c>
      <c r="C13689">
        <v>95</v>
      </c>
      <c r="D13689" t="s">
        <v>10</v>
      </c>
      <c r="E13689">
        <v>0.73</v>
      </c>
      <c r="F13689">
        <v>-0.228965637207031</v>
      </c>
      <c r="G13689">
        <v>0.39616430664062502</v>
      </c>
      <c r="H13689">
        <v>0</v>
      </c>
      <c r="I13689">
        <v>-168.23599999999999</v>
      </c>
      <c r="J13689">
        <v>0.15</v>
      </c>
      <c r="K13689">
        <v>3.66</v>
      </c>
      <c r="L13689" s="2">
        <f t="shared" si="855"/>
        <v>1.0343472110203864</v>
      </c>
      <c r="M13689" s="2">
        <f t="shared" si="856"/>
        <v>2.2449643339193264</v>
      </c>
      <c r="N13689" s="2">
        <f t="shared" si="857"/>
        <v>1.0343472110203864</v>
      </c>
    </row>
    <row r="13690" spans="1:14" x14ac:dyDescent="0.3">
      <c r="A13690" s="2">
        <f t="shared" si="854"/>
        <v>5.8663700000001882</v>
      </c>
      <c r="B13690">
        <v>3681.2047335000002</v>
      </c>
      <c r="C13690">
        <v>95</v>
      </c>
      <c r="D13690" t="s">
        <v>10</v>
      </c>
      <c r="E13690">
        <v>0.73</v>
      </c>
      <c r="F13690">
        <v>-0.228965637207031</v>
      </c>
      <c r="G13690">
        <v>0.39616430664062502</v>
      </c>
      <c r="H13690">
        <v>0</v>
      </c>
      <c r="I13690">
        <v>-168.23599999999999</v>
      </c>
      <c r="J13690">
        <v>0.15</v>
      </c>
      <c r="K13690">
        <v>3.66</v>
      </c>
      <c r="L13690" s="2">
        <f t="shared" si="855"/>
        <v>1.0343733182482768</v>
      </c>
      <c r="M13690" s="2">
        <f t="shared" si="856"/>
        <v>2.2449492450837867</v>
      </c>
      <c r="N13690" s="2">
        <f t="shared" si="857"/>
        <v>1.0343733182482768</v>
      </c>
    </row>
    <row r="13691" spans="1:14" x14ac:dyDescent="0.3">
      <c r="A13691" s="2">
        <f t="shared" si="854"/>
        <v>5.8664616000000933</v>
      </c>
      <c r="B13691">
        <v>3681.2048251000001</v>
      </c>
      <c r="C13691">
        <v>95</v>
      </c>
      <c r="D13691" t="s">
        <v>10</v>
      </c>
      <c r="E13691">
        <v>0.73</v>
      </c>
      <c r="F13691">
        <v>-0.228965637207031</v>
      </c>
      <c r="G13691">
        <v>0.39616430664062502</v>
      </c>
      <c r="H13691">
        <v>0</v>
      </c>
      <c r="I13691">
        <v>-168.23599999999999</v>
      </c>
      <c r="J13691">
        <v>0.15</v>
      </c>
      <c r="K13691">
        <v>3.66</v>
      </c>
      <c r="L13691" s="2">
        <f t="shared" si="855"/>
        <v>1.0344096068987276</v>
      </c>
      <c r="M13691" s="2">
        <f t="shared" si="856"/>
        <v>2.2449282718314403</v>
      </c>
      <c r="N13691" s="2">
        <f t="shared" si="857"/>
        <v>1.0344096068987276</v>
      </c>
    </row>
    <row r="13692" spans="1:14" x14ac:dyDescent="0.3">
      <c r="A13692" s="2">
        <f t="shared" si="854"/>
        <v>5.8665633000000525</v>
      </c>
      <c r="B13692">
        <v>3681.2049268000001</v>
      </c>
      <c r="C13692">
        <v>95</v>
      </c>
      <c r="D13692" t="s">
        <v>10</v>
      </c>
      <c r="E13692">
        <v>0.73</v>
      </c>
      <c r="F13692">
        <v>-0.228965637207031</v>
      </c>
      <c r="G13692">
        <v>0.39616430664062502</v>
      </c>
      <c r="H13692">
        <v>0</v>
      </c>
      <c r="I13692">
        <v>-168.23599999999999</v>
      </c>
      <c r="J13692">
        <v>0.15</v>
      </c>
      <c r="K13692">
        <v>3.66</v>
      </c>
      <c r="L13692" s="2">
        <f t="shared" si="855"/>
        <v>1.0344498968086968</v>
      </c>
      <c r="M13692" s="2">
        <f t="shared" si="856"/>
        <v>2.2449049860261456</v>
      </c>
      <c r="N13692" s="2">
        <f t="shared" si="857"/>
        <v>1.0344498968086968</v>
      </c>
    </row>
    <row r="13693" spans="1:14" x14ac:dyDescent="0.3">
      <c r="A13693" s="2">
        <f t="shared" si="854"/>
        <v>5.866641300000083</v>
      </c>
      <c r="B13693">
        <v>3681.2050048000001</v>
      </c>
      <c r="C13693">
        <v>95</v>
      </c>
      <c r="D13693" t="s">
        <v>10</v>
      </c>
      <c r="E13693">
        <v>0.73</v>
      </c>
      <c r="F13693">
        <v>-0.228965637207031</v>
      </c>
      <c r="G13693">
        <v>0.39616430664062502</v>
      </c>
      <c r="H13693">
        <v>0</v>
      </c>
      <c r="I13693">
        <v>-168.23599999999999</v>
      </c>
      <c r="J13693">
        <v>0.15</v>
      </c>
      <c r="K13693">
        <v>3.66</v>
      </c>
      <c r="L13693" s="2">
        <f t="shared" si="855"/>
        <v>1.0344807976246269</v>
      </c>
      <c r="M13693" s="2">
        <f t="shared" si="856"/>
        <v>2.2448871267064363</v>
      </c>
      <c r="N13693" s="2">
        <f t="shared" si="857"/>
        <v>1.0344807976246269</v>
      </c>
    </row>
    <row r="13694" spans="1:14" x14ac:dyDescent="0.3">
      <c r="A13694" s="2">
        <f t="shared" si="854"/>
        <v>5.8667209000000184</v>
      </c>
      <c r="B13694">
        <v>3681.2050844</v>
      </c>
      <c r="C13694">
        <v>95</v>
      </c>
      <c r="D13694" t="s">
        <v>10</v>
      </c>
      <c r="E13694">
        <v>0.73</v>
      </c>
      <c r="F13694">
        <v>-0.228965637207031</v>
      </c>
      <c r="G13694">
        <v>0.39616430664062502</v>
      </c>
      <c r="H13694">
        <v>0</v>
      </c>
      <c r="I13694">
        <v>-168.23599999999999</v>
      </c>
      <c r="J13694">
        <v>0.15</v>
      </c>
      <c r="K13694">
        <v>3.66</v>
      </c>
      <c r="L13694" s="2">
        <f t="shared" si="855"/>
        <v>1.0345123323034098</v>
      </c>
      <c r="M13694" s="2">
        <f t="shared" si="856"/>
        <v>2.2448689010417295</v>
      </c>
      <c r="N13694" s="2">
        <f t="shared" si="857"/>
        <v>1.0345123323034098</v>
      </c>
    </row>
    <row r="13695" spans="1:14" x14ac:dyDescent="0.3">
      <c r="A13695" s="2">
        <f t="shared" si="854"/>
        <v>5.8668164000000615</v>
      </c>
      <c r="B13695">
        <v>3681.2051799000001</v>
      </c>
      <c r="C13695">
        <v>95</v>
      </c>
      <c r="D13695" t="s">
        <v>10</v>
      </c>
      <c r="E13695">
        <v>0.73</v>
      </c>
      <c r="F13695">
        <v>-0.228965637207031</v>
      </c>
      <c r="G13695">
        <v>0.39616430664062502</v>
      </c>
      <c r="H13695">
        <v>0</v>
      </c>
      <c r="I13695">
        <v>-168.23599999999999</v>
      </c>
      <c r="J13695">
        <v>0.15</v>
      </c>
      <c r="K13695">
        <v>3.66</v>
      </c>
      <c r="L13695" s="2">
        <f t="shared" si="855"/>
        <v>1.0345501659947109</v>
      </c>
      <c r="M13695" s="2">
        <f t="shared" si="856"/>
        <v>2.2448470348233664</v>
      </c>
      <c r="N13695" s="2">
        <f t="shared" si="857"/>
        <v>1.0345501659947109</v>
      </c>
    </row>
    <row r="13696" spans="1:14" x14ac:dyDescent="0.3">
      <c r="A13696" s="2">
        <f t="shared" si="854"/>
        <v>5.8668827999999849</v>
      </c>
      <c r="B13696">
        <v>3681.2052463</v>
      </c>
      <c r="C13696">
        <v>95</v>
      </c>
      <c r="D13696" t="s">
        <v>10</v>
      </c>
      <c r="E13696">
        <v>0.73</v>
      </c>
      <c r="F13696">
        <v>-0.228965637207031</v>
      </c>
      <c r="G13696">
        <v>0.39616430664062502</v>
      </c>
      <c r="H13696">
        <v>0</v>
      </c>
      <c r="I13696">
        <v>-168.23599999999999</v>
      </c>
      <c r="J13696">
        <v>0.15</v>
      </c>
      <c r="K13696">
        <v>3.66</v>
      </c>
      <c r="L13696" s="2">
        <f t="shared" si="855"/>
        <v>1.0345764713046415</v>
      </c>
      <c r="M13696" s="2">
        <f t="shared" si="856"/>
        <v>2.2448318315050733</v>
      </c>
      <c r="N13696" s="2">
        <f t="shared" si="857"/>
        <v>1.0345764713046415</v>
      </c>
    </row>
    <row r="13697" spans="1:14" x14ac:dyDescent="0.3">
      <c r="A13697" s="2">
        <f t="shared" si="854"/>
        <v>5.8669519000000037</v>
      </c>
      <c r="B13697">
        <v>3681.2053154</v>
      </c>
      <c r="C13697">
        <v>95</v>
      </c>
      <c r="D13697" t="s">
        <v>10</v>
      </c>
      <c r="E13697">
        <v>0.73</v>
      </c>
      <c r="F13697">
        <v>-0.228965637207031</v>
      </c>
      <c r="G13697">
        <v>0.39616430664062502</v>
      </c>
      <c r="H13697">
        <v>0</v>
      </c>
      <c r="I13697">
        <v>-168.23599999999999</v>
      </c>
      <c r="J13697">
        <v>0.15</v>
      </c>
      <c r="K13697">
        <v>3.66</v>
      </c>
      <c r="L13697" s="2">
        <f t="shared" si="855"/>
        <v>1.0346038462582379</v>
      </c>
      <c r="M13697" s="2">
        <f t="shared" si="856"/>
        <v>2.2448160099795378</v>
      </c>
      <c r="N13697" s="2">
        <f t="shared" si="857"/>
        <v>1.0346038462582379</v>
      </c>
    </row>
    <row r="13698" spans="1:14" x14ac:dyDescent="0.3">
      <c r="A13698" s="2">
        <f t="shared" si="854"/>
        <v>5.8670541000001322</v>
      </c>
      <c r="B13698">
        <v>3681.2054176000001</v>
      </c>
      <c r="C13698">
        <v>95</v>
      </c>
      <c r="D13698" t="s">
        <v>10</v>
      </c>
      <c r="E13698">
        <v>0.73</v>
      </c>
      <c r="F13698">
        <v>-0.228965637207031</v>
      </c>
      <c r="G13698">
        <v>0.39616430664062502</v>
      </c>
      <c r="H13698">
        <v>0</v>
      </c>
      <c r="I13698">
        <v>-168.23599999999999</v>
      </c>
      <c r="J13698">
        <v>0.15</v>
      </c>
      <c r="K13698">
        <v>3.66</v>
      </c>
      <c r="L13698" s="2">
        <f t="shared" si="855"/>
        <v>1.0346443342504275</v>
      </c>
      <c r="M13698" s="2">
        <f t="shared" si="856"/>
        <v>2.2447926096913857</v>
      </c>
      <c r="N13698" s="2">
        <f t="shared" si="857"/>
        <v>1.0346443342504275</v>
      </c>
    </row>
    <row r="13699" spans="1:14" x14ac:dyDescent="0.3">
      <c r="A13699" s="2">
        <f t="shared" ref="A13699:A13762" si="858">B13699-$B$2</f>
        <v>5.8671337999999196</v>
      </c>
      <c r="B13699">
        <v>3681.2054972999999</v>
      </c>
      <c r="C13699">
        <v>95</v>
      </c>
      <c r="D13699" t="s">
        <v>10</v>
      </c>
      <c r="E13699">
        <v>0.73</v>
      </c>
      <c r="F13699">
        <v>-0.228965637207031</v>
      </c>
      <c r="G13699">
        <v>0.39616430664062502</v>
      </c>
      <c r="H13699">
        <v>0</v>
      </c>
      <c r="I13699">
        <v>-168.23599999999999</v>
      </c>
      <c r="J13699">
        <v>0.15</v>
      </c>
      <c r="K13699">
        <v>3.66</v>
      </c>
      <c r="L13699" s="2">
        <f t="shared" si="855"/>
        <v>1.0346759085455826</v>
      </c>
      <c r="M13699" s="2">
        <f t="shared" si="856"/>
        <v>2.2447743611301489</v>
      </c>
      <c r="N13699" s="2">
        <f t="shared" si="857"/>
        <v>1.0346759085455826</v>
      </c>
    </row>
    <row r="13700" spans="1:14" x14ac:dyDescent="0.3">
      <c r="A13700" s="2">
        <f t="shared" si="858"/>
        <v>5.8672007000000121</v>
      </c>
      <c r="B13700">
        <v>3681.2055642</v>
      </c>
      <c r="C13700">
        <v>95</v>
      </c>
      <c r="D13700" t="s">
        <v>10</v>
      </c>
      <c r="E13700">
        <v>0.73</v>
      </c>
      <c r="F13700">
        <v>-0.228965637207031</v>
      </c>
      <c r="G13700">
        <v>0.39616430664062502</v>
      </c>
      <c r="H13700">
        <v>0</v>
      </c>
      <c r="I13700">
        <v>-168.23599999999999</v>
      </c>
      <c r="J13700">
        <v>0.15</v>
      </c>
      <c r="K13700">
        <v>3.66</v>
      </c>
      <c r="L13700" s="2">
        <f t="shared" ref="L13700:L13763" si="859">N13699+(G13700*(A13700-A13699))</f>
        <v>1.0347024119377335</v>
      </c>
      <c r="M13700" s="2">
        <f t="shared" ref="M13700:M13763" si="860">M13699+(F13700*(A13700-A13699))</f>
        <v>2.2447590433289988</v>
      </c>
      <c r="N13700" s="2">
        <f t="shared" ref="N13700:N13763" si="861">N13699+(G13700*(A13700-A13699))</f>
        <v>1.0347024119377335</v>
      </c>
    </row>
    <row r="13701" spans="1:14" x14ac:dyDescent="0.3">
      <c r="A13701" s="2">
        <f t="shared" si="858"/>
        <v>5.8672883999997794</v>
      </c>
      <c r="B13701">
        <v>3681.2056518999998</v>
      </c>
      <c r="C13701">
        <v>95</v>
      </c>
      <c r="D13701" t="s">
        <v>10</v>
      </c>
      <c r="E13701">
        <v>0.73</v>
      </c>
      <c r="F13701">
        <v>-0.228965637207031</v>
      </c>
      <c r="G13701">
        <v>0.39616430664062502</v>
      </c>
      <c r="H13701">
        <v>0</v>
      </c>
      <c r="I13701">
        <v>-168.23599999999999</v>
      </c>
      <c r="J13701">
        <v>0.15</v>
      </c>
      <c r="K13701">
        <v>3.66</v>
      </c>
      <c r="L13701" s="2">
        <f t="shared" si="859"/>
        <v>1.0347371555473337</v>
      </c>
      <c r="M13701" s="2">
        <f t="shared" si="860"/>
        <v>2.2447389630426691</v>
      </c>
      <c r="N13701" s="2">
        <f t="shared" si="861"/>
        <v>1.0347371555473337</v>
      </c>
    </row>
    <row r="13702" spans="1:14" x14ac:dyDescent="0.3">
      <c r="A13702" s="2">
        <f t="shared" si="858"/>
        <v>5.8673598999998831</v>
      </c>
      <c r="B13702">
        <v>3681.2057233999999</v>
      </c>
      <c r="C13702">
        <v>95</v>
      </c>
      <c r="D13702" t="s">
        <v>10</v>
      </c>
      <c r="E13702">
        <v>0.73</v>
      </c>
      <c r="F13702">
        <v>-0.228965637207031</v>
      </c>
      <c r="G13702">
        <v>0.39616430664062502</v>
      </c>
      <c r="H13702">
        <v>0</v>
      </c>
      <c r="I13702">
        <v>-168.23599999999999</v>
      </c>
      <c r="J13702">
        <v>0.15</v>
      </c>
      <c r="K13702">
        <v>3.66</v>
      </c>
      <c r="L13702" s="2">
        <f t="shared" si="859"/>
        <v>1.0347654812952995</v>
      </c>
      <c r="M13702" s="2">
        <f t="shared" si="860"/>
        <v>2.2447225919995852</v>
      </c>
      <c r="N13702" s="2">
        <f t="shared" si="861"/>
        <v>1.0347654812952995</v>
      </c>
    </row>
    <row r="13703" spans="1:14" x14ac:dyDescent="0.3">
      <c r="A13703" s="2">
        <f t="shared" si="858"/>
        <v>5.8674471999997877</v>
      </c>
      <c r="B13703">
        <v>3681.2058106999998</v>
      </c>
      <c r="C13703">
        <v>95</v>
      </c>
      <c r="D13703" t="s">
        <v>10</v>
      </c>
      <c r="E13703">
        <v>0.73</v>
      </c>
      <c r="F13703">
        <v>-0.228965637207031</v>
      </c>
      <c r="G13703">
        <v>0.39616430664062502</v>
      </c>
      <c r="H13703">
        <v>0</v>
      </c>
      <c r="I13703">
        <v>-168.23599999999999</v>
      </c>
      <c r="J13703">
        <v>0.15</v>
      </c>
      <c r="K13703">
        <v>3.66</v>
      </c>
      <c r="L13703" s="2">
        <f t="shared" si="859"/>
        <v>1.0348000664392314</v>
      </c>
      <c r="M13703" s="2">
        <f t="shared" si="860"/>
        <v>2.244702603299479</v>
      </c>
      <c r="N13703" s="2">
        <f t="shared" si="861"/>
        <v>1.0348000664392314</v>
      </c>
    </row>
    <row r="13704" spans="1:14" x14ac:dyDescent="0.3">
      <c r="A13704" s="2">
        <f t="shared" si="858"/>
        <v>5.8675348000001577</v>
      </c>
      <c r="B13704">
        <v>3681.2058983000002</v>
      </c>
      <c r="C13704">
        <v>95</v>
      </c>
      <c r="D13704" t="s">
        <v>10</v>
      </c>
      <c r="E13704">
        <v>0.73</v>
      </c>
      <c r="F13704">
        <v>-0.228965637207031</v>
      </c>
      <c r="G13704">
        <v>0.39616430664062502</v>
      </c>
      <c r="H13704">
        <v>0</v>
      </c>
      <c r="I13704">
        <v>-168.23599999999999</v>
      </c>
      <c r="J13704">
        <v>0.15</v>
      </c>
      <c r="K13704">
        <v>3.66</v>
      </c>
      <c r="L13704" s="2">
        <f t="shared" si="859"/>
        <v>1.0348347704326397</v>
      </c>
      <c r="M13704" s="2">
        <f t="shared" si="860"/>
        <v>2.2446825459095749</v>
      </c>
      <c r="N13704" s="2">
        <f t="shared" si="861"/>
        <v>1.0348347704326397</v>
      </c>
    </row>
    <row r="13705" spans="1:14" x14ac:dyDescent="0.3">
      <c r="A13705" s="2">
        <f t="shared" si="858"/>
        <v>5.8676135000000613</v>
      </c>
      <c r="B13705">
        <v>3681.2059770000001</v>
      </c>
      <c r="C13705">
        <v>95</v>
      </c>
      <c r="D13705" t="s">
        <v>10</v>
      </c>
      <c r="E13705">
        <v>0.73</v>
      </c>
      <c r="F13705">
        <v>-0.228965637207031</v>
      </c>
      <c r="G13705">
        <v>0.39616430664062502</v>
      </c>
      <c r="H13705">
        <v>0</v>
      </c>
      <c r="I13705">
        <v>-168.23599999999999</v>
      </c>
      <c r="J13705">
        <v>0.15</v>
      </c>
      <c r="K13705">
        <v>3.66</v>
      </c>
      <c r="L13705" s="2">
        <f t="shared" si="859"/>
        <v>1.0348659485635341</v>
      </c>
      <c r="M13705" s="2">
        <f t="shared" si="860"/>
        <v>2.2446645263139486</v>
      </c>
      <c r="N13705" s="2">
        <f t="shared" si="861"/>
        <v>1.0348659485635341</v>
      </c>
    </row>
    <row r="13706" spans="1:14" x14ac:dyDescent="0.3">
      <c r="A13706" s="2">
        <f t="shared" si="858"/>
        <v>5.8676857000000382</v>
      </c>
      <c r="B13706">
        <v>3681.2060492000001</v>
      </c>
      <c r="C13706">
        <v>95</v>
      </c>
      <c r="D13706" t="s">
        <v>10</v>
      </c>
      <c r="E13706">
        <v>0.73</v>
      </c>
      <c r="F13706">
        <v>-0.228965637207031</v>
      </c>
      <c r="G13706">
        <v>0.39616430664062502</v>
      </c>
      <c r="H13706">
        <v>0</v>
      </c>
      <c r="I13706">
        <v>-168.23599999999999</v>
      </c>
      <c r="J13706">
        <v>0.15</v>
      </c>
      <c r="K13706">
        <v>3.66</v>
      </c>
      <c r="L13706" s="2">
        <f t="shared" si="859"/>
        <v>1.0348945516264645</v>
      </c>
      <c r="M13706" s="2">
        <f t="shared" si="860"/>
        <v>2.2446479949949474</v>
      </c>
      <c r="N13706" s="2">
        <f t="shared" si="861"/>
        <v>1.0348945516264645</v>
      </c>
    </row>
    <row r="13707" spans="1:14" x14ac:dyDescent="0.3">
      <c r="A13707" s="2">
        <f t="shared" si="858"/>
        <v>5.8677569999999832</v>
      </c>
      <c r="B13707">
        <v>3681.2061205</v>
      </c>
      <c r="C13707">
        <v>95</v>
      </c>
      <c r="D13707" t="s">
        <v>10</v>
      </c>
      <c r="E13707">
        <v>0.73</v>
      </c>
      <c r="F13707">
        <v>-0.228965637207031</v>
      </c>
      <c r="G13707">
        <v>0.39616430664062502</v>
      </c>
      <c r="H13707">
        <v>0</v>
      </c>
      <c r="I13707">
        <v>-168.23599999999999</v>
      </c>
      <c r="J13707">
        <v>0.15</v>
      </c>
      <c r="K13707">
        <v>3.66</v>
      </c>
      <c r="L13707" s="2">
        <f t="shared" si="859"/>
        <v>1.0349227981415061</v>
      </c>
      <c r="M13707" s="2">
        <f t="shared" si="860"/>
        <v>2.244631669745027</v>
      </c>
      <c r="N13707" s="2">
        <f t="shared" si="861"/>
        <v>1.0349227981415061</v>
      </c>
    </row>
    <row r="13708" spans="1:14" x14ac:dyDescent="0.3">
      <c r="A13708" s="2">
        <f t="shared" si="858"/>
        <v>5.8678304999998545</v>
      </c>
      <c r="B13708">
        <v>3681.2061939999999</v>
      </c>
      <c r="C13708">
        <v>95</v>
      </c>
      <c r="D13708" t="s">
        <v>10</v>
      </c>
      <c r="E13708">
        <v>0.73</v>
      </c>
      <c r="F13708">
        <v>-0.228965637207031</v>
      </c>
      <c r="G13708">
        <v>0.39616430664062502</v>
      </c>
      <c r="H13708">
        <v>0</v>
      </c>
      <c r="I13708">
        <v>-168.23599999999999</v>
      </c>
      <c r="J13708">
        <v>0.15</v>
      </c>
      <c r="K13708">
        <v>3.66</v>
      </c>
      <c r="L13708" s="2">
        <f t="shared" si="859"/>
        <v>1.0349519162179932</v>
      </c>
      <c r="M13708" s="2">
        <f t="shared" si="860"/>
        <v>2.2446148407707218</v>
      </c>
      <c r="N13708" s="2">
        <f t="shared" si="861"/>
        <v>1.0349519162179932</v>
      </c>
    </row>
    <row r="13709" spans="1:14" x14ac:dyDescent="0.3">
      <c r="A13709" s="2">
        <f t="shared" si="858"/>
        <v>5.8679038999998738</v>
      </c>
      <c r="B13709">
        <v>3681.2062673999999</v>
      </c>
      <c r="C13709">
        <v>95</v>
      </c>
      <c r="D13709" t="s">
        <v>10</v>
      </c>
      <c r="E13709">
        <v>0.73</v>
      </c>
      <c r="F13709">
        <v>-0.228965637207031</v>
      </c>
      <c r="G13709">
        <v>0.39616430664062502</v>
      </c>
      <c r="H13709">
        <v>0</v>
      </c>
      <c r="I13709">
        <v>-168.23599999999999</v>
      </c>
      <c r="J13709">
        <v>0.15</v>
      </c>
      <c r="K13709">
        <v>3.66</v>
      </c>
      <c r="L13709" s="2">
        <f t="shared" si="859"/>
        <v>1.0349809946781083</v>
      </c>
      <c r="M13709" s="2">
        <f t="shared" si="860"/>
        <v>2.2445980346929466</v>
      </c>
      <c r="N13709" s="2">
        <f t="shared" si="861"/>
        <v>1.0349809946781083</v>
      </c>
    </row>
    <row r="13710" spans="1:14" x14ac:dyDescent="0.3">
      <c r="A13710" s="2">
        <f t="shared" si="858"/>
        <v>5.8679769000000306</v>
      </c>
      <c r="B13710">
        <v>3681.2063404</v>
      </c>
      <c r="C13710">
        <v>95</v>
      </c>
      <c r="D13710" t="s">
        <v>10</v>
      </c>
      <c r="E13710">
        <v>0.73</v>
      </c>
      <c r="F13710">
        <v>-0.228965637207031</v>
      </c>
      <c r="G13710">
        <v>0.39616430664062502</v>
      </c>
      <c r="H13710">
        <v>0</v>
      </c>
      <c r="I13710">
        <v>-168.23599999999999</v>
      </c>
      <c r="J13710">
        <v>0.15</v>
      </c>
      <c r="K13710">
        <v>3.66</v>
      </c>
      <c r="L13710" s="2">
        <f t="shared" si="859"/>
        <v>1.0350099146725551</v>
      </c>
      <c r="M13710" s="2">
        <f t="shared" si="860"/>
        <v>2.2445813202013944</v>
      </c>
      <c r="N13710" s="2">
        <f t="shared" si="861"/>
        <v>1.0350099146725551</v>
      </c>
    </row>
    <row r="13711" spans="1:14" x14ac:dyDescent="0.3">
      <c r="A13711" s="2">
        <f t="shared" si="858"/>
        <v>5.868053300000156</v>
      </c>
      <c r="B13711">
        <v>3681.2064168000002</v>
      </c>
      <c r="C13711">
        <v>95</v>
      </c>
      <c r="D13711" t="s">
        <v>10</v>
      </c>
      <c r="E13711">
        <v>0.73</v>
      </c>
      <c r="F13711">
        <v>-0.228965637207031</v>
      </c>
      <c r="G13711">
        <v>0.39616430664062502</v>
      </c>
      <c r="H13711">
        <v>0</v>
      </c>
      <c r="I13711">
        <v>-168.23599999999999</v>
      </c>
      <c r="J13711">
        <v>0.15</v>
      </c>
      <c r="K13711">
        <v>3.66</v>
      </c>
      <c r="L13711" s="2">
        <f t="shared" si="859"/>
        <v>1.035040181625632</v>
      </c>
      <c r="M13711" s="2">
        <f t="shared" si="860"/>
        <v>2.244563827226683</v>
      </c>
      <c r="N13711" s="2">
        <f t="shared" si="861"/>
        <v>1.035040181625632</v>
      </c>
    </row>
    <row r="13712" spans="1:14" x14ac:dyDescent="0.3">
      <c r="A13712" s="2">
        <f t="shared" si="858"/>
        <v>5.8681271000000379</v>
      </c>
      <c r="B13712">
        <v>3681.2064906000001</v>
      </c>
      <c r="C13712">
        <v>95</v>
      </c>
      <c r="D13712" t="s">
        <v>10</v>
      </c>
      <c r="E13712">
        <v>0.73</v>
      </c>
      <c r="F13712">
        <v>-0.228965637207031</v>
      </c>
      <c r="G13712">
        <v>0.39616430664062502</v>
      </c>
      <c r="H13712">
        <v>0</v>
      </c>
      <c r="I13712">
        <v>-168.23599999999999</v>
      </c>
      <c r="J13712">
        <v>0.15</v>
      </c>
      <c r="K13712">
        <v>3.66</v>
      </c>
      <c r="L13712" s="2">
        <f t="shared" si="859"/>
        <v>1.0350694185514153</v>
      </c>
      <c r="M13712" s="2">
        <f t="shared" si="860"/>
        <v>2.2445469295626843</v>
      </c>
      <c r="N13712" s="2">
        <f t="shared" si="861"/>
        <v>1.0350694185514153</v>
      </c>
    </row>
    <row r="13713" spans="1:14" x14ac:dyDescent="0.3">
      <c r="A13713" s="2">
        <f t="shared" si="858"/>
        <v>5.8681955000001835</v>
      </c>
      <c r="B13713">
        <v>3681.2065590000002</v>
      </c>
      <c r="C13713">
        <v>95</v>
      </c>
      <c r="D13713" t="s">
        <v>10</v>
      </c>
      <c r="E13713">
        <v>0.73</v>
      </c>
      <c r="F13713">
        <v>-0.228965637207031</v>
      </c>
      <c r="G13713">
        <v>0.39616430664062502</v>
      </c>
      <c r="H13713">
        <v>0</v>
      </c>
      <c r="I13713">
        <v>-168.23599999999999</v>
      </c>
      <c r="J13713">
        <v>0.15</v>
      </c>
      <c r="K13713">
        <v>3.66</v>
      </c>
      <c r="L13713" s="2">
        <f t="shared" si="859"/>
        <v>1.0350965161900472</v>
      </c>
      <c r="M13713" s="2">
        <f t="shared" si="860"/>
        <v>2.2445312683130658</v>
      </c>
      <c r="N13713" s="2">
        <f t="shared" si="861"/>
        <v>1.0350965161900472</v>
      </c>
    </row>
    <row r="13714" spans="1:14" x14ac:dyDescent="0.3">
      <c r="A13714" s="2">
        <f t="shared" si="858"/>
        <v>5.86826579999979</v>
      </c>
      <c r="B13714">
        <v>3681.2066292999998</v>
      </c>
      <c r="C13714">
        <v>95</v>
      </c>
      <c r="D13714" t="s">
        <v>10</v>
      </c>
      <c r="E13714">
        <v>0.73</v>
      </c>
      <c r="F13714">
        <v>-0.228965637207031</v>
      </c>
      <c r="G13714">
        <v>0.39616430664062502</v>
      </c>
      <c r="H13714">
        <v>0</v>
      </c>
      <c r="I13714">
        <v>-168.23599999999999</v>
      </c>
      <c r="J13714">
        <v>0.15</v>
      </c>
      <c r="K13714">
        <v>3.66</v>
      </c>
      <c r="L13714" s="2">
        <f t="shared" si="859"/>
        <v>1.0351243665406482</v>
      </c>
      <c r="M13714" s="2">
        <f t="shared" si="860"/>
        <v>2.2445151720288603</v>
      </c>
      <c r="N13714" s="2">
        <f t="shared" si="861"/>
        <v>1.0351243665406482</v>
      </c>
    </row>
    <row r="13715" spans="1:14" x14ac:dyDescent="0.3">
      <c r="A13715" s="2">
        <f t="shared" si="858"/>
        <v>5.8683437999998205</v>
      </c>
      <c r="B13715">
        <v>3681.2067072999998</v>
      </c>
      <c r="C13715">
        <v>95</v>
      </c>
      <c r="D13715" t="s">
        <v>10</v>
      </c>
      <c r="E13715">
        <v>0.73</v>
      </c>
      <c r="F13715">
        <v>-0.228965637207031</v>
      </c>
      <c r="G13715">
        <v>0.39616430664062502</v>
      </c>
      <c r="H13715">
        <v>0</v>
      </c>
      <c r="I13715">
        <v>-168.23599999999999</v>
      </c>
      <c r="J13715">
        <v>0.15</v>
      </c>
      <c r="K13715">
        <v>3.66</v>
      </c>
      <c r="L13715" s="2">
        <f t="shared" si="859"/>
        <v>1.0351552673565783</v>
      </c>
      <c r="M13715" s="2">
        <f t="shared" si="860"/>
        <v>2.244497312709151</v>
      </c>
      <c r="N13715" s="2">
        <f t="shared" si="861"/>
        <v>1.0351552673565783</v>
      </c>
    </row>
    <row r="13716" spans="1:14" x14ac:dyDescent="0.3">
      <c r="A13716" s="2">
        <f t="shared" si="858"/>
        <v>5.8684186000000409</v>
      </c>
      <c r="B13716">
        <v>3681.2067821000001</v>
      </c>
      <c r="C13716">
        <v>95</v>
      </c>
      <c r="D13716" t="s">
        <v>10</v>
      </c>
      <c r="E13716">
        <v>0.73</v>
      </c>
      <c r="F13716">
        <v>-0.228965637207031</v>
      </c>
      <c r="G13716">
        <v>0.39616430664062502</v>
      </c>
      <c r="H13716">
        <v>0</v>
      </c>
      <c r="I13716">
        <v>-168.23599999999999</v>
      </c>
      <c r="J13716">
        <v>0.15</v>
      </c>
      <c r="K13716">
        <v>3.66</v>
      </c>
      <c r="L13716" s="2">
        <f t="shared" si="859"/>
        <v>1.0351849004468023</v>
      </c>
      <c r="M13716" s="2">
        <f t="shared" si="860"/>
        <v>2.2444801860794374</v>
      </c>
      <c r="N13716" s="2">
        <f t="shared" si="861"/>
        <v>1.0351849004468023</v>
      </c>
    </row>
    <row r="13717" spans="1:14" x14ac:dyDescent="0.3">
      <c r="A13717" s="2">
        <f t="shared" si="858"/>
        <v>5.8684966999999233</v>
      </c>
      <c r="B13717">
        <v>3681.2068601999999</v>
      </c>
      <c r="C13717">
        <v>95</v>
      </c>
      <c r="D13717" t="s">
        <v>10</v>
      </c>
      <c r="E13717">
        <v>0.73</v>
      </c>
      <c r="F13717">
        <v>-0.228965637207031</v>
      </c>
      <c r="G13717">
        <v>0.39616430664062502</v>
      </c>
      <c r="H13717">
        <v>0</v>
      </c>
      <c r="I13717">
        <v>-168.23599999999999</v>
      </c>
      <c r="J13717">
        <v>0.15</v>
      </c>
      <c r="K13717">
        <v>3.66</v>
      </c>
      <c r="L13717" s="2">
        <f t="shared" si="859"/>
        <v>1.0352158408791043</v>
      </c>
      <c r="M13717" s="2">
        <f t="shared" si="860"/>
        <v>2.2444623038631986</v>
      </c>
      <c r="N13717" s="2">
        <f t="shared" si="861"/>
        <v>1.0352158408791043</v>
      </c>
    </row>
    <row r="13718" spans="1:14" x14ac:dyDescent="0.3">
      <c r="A13718" s="2">
        <f t="shared" si="858"/>
        <v>5.8685780000000705</v>
      </c>
      <c r="B13718">
        <v>3681.2069415000001</v>
      </c>
      <c r="C13718">
        <v>95</v>
      </c>
      <c r="D13718" t="s">
        <v>10</v>
      </c>
      <c r="E13718">
        <v>0.73</v>
      </c>
      <c r="F13718">
        <v>-0.228965637207031</v>
      </c>
      <c r="G13718">
        <v>0.39616430664062502</v>
      </c>
      <c r="H13718">
        <v>0</v>
      </c>
      <c r="I13718">
        <v>-168.23599999999999</v>
      </c>
      <c r="J13718">
        <v>0.15</v>
      </c>
      <c r="K13718">
        <v>3.66</v>
      </c>
      <c r="L13718" s="2">
        <f t="shared" si="859"/>
        <v>1.0352480490372926</v>
      </c>
      <c r="M13718" s="2">
        <f t="shared" si="860"/>
        <v>2.24444368895686</v>
      </c>
      <c r="N13718" s="2">
        <f t="shared" si="861"/>
        <v>1.0352480490372926</v>
      </c>
    </row>
    <row r="13719" spans="1:14" x14ac:dyDescent="0.3">
      <c r="A13719" s="2">
        <f t="shared" si="858"/>
        <v>5.8686499999998887</v>
      </c>
      <c r="B13719">
        <v>3681.2070134999999</v>
      </c>
      <c r="C13719">
        <v>95</v>
      </c>
      <c r="D13719" t="s">
        <v>10</v>
      </c>
      <c r="E13719">
        <v>0.73</v>
      </c>
      <c r="F13719">
        <v>-0.228965637207031</v>
      </c>
      <c r="G13719">
        <v>0.39616430664062502</v>
      </c>
      <c r="H13719">
        <v>0</v>
      </c>
      <c r="I13719">
        <v>-168.23599999999999</v>
      </c>
      <c r="J13719">
        <v>0.15</v>
      </c>
      <c r="K13719">
        <v>3.66</v>
      </c>
      <c r="L13719" s="2">
        <f t="shared" si="859"/>
        <v>1.0352765728672988</v>
      </c>
      <c r="M13719" s="2">
        <f t="shared" si="860"/>
        <v>2.2444272034310226</v>
      </c>
      <c r="N13719" s="2">
        <f t="shared" si="861"/>
        <v>1.0352765728672988</v>
      </c>
    </row>
    <row r="13720" spans="1:14" x14ac:dyDescent="0.3">
      <c r="A13720" s="2">
        <f t="shared" si="858"/>
        <v>5.8687264999998661</v>
      </c>
      <c r="B13720">
        <v>3681.2070899999999</v>
      </c>
      <c r="C13720">
        <v>95</v>
      </c>
      <c r="D13720" t="s">
        <v>10</v>
      </c>
      <c r="E13720">
        <v>0.73</v>
      </c>
      <c r="F13720">
        <v>-0.228965637207031</v>
      </c>
      <c r="G13720">
        <v>0.39616430664062502</v>
      </c>
      <c r="H13720">
        <v>0</v>
      </c>
      <c r="I13720">
        <v>-168.23599999999999</v>
      </c>
      <c r="J13720">
        <v>0.15</v>
      </c>
      <c r="K13720">
        <v>3.66</v>
      </c>
      <c r="L13720" s="2">
        <f t="shared" si="859"/>
        <v>1.0353068794367479</v>
      </c>
      <c r="M13720" s="2">
        <f t="shared" si="860"/>
        <v>2.2444096875597817</v>
      </c>
      <c r="N13720" s="2">
        <f t="shared" si="861"/>
        <v>1.0353068794367479</v>
      </c>
    </row>
    <row r="13721" spans="1:14" x14ac:dyDescent="0.3">
      <c r="A13721" s="2">
        <f t="shared" si="858"/>
        <v>5.8688016999999491</v>
      </c>
      <c r="B13721">
        <v>3681.2071652</v>
      </c>
      <c r="C13721">
        <v>95</v>
      </c>
      <c r="D13721" t="s">
        <v>10</v>
      </c>
      <c r="E13721">
        <v>0.73</v>
      </c>
      <c r="F13721">
        <v>-0.228965637207031</v>
      </c>
      <c r="G13721">
        <v>0.39616430664062502</v>
      </c>
      <c r="H13721">
        <v>0</v>
      </c>
      <c r="I13721">
        <v>-168.23599999999999</v>
      </c>
      <c r="J13721">
        <v>0.15</v>
      </c>
      <c r="K13721">
        <v>3.66</v>
      </c>
      <c r="L13721" s="2">
        <f t="shared" si="859"/>
        <v>1.0353366709926402</v>
      </c>
      <c r="M13721" s="2">
        <f t="shared" si="860"/>
        <v>2.2443924693438446</v>
      </c>
      <c r="N13721" s="2">
        <f t="shared" si="861"/>
        <v>1.0353366709926402</v>
      </c>
    </row>
    <row r="13722" spans="1:14" x14ac:dyDescent="0.3">
      <c r="A13722" s="2">
        <f t="shared" si="858"/>
        <v>5.8689298999997845</v>
      </c>
      <c r="B13722">
        <v>3681.2072933999998</v>
      </c>
      <c r="C13722">
        <v>95</v>
      </c>
      <c r="D13722" t="s">
        <v>10</v>
      </c>
      <c r="E13722">
        <v>0.73</v>
      </c>
      <c r="F13722">
        <v>-0.228965637207031</v>
      </c>
      <c r="G13722">
        <v>0.39616430664062502</v>
      </c>
      <c r="H13722">
        <v>0</v>
      </c>
      <c r="I13722">
        <v>-168.23599999999999</v>
      </c>
      <c r="J13722">
        <v>0.15</v>
      </c>
      <c r="K13722">
        <v>3.66</v>
      </c>
      <c r="L13722" s="2">
        <f t="shared" si="859"/>
        <v>1.0353874592566863</v>
      </c>
      <c r="M13722" s="2">
        <f t="shared" si="860"/>
        <v>2.2443631159491924</v>
      </c>
      <c r="N13722" s="2">
        <f t="shared" si="861"/>
        <v>1.0353874592566863</v>
      </c>
    </row>
    <row r="13723" spans="1:14" x14ac:dyDescent="0.3">
      <c r="A13723" s="2">
        <f t="shared" si="858"/>
        <v>5.869014800000059</v>
      </c>
      <c r="B13723">
        <v>3681.2073783000001</v>
      </c>
      <c r="C13723">
        <v>95</v>
      </c>
      <c r="D13723" t="s">
        <v>10</v>
      </c>
      <c r="E13723">
        <v>0.73</v>
      </c>
      <c r="F13723">
        <v>-0.228965637207031</v>
      </c>
      <c r="G13723">
        <v>0.39616430664062502</v>
      </c>
      <c r="H13723">
        <v>0</v>
      </c>
      <c r="I13723">
        <v>-168.23599999999999</v>
      </c>
      <c r="J13723">
        <v>0.15</v>
      </c>
      <c r="K13723">
        <v>3.66</v>
      </c>
      <c r="L13723" s="2">
        <f t="shared" si="859"/>
        <v>1.0354210936064288</v>
      </c>
      <c r="M13723" s="2">
        <f t="shared" si="860"/>
        <v>2.2443436767665306</v>
      </c>
      <c r="N13723" s="2">
        <f t="shared" si="861"/>
        <v>1.0354210936064288</v>
      </c>
    </row>
    <row r="13724" spans="1:14" x14ac:dyDescent="0.3">
      <c r="A13724" s="2">
        <f t="shared" si="858"/>
        <v>5.8691100000000915</v>
      </c>
      <c r="B13724">
        <v>3681.2074735000001</v>
      </c>
      <c r="C13724">
        <v>95</v>
      </c>
      <c r="D13724" t="s">
        <v>10</v>
      </c>
      <c r="E13724">
        <v>0.73</v>
      </c>
      <c r="F13724">
        <v>-0.228965637207031</v>
      </c>
      <c r="G13724">
        <v>0.39616430664062502</v>
      </c>
      <c r="H13724">
        <v>0</v>
      </c>
      <c r="I13724">
        <v>-168.23599999999999</v>
      </c>
      <c r="J13724">
        <v>0.15</v>
      </c>
      <c r="K13724">
        <v>3.66</v>
      </c>
      <c r="L13724" s="2">
        <f t="shared" si="859"/>
        <v>1.0354588084484337</v>
      </c>
      <c r="M13724" s="2">
        <f t="shared" si="860"/>
        <v>2.244321879237861</v>
      </c>
      <c r="N13724" s="2">
        <f t="shared" si="861"/>
        <v>1.0354588084484337</v>
      </c>
    </row>
    <row r="13725" spans="1:14" x14ac:dyDescent="0.3">
      <c r="A13725" s="2">
        <f t="shared" si="858"/>
        <v>5.8691929999999957</v>
      </c>
      <c r="B13725">
        <v>3681.2075565</v>
      </c>
      <c r="C13725">
        <v>95</v>
      </c>
      <c r="D13725" t="s">
        <v>10</v>
      </c>
      <c r="E13725">
        <v>0.73</v>
      </c>
      <c r="F13725">
        <v>-0.228965637207031</v>
      </c>
      <c r="G13725">
        <v>0.39616430664062502</v>
      </c>
      <c r="H13725">
        <v>0</v>
      </c>
      <c r="I13725">
        <v>-168.23599999999999</v>
      </c>
      <c r="J13725">
        <v>0.15</v>
      </c>
      <c r="K13725">
        <v>3.66</v>
      </c>
      <c r="L13725" s="2">
        <f t="shared" si="859"/>
        <v>1.0354916900858468</v>
      </c>
      <c r="M13725" s="2">
        <f t="shared" si="860"/>
        <v>2.2443028750899949</v>
      </c>
      <c r="N13725" s="2">
        <f t="shared" si="861"/>
        <v>1.0354916900858468</v>
      </c>
    </row>
    <row r="13726" spans="1:14" x14ac:dyDescent="0.3">
      <c r="A13726" s="2">
        <f t="shared" si="858"/>
        <v>5.8692855999997846</v>
      </c>
      <c r="B13726">
        <v>3681.2076490999998</v>
      </c>
      <c r="C13726">
        <v>95</v>
      </c>
      <c r="D13726" t="s">
        <v>10</v>
      </c>
      <c r="E13726">
        <v>0.73</v>
      </c>
      <c r="F13726">
        <v>-0.228965637207031</v>
      </c>
      <c r="G13726">
        <v>0.39616430664062502</v>
      </c>
      <c r="H13726">
        <v>0</v>
      </c>
      <c r="I13726">
        <v>-168.23599999999999</v>
      </c>
      <c r="J13726">
        <v>0.15</v>
      </c>
      <c r="K13726">
        <v>3.66</v>
      </c>
      <c r="L13726" s="2">
        <f t="shared" si="859"/>
        <v>1.0355283749005582</v>
      </c>
      <c r="M13726" s="2">
        <f t="shared" si="860"/>
        <v>2.2442816728720381</v>
      </c>
      <c r="N13726" s="2">
        <f t="shared" si="861"/>
        <v>1.0355283749005582</v>
      </c>
    </row>
    <row r="13727" spans="1:14" x14ac:dyDescent="0.3">
      <c r="A13727" s="2">
        <f t="shared" si="858"/>
        <v>5.8693653999998787</v>
      </c>
      <c r="B13727">
        <v>3681.2077288999999</v>
      </c>
      <c r="C13727">
        <v>95</v>
      </c>
      <c r="D13727" t="s">
        <v>10</v>
      </c>
      <c r="E13727">
        <v>0.73</v>
      </c>
      <c r="F13727">
        <v>-0.228965637207031</v>
      </c>
      <c r="G13727">
        <v>0.39616430664062502</v>
      </c>
      <c r="H13727">
        <v>0</v>
      </c>
      <c r="I13727">
        <v>-168.23599999999999</v>
      </c>
      <c r="J13727">
        <v>0.15</v>
      </c>
      <c r="K13727">
        <v>3.66</v>
      </c>
      <c r="L13727" s="2">
        <f t="shared" si="859"/>
        <v>1.0355599888122653</v>
      </c>
      <c r="M13727" s="2">
        <f t="shared" si="860"/>
        <v>2.2442634014141674</v>
      </c>
      <c r="N13727" s="2">
        <f t="shared" si="861"/>
        <v>1.0355599888122653</v>
      </c>
    </row>
    <row r="13728" spans="1:14" x14ac:dyDescent="0.3">
      <c r="A13728" s="2">
        <f t="shared" si="858"/>
        <v>5.8694510000000264</v>
      </c>
      <c r="B13728">
        <v>3681.2078145</v>
      </c>
      <c r="C13728">
        <v>95</v>
      </c>
      <c r="D13728" t="s">
        <v>10</v>
      </c>
      <c r="E13728">
        <v>0.73</v>
      </c>
      <c r="F13728">
        <v>-0.228965637207031</v>
      </c>
      <c r="G13728">
        <v>0.39616430664062502</v>
      </c>
      <c r="H13728">
        <v>0</v>
      </c>
      <c r="I13728">
        <v>-168.23599999999999</v>
      </c>
      <c r="J13728">
        <v>0.15</v>
      </c>
      <c r="K13728">
        <v>3.66</v>
      </c>
      <c r="L13728" s="2">
        <f t="shared" si="859"/>
        <v>1.0355939004769723</v>
      </c>
      <c r="M13728" s="2">
        <f t="shared" si="860"/>
        <v>2.2442438019555886</v>
      </c>
      <c r="N13728" s="2">
        <f t="shared" si="861"/>
        <v>1.0355939004769723</v>
      </c>
    </row>
    <row r="13729" spans="1:14" x14ac:dyDescent="0.3">
      <c r="A13729" s="2">
        <f t="shared" si="858"/>
        <v>5.8695300999997926</v>
      </c>
      <c r="B13729">
        <v>3681.2078935999998</v>
      </c>
      <c r="C13729">
        <v>95</v>
      </c>
      <c r="D13729" t="s">
        <v>10</v>
      </c>
      <c r="E13729">
        <v>0.73</v>
      </c>
      <c r="F13729">
        <v>-0.228965637207031</v>
      </c>
      <c r="G13729">
        <v>0.39616430664062502</v>
      </c>
      <c r="H13729">
        <v>0</v>
      </c>
      <c r="I13729">
        <v>-168.23599999999999</v>
      </c>
      <c r="J13729">
        <v>0.15</v>
      </c>
      <c r="K13729">
        <v>3.66</v>
      </c>
      <c r="L13729" s="2">
        <f t="shared" si="859"/>
        <v>1.035625237073535</v>
      </c>
      <c r="M13729" s="2">
        <f t="shared" si="860"/>
        <v>2.2442256907737392</v>
      </c>
      <c r="N13729" s="2">
        <f t="shared" si="861"/>
        <v>1.035625237073535</v>
      </c>
    </row>
    <row r="13730" spans="1:14" x14ac:dyDescent="0.3">
      <c r="A13730" s="2">
        <f t="shared" si="858"/>
        <v>5.8698045000001002</v>
      </c>
      <c r="B13730">
        <v>3681.2081680000001</v>
      </c>
      <c r="C13730">
        <v>95</v>
      </c>
      <c r="D13730" t="s">
        <v>10</v>
      </c>
      <c r="E13730">
        <v>0.73</v>
      </c>
      <c r="F13730">
        <v>-0.228965637207031</v>
      </c>
      <c r="G13730">
        <v>0.39616430664062502</v>
      </c>
      <c r="H13730">
        <v>0</v>
      </c>
      <c r="I13730">
        <v>-168.23599999999999</v>
      </c>
      <c r="J13730">
        <v>0.15</v>
      </c>
      <c r="K13730">
        <v>3.66</v>
      </c>
      <c r="L13730" s="2">
        <f t="shared" si="859"/>
        <v>1.0357339445593992</v>
      </c>
      <c r="M13730" s="2">
        <f t="shared" si="860"/>
        <v>2.2441628626028192</v>
      </c>
      <c r="N13730" s="2">
        <f t="shared" si="861"/>
        <v>1.0357339445593992</v>
      </c>
    </row>
    <row r="13731" spans="1:14" x14ac:dyDescent="0.3">
      <c r="A13731" s="2">
        <f t="shared" si="858"/>
        <v>5.8699427000001378</v>
      </c>
      <c r="B13731">
        <v>3681.2083062000002</v>
      </c>
      <c r="C13731">
        <v>95</v>
      </c>
      <c r="D13731" t="s">
        <v>10</v>
      </c>
      <c r="E13731">
        <v>0.73</v>
      </c>
      <c r="F13731">
        <v>-0.228965637207031</v>
      </c>
      <c r="G13731">
        <v>0.39616430664062502</v>
      </c>
      <c r="H13731">
        <v>0</v>
      </c>
      <c r="I13731">
        <v>-168.23599999999999</v>
      </c>
      <c r="J13731">
        <v>0.15</v>
      </c>
      <c r="K13731">
        <v>3.66</v>
      </c>
      <c r="L13731" s="2">
        <f t="shared" si="859"/>
        <v>1.0357886944665917</v>
      </c>
      <c r="M13731" s="2">
        <f t="shared" si="860"/>
        <v>2.2441312195517487</v>
      </c>
      <c r="N13731" s="2">
        <f t="shared" si="861"/>
        <v>1.0357886944665917</v>
      </c>
    </row>
    <row r="13732" spans="1:14" x14ac:dyDescent="0.3">
      <c r="A13732" s="2">
        <f t="shared" si="858"/>
        <v>5.8701050999998188</v>
      </c>
      <c r="B13732">
        <v>3681.2084685999998</v>
      </c>
      <c r="C13732">
        <v>95</v>
      </c>
      <c r="D13732" t="s">
        <v>10</v>
      </c>
      <c r="E13732">
        <v>0.73</v>
      </c>
      <c r="F13732">
        <v>-0.228965637207031</v>
      </c>
      <c r="G13732">
        <v>0.39616430664062502</v>
      </c>
      <c r="H13732">
        <v>0</v>
      </c>
      <c r="I13732">
        <v>-168.23599999999999</v>
      </c>
      <c r="J13732">
        <v>0.15</v>
      </c>
      <c r="K13732">
        <v>3.66</v>
      </c>
      <c r="L13732" s="2">
        <f t="shared" si="859"/>
        <v>1.0358530315498637</v>
      </c>
      <c r="M13732" s="2">
        <f t="shared" si="860"/>
        <v>2.2440940355323393</v>
      </c>
      <c r="N13732" s="2">
        <f t="shared" si="861"/>
        <v>1.0358530315498637</v>
      </c>
    </row>
    <row r="13733" spans="1:14" x14ac:dyDescent="0.3">
      <c r="A13733" s="2">
        <f t="shared" si="858"/>
        <v>5.8702339999999822</v>
      </c>
      <c r="B13733">
        <v>3681.2085975</v>
      </c>
      <c r="C13733">
        <v>95</v>
      </c>
      <c r="D13733" t="s">
        <v>10</v>
      </c>
      <c r="E13733">
        <v>0.73</v>
      </c>
      <c r="F13733">
        <v>-0.228965637207031</v>
      </c>
      <c r="G13733">
        <v>0.39616430664062502</v>
      </c>
      <c r="H13733">
        <v>0</v>
      </c>
      <c r="I13733">
        <v>-168.23599999999999</v>
      </c>
      <c r="J13733">
        <v>0.15</v>
      </c>
      <c r="K13733">
        <v>3.66</v>
      </c>
      <c r="L13733" s="2">
        <f t="shared" si="859"/>
        <v>1.0359040971290545</v>
      </c>
      <c r="M13733" s="2">
        <f t="shared" si="860"/>
        <v>2.2440645218616657</v>
      </c>
      <c r="N13733" s="2">
        <f t="shared" si="861"/>
        <v>1.0359040971290545</v>
      </c>
    </row>
    <row r="13734" spans="1:14" x14ac:dyDescent="0.3">
      <c r="A13734" s="2">
        <f t="shared" si="858"/>
        <v>5.8703297000001839</v>
      </c>
      <c r="B13734">
        <v>3681.2086932000002</v>
      </c>
      <c r="C13734">
        <v>95</v>
      </c>
      <c r="D13734" t="s">
        <v>10</v>
      </c>
      <c r="E13734">
        <v>0.73</v>
      </c>
      <c r="F13734">
        <v>-0.228965637207031</v>
      </c>
      <c r="G13734">
        <v>0.39616430664062502</v>
      </c>
      <c r="H13734">
        <v>0</v>
      </c>
      <c r="I13734">
        <v>-168.23599999999999</v>
      </c>
      <c r="J13734">
        <v>0.15</v>
      </c>
      <c r="K13734">
        <v>3.66</v>
      </c>
      <c r="L13734" s="2">
        <f t="shared" si="859"/>
        <v>1.0359420100532799</v>
      </c>
      <c r="M13734" s="2">
        <f t="shared" si="860"/>
        <v>2.2440426098501387</v>
      </c>
      <c r="N13734" s="2">
        <f t="shared" si="861"/>
        <v>1.0359420100532799</v>
      </c>
    </row>
    <row r="13735" spans="1:14" x14ac:dyDescent="0.3">
      <c r="A13735" s="2">
        <f t="shared" si="858"/>
        <v>5.8704363000001649</v>
      </c>
      <c r="B13735">
        <v>3681.2087998000002</v>
      </c>
      <c r="C13735">
        <v>95</v>
      </c>
      <c r="D13735" t="s">
        <v>10</v>
      </c>
      <c r="E13735">
        <v>0.73</v>
      </c>
      <c r="F13735">
        <v>-0.228965637207031</v>
      </c>
      <c r="G13735">
        <v>0.39616430664062502</v>
      </c>
      <c r="H13735">
        <v>0</v>
      </c>
      <c r="I13735">
        <v>-168.23599999999999</v>
      </c>
      <c r="J13735">
        <v>0.15</v>
      </c>
      <c r="K13735">
        <v>3.66</v>
      </c>
      <c r="L13735" s="2">
        <f t="shared" si="859"/>
        <v>1.0359842411683602</v>
      </c>
      <c r="M13735" s="2">
        <f t="shared" si="860"/>
        <v>2.2440182021132169</v>
      </c>
      <c r="N13735" s="2">
        <f t="shared" si="861"/>
        <v>1.0359842411683602</v>
      </c>
    </row>
    <row r="13736" spans="1:14" x14ac:dyDescent="0.3">
      <c r="A13736" s="2">
        <f t="shared" si="858"/>
        <v>5.8705341999998382</v>
      </c>
      <c r="B13736">
        <v>3681.2088976999999</v>
      </c>
      <c r="C13736">
        <v>95</v>
      </c>
      <c r="D13736" t="s">
        <v>10</v>
      </c>
      <c r="E13736">
        <v>0.73</v>
      </c>
      <c r="F13736">
        <v>-0.228965637207031</v>
      </c>
      <c r="G13736">
        <v>0.39616430664062502</v>
      </c>
      <c r="H13736">
        <v>0</v>
      </c>
      <c r="I13736">
        <v>-168.23599999999999</v>
      </c>
      <c r="J13736">
        <v>0.15</v>
      </c>
      <c r="K13736">
        <v>3.66</v>
      </c>
      <c r="L13736" s="2">
        <f t="shared" si="859"/>
        <v>1.036023025653851</v>
      </c>
      <c r="M13736" s="2">
        <f t="shared" si="860"/>
        <v>2.2439957863774089</v>
      </c>
      <c r="N13736" s="2">
        <f t="shared" si="861"/>
        <v>1.036023025653851</v>
      </c>
    </row>
    <row r="13737" spans="1:14" x14ac:dyDescent="0.3">
      <c r="A13737" s="2">
        <f t="shared" si="858"/>
        <v>5.8706304000002092</v>
      </c>
      <c r="B13737">
        <v>3681.2089939000002</v>
      </c>
      <c r="C13737">
        <v>95</v>
      </c>
      <c r="D13737" t="s">
        <v>10</v>
      </c>
      <c r="E13737">
        <v>0.73</v>
      </c>
      <c r="F13737">
        <v>-0.228965637207031</v>
      </c>
      <c r="G13737">
        <v>0.39616430664062502</v>
      </c>
      <c r="H13737">
        <v>0</v>
      </c>
      <c r="I13737">
        <v>-168.23599999999999</v>
      </c>
      <c r="J13737">
        <v>0.15</v>
      </c>
      <c r="K13737">
        <v>3.66</v>
      </c>
      <c r="L13737" s="2">
        <f t="shared" si="859"/>
        <v>1.0360611366602968</v>
      </c>
      <c r="M13737" s="2">
        <f t="shared" si="860"/>
        <v>2.2439737598830245</v>
      </c>
      <c r="N13737" s="2">
        <f t="shared" si="861"/>
        <v>1.0360611366602968</v>
      </c>
    </row>
    <row r="13738" spans="1:14" x14ac:dyDescent="0.3">
      <c r="A13738" s="2">
        <f t="shared" si="858"/>
        <v>5.8707242999998925</v>
      </c>
      <c r="B13738">
        <v>3681.2090877999999</v>
      </c>
      <c r="C13738">
        <v>95</v>
      </c>
      <c r="D13738" t="s">
        <v>10</v>
      </c>
      <c r="E13738">
        <v>0.73</v>
      </c>
      <c r="F13738">
        <v>-0.228965637207031</v>
      </c>
      <c r="G13738">
        <v>0.39616430664062502</v>
      </c>
      <c r="H13738">
        <v>0</v>
      </c>
      <c r="I13738">
        <v>-168.23599999999999</v>
      </c>
      <c r="J13738">
        <v>0.15</v>
      </c>
      <c r="K13738">
        <v>3.66</v>
      </c>
      <c r="L13738" s="2">
        <f t="shared" si="859"/>
        <v>1.0360983364885648</v>
      </c>
      <c r="M13738" s="2">
        <f t="shared" si="860"/>
        <v>2.2439522600097632</v>
      </c>
      <c r="N13738" s="2">
        <f t="shared" si="861"/>
        <v>1.0360983364885648</v>
      </c>
    </row>
    <row r="13739" spans="1:14" x14ac:dyDescent="0.3">
      <c r="A13739" s="2">
        <f t="shared" si="858"/>
        <v>5.8708197999999356</v>
      </c>
      <c r="B13739">
        <v>3681.2091832999999</v>
      </c>
      <c r="C13739">
        <v>95</v>
      </c>
      <c r="D13739" t="s">
        <v>10</v>
      </c>
      <c r="E13739">
        <v>0.73</v>
      </c>
      <c r="F13739">
        <v>-0.228965637207031</v>
      </c>
      <c r="G13739">
        <v>0.39616430664062502</v>
      </c>
      <c r="H13739">
        <v>0</v>
      </c>
      <c r="I13739">
        <v>-168.23599999999999</v>
      </c>
      <c r="J13739">
        <v>0.15</v>
      </c>
      <c r="K13739">
        <v>3.66</v>
      </c>
      <c r="L13739" s="2">
        <f t="shared" si="859"/>
        <v>1.0361361701798659</v>
      </c>
      <c r="M13739" s="2">
        <f t="shared" si="860"/>
        <v>2.2439303937914001</v>
      </c>
      <c r="N13739" s="2">
        <f t="shared" si="861"/>
        <v>1.0361361701798659</v>
      </c>
    </row>
    <row r="13740" spans="1:14" x14ac:dyDescent="0.3">
      <c r="A13740" s="2">
        <f t="shared" si="858"/>
        <v>5.8709180000000742</v>
      </c>
      <c r="B13740">
        <v>3681.2092815000001</v>
      </c>
      <c r="C13740">
        <v>95</v>
      </c>
      <c r="D13740" t="s">
        <v>10</v>
      </c>
      <c r="E13740">
        <v>0.73</v>
      </c>
      <c r="F13740">
        <v>-0.228965637207031</v>
      </c>
      <c r="G13740">
        <v>0.39616430664062502</v>
      </c>
      <c r="H13740">
        <v>0</v>
      </c>
      <c r="I13740">
        <v>-168.23599999999999</v>
      </c>
      <c r="J13740">
        <v>0.15</v>
      </c>
      <c r="K13740">
        <v>3.66</v>
      </c>
      <c r="L13740" s="2">
        <f t="shared" si="859"/>
        <v>1.036175073514833</v>
      </c>
      <c r="M13740" s="2">
        <f t="shared" si="860"/>
        <v>2.2439079093657948</v>
      </c>
      <c r="N13740" s="2">
        <f t="shared" si="861"/>
        <v>1.036175073514833</v>
      </c>
    </row>
    <row r="13741" spans="1:14" x14ac:dyDescent="0.3">
      <c r="A13741" s="2">
        <f t="shared" si="858"/>
        <v>5.8710176999998112</v>
      </c>
      <c r="B13741">
        <v>3681.2093811999998</v>
      </c>
      <c r="C13741">
        <v>95</v>
      </c>
      <c r="D13741" t="s">
        <v>10</v>
      </c>
      <c r="E13741">
        <v>0.73</v>
      </c>
      <c r="F13741">
        <v>-0.228965637207031</v>
      </c>
      <c r="G13741">
        <v>0.39616430664062502</v>
      </c>
      <c r="H13741">
        <v>0</v>
      </c>
      <c r="I13741">
        <v>-168.23599999999999</v>
      </c>
      <c r="J13741">
        <v>0.15</v>
      </c>
      <c r="K13741">
        <v>3.66</v>
      </c>
      <c r="L13741" s="2">
        <f t="shared" si="859"/>
        <v>1.0362145710961008</v>
      </c>
      <c r="M13741" s="2">
        <f t="shared" si="860"/>
        <v>2.2438850814918254</v>
      </c>
      <c r="N13741" s="2">
        <f t="shared" si="861"/>
        <v>1.0362145710961008</v>
      </c>
    </row>
    <row r="13742" spans="1:14" x14ac:dyDescent="0.3">
      <c r="A13742" s="2">
        <f t="shared" si="858"/>
        <v>5.8711131000000023</v>
      </c>
      <c r="B13742">
        <v>3681.2094766</v>
      </c>
      <c r="C13742">
        <v>95</v>
      </c>
      <c r="D13742" t="s">
        <v>10</v>
      </c>
      <c r="E13742">
        <v>0.73</v>
      </c>
      <c r="F13742">
        <v>-0.228965637207031</v>
      </c>
      <c r="G13742">
        <v>0.39616430664062502</v>
      </c>
      <c r="H13742">
        <v>0</v>
      </c>
      <c r="I13742">
        <v>-168.23599999999999</v>
      </c>
      <c r="J13742">
        <v>0.15</v>
      </c>
      <c r="K13742">
        <v>3.66</v>
      </c>
      <c r="L13742" s="2">
        <f t="shared" si="859"/>
        <v>1.03625236517103</v>
      </c>
      <c r="M13742" s="2">
        <f t="shared" si="860"/>
        <v>2.2438632381699919</v>
      </c>
      <c r="N13742" s="2">
        <f t="shared" si="861"/>
        <v>1.03625236517103</v>
      </c>
    </row>
    <row r="13743" spans="1:14" x14ac:dyDescent="0.3">
      <c r="A13743" s="2">
        <f t="shared" si="858"/>
        <v>5.8712064000001192</v>
      </c>
      <c r="B13743">
        <v>3681.2095699000001</v>
      </c>
      <c r="C13743">
        <v>95</v>
      </c>
      <c r="D13743" t="s">
        <v>10</v>
      </c>
      <c r="E13743">
        <v>0.73</v>
      </c>
      <c r="F13743">
        <v>-0.228965637207031</v>
      </c>
      <c r="G13743">
        <v>0.39616430664062502</v>
      </c>
      <c r="H13743">
        <v>0</v>
      </c>
      <c r="I13743">
        <v>-168.23599999999999</v>
      </c>
      <c r="J13743">
        <v>0.15</v>
      </c>
      <c r="K13743">
        <v>3.66</v>
      </c>
      <c r="L13743" s="2">
        <f t="shared" si="859"/>
        <v>1.036289327300886</v>
      </c>
      <c r="M13743" s="2">
        <f t="shared" si="860"/>
        <v>2.2438418756760137</v>
      </c>
      <c r="N13743" s="2">
        <f t="shared" si="861"/>
        <v>1.036289327300886</v>
      </c>
    </row>
    <row r="13744" spans="1:14" x14ac:dyDescent="0.3">
      <c r="A13744" s="2">
        <f t="shared" si="858"/>
        <v>5.8712992000000668</v>
      </c>
      <c r="B13744">
        <v>3681.2096627000001</v>
      </c>
      <c r="C13744">
        <v>95</v>
      </c>
      <c r="D13744" t="s">
        <v>10</v>
      </c>
      <c r="E13744">
        <v>0.73</v>
      </c>
      <c r="F13744">
        <v>-0.228965637207031</v>
      </c>
      <c r="G13744">
        <v>0.39616430664062502</v>
      </c>
      <c r="H13744">
        <v>0</v>
      </c>
      <c r="I13744">
        <v>-168.23599999999999</v>
      </c>
      <c r="J13744">
        <v>0.15</v>
      </c>
      <c r="K13744">
        <v>3.66</v>
      </c>
      <c r="L13744" s="2">
        <f t="shared" si="859"/>
        <v>1.0363260913485215</v>
      </c>
      <c r="M13744" s="2">
        <f t="shared" si="860"/>
        <v>2.2438206276648929</v>
      </c>
      <c r="N13744" s="2">
        <f t="shared" si="861"/>
        <v>1.0363260913485215</v>
      </c>
    </row>
    <row r="13745" spans="1:14" x14ac:dyDescent="0.3">
      <c r="A13745" s="2">
        <f t="shared" si="858"/>
        <v>5.8714015999998992</v>
      </c>
      <c r="B13745">
        <v>3681.2097650999999</v>
      </c>
      <c r="C13745">
        <v>95</v>
      </c>
      <c r="D13745" t="s">
        <v>10</v>
      </c>
      <c r="E13745">
        <v>0.73</v>
      </c>
      <c r="F13745">
        <v>-0.228965637207031</v>
      </c>
      <c r="G13745">
        <v>0.39616430664062502</v>
      </c>
      <c r="H13745">
        <v>0</v>
      </c>
      <c r="I13745">
        <v>-168.23599999999999</v>
      </c>
      <c r="J13745">
        <v>0.15</v>
      </c>
      <c r="K13745">
        <v>3.66</v>
      </c>
      <c r="L13745" s="2">
        <f t="shared" si="859"/>
        <v>1.036366658573455</v>
      </c>
      <c r="M13745" s="2">
        <f t="shared" si="860"/>
        <v>2.2437971815836812</v>
      </c>
      <c r="N13745" s="2">
        <f t="shared" si="861"/>
        <v>1.036366658573455</v>
      </c>
    </row>
    <row r="13746" spans="1:14" x14ac:dyDescent="0.3">
      <c r="A13746" s="2">
        <f t="shared" si="858"/>
        <v>5.8715081000000282</v>
      </c>
      <c r="B13746">
        <v>3681.2098716</v>
      </c>
      <c r="C13746">
        <v>95</v>
      </c>
      <c r="D13746" t="s">
        <v>10</v>
      </c>
      <c r="E13746">
        <v>0.73</v>
      </c>
      <c r="F13746">
        <v>-0.228965637207031</v>
      </c>
      <c r="G13746">
        <v>0.39616430664062502</v>
      </c>
      <c r="H13746">
        <v>0</v>
      </c>
      <c r="I13746">
        <v>-168.23599999999999</v>
      </c>
      <c r="J13746">
        <v>0.15</v>
      </c>
      <c r="K13746">
        <v>3.66</v>
      </c>
      <c r="L13746" s="2">
        <f t="shared" si="859"/>
        <v>1.0364088500721633</v>
      </c>
      <c r="M13746" s="2">
        <f t="shared" si="860"/>
        <v>2.243772796743289</v>
      </c>
      <c r="N13746" s="2">
        <f t="shared" si="861"/>
        <v>1.0364088500721633</v>
      </c>
    </row>
    <row r="13747" spans="1:14" x14ac:dyDescent="0.3">
      <c r="A13747" s="2">
        <f t="shared" si="858"/>
        <v>5.8715852999998788</v>
      </c>
      <c r="B13747">
        <v>3681.2099487999999</v>
      </c>
      <c r="C13747">
        <v>95</v>
      </c>
      <c r="D13747" t="s">
        <v>10</v>
      </c>
      <c r="E13747">
        <v>0.73</v>
      </c>
      <c r="F13747">
        <v>-0.228965637207031</v>
      </c>
      <c r="G13747">
        <v>0.39616430664062502</v>
      </c>
      <c r="H13747">
        <v>0</v>
      </c>
      <c r="I13747">
        <v>-168.23599999999999</v>
      </c>
      <c r="J13747">
        <v>0.15</v>
      </c>
      <c r="K13747">
        <v>3.66</v>
      </c>
      <c r="L13747" s="2">
        <f t="shared" si="859"/>
        <v>1.0364394339565768</v>
      </c>
      <c r="M13747" s="2">
        <f t="shared" si="860"/>
        <v>2.243755120596131</v>
      </c>
      <c r="N13747" s="2">
        <f t="shared" si="861"/>
        <v>1.0364394339565768</v>
      </c>
    </row>
    <row r="13748" spans="1:14" x14ac:dyDescent="0.3">
      <c r="A13748" s="2">
        <f t="shared" si="858"/>
        <v>5.8716945999999552</v>
      </c>
      <c r="B13748">
        <v>3681.2100581</v>
      </c>
      <c r="C13748">
        <v>95</v>
      </c>
      <c r="D13748" t="s">
        <v>10</v>
      </c>
      <c r="E13748">
        <v>0.73</v>
      </c>
      <c r="F13748">
        <v>-0.228965637207031</v>
      </c>
      <c r="G13748">
        <v>0.39616430664062502</v>
      </c>
      <c r="H13748">
        <v>0</v>
      </c>
      <c r="I13748">
        <v>-168.23599999999999</v>
      </c>
      <c r="J13748">
        <v>0.15</v>
      </c>
      <c r="K13748">
        <v>3.66</v>
      </c>
      <c r="L13748" s="2">
        <f t="shared" si="859"/>
        <v>1.0364827347153229</v>
      </c>
      <c r="M13748" s="2">
        <f t="shared" si="860"/>
        <v>2.2437300946519669</v>
      </c>
      <c r="N13748" s="2">
        <f t="shared" si="861"/>
        <v>1.0364827347153229</v>
      </c>
    </row>
    <row r="13749" spans="1:14" x14ac:dyDescent="0.3">
      <c r="A13749" s="2">
        <f t="shared" si="858"/>
        <v>5.8717765000001236</v>
      </c>
      <c r="B13749">
        <v>3681.2101400000001</v>
      </c>
      <c r="C13749">
        <v>95</v>
      </c>
      <c r="D13749" t="s">
        <v>10</v>
      </c>
      <c r="E13749">
        <v>0.73</v>
      </c>
      <c r="F13749">
        <v>-0.228965637207031</v>
      </c>
      <c r="G13749">
        <v>0.39616430664062502</v>
      </c>
      <c r="H13749">
        <v>0</v>
      </c>
      <c r="I13749">
        <v>-168.23599999999999</v>
      </c>
      <c r="J13749">
        <v>0.15</v>
      </c>
      <c r="K13749">
        <v>3.66</v>
      </c>
      <c r="L13749" s="2">
        <f t="shared" si="859"/>
        <v>1.0365151805721036</v>
      </c>
      <c r="M13749" s="2">
        <f t="shared" si="860"/>
        <v>2.2437113423662409</v>
      </c>
      <c r="N13749" s="2">
        <f t="shared" si="861"/>
        <v>1.0365151805721036</v>
      </c>
    </row>
    <row r="13750" spans="1:14" x14ac:dyDescent="0.3">
      <c r="A13750" s="2">
        <f t="shared" si="858"/>
        <v>5.8734169999997903</v>
      </c>
      <c r="B13750">
        <v>3681.2117804999998</v>
      </c>
      <c r="C13750">
        <v>95</v>
      </c>
      <c r="D13750" t="s">
        <v>10</v>
      </c>
      <c r="E13750">
        <v>0.73</v>
      </c>
      <c r="F13750">
        <v>-0.228965637207031</v>
      </c>
      <c r="G13750">
        <v>0.39616430664062502</v>
      </c>
      <c r="H13750">
        <v>0</v>
      </c>
      <c r="I13750">
        <v>-168.23599999999999</v>
      </c>
      <c r="J13750">
        <v>0.15</v>
      </c>
      <c r="K13750">
        <v>3.66</v>
      </c>
      <c r="L13750" s="2">
        <f t="shared" si="859"/>
        <v>1.0371650881170154</v>
      </c>
      <c r="M13750" s="2">
        <f t="shared" si="860"/>
        <v>2.243335724238479</v>
      </c>
      <c r="N13750" s="2">
        <f t="shared" si="861"/>
        <v>1.0371650881170154</v>
      </c>
    </row>
    <row r="13751" spans="1:14" x14ac:dyDescent="0.3">
      <c r="A13751" s="2">
        <f t="shared" si="858"/>
        <v>5.8735697000001892</v>
      </c>
      <c r="B13751">
        <v>3681.2119332000002</v>
      </c>
      <c r="C13751">
        <v>95</v>
      </c>
      <c r="D13751" t="s">
        <v>10</v>
      </c>
      <c r="E13751">
        <v>0.73</v>
      </c>
      <c r="F13751">
        <v>-0.228965637207031</v>
      </c>
      <c r="G13751">
        <v>0.39616430664062502</v>
      </c>
      <c r="H13751">
        <v>0</v>
      </c>
      <c r="I13751">
        <v>-168.23599999999999</v>
      </c>
      <c r="J13751">
        <v>0.15</v>
      </c>
      <c r="K13751">
        <v>3.66</v>
      </c>
      <c r="L13751" s="2">
        <f t="shared" si="859"/>
        <v>1.0372255824067975</v>
      </c>
      <c r="M13751" s="2">
        <f t="shared" si="860"/>
        <v>2.2433007611855862</v>
      </c>
      <c r="N13751" s="2">
        <f t="shared" si="861"/>
        <v>1.0372255824067975</v>
      </c>
    </row>
    <row r="13752" spans="1:14" x14ac:dyDescent="0.3">
      <c r="A13752" s="2">
        <f t="shared" si="858"/>
        <v>5.8736585999999988</v>
      </c>
      <c r="B13752">
        <v>3681.2120221</v>
      </c>
      <c r="C13752">
        <v>95</v>
      </c>
      <c r="D13752" t="s">
        <v>10</v>
      </c>
      <c r="E13752">
        <v>0.73</v>
      </c>
      <c r="F13752">
        <v>-0.228965637207031</v>
      </c>
      <c r="G13752">
        <v>0.39616430664062502</v>
      </c>
      <c r="H13752">
        <v>0</v>
      </c>
      <c r="I13752">
        <v>-168.23599999999999</v>
      </c>
      <c r="J13752">
        <v>0.15</v>
      </c>
      <c r="K13752">
        <v>3.66</v>
      </c>
      <c r="L13752" s="2">
        <f t="shared" si="859"/>
        <v>1.0372608014135825</v>
      </c>
      <c r="M13752" s="2">
        <f t="shared" si="860"/>
        <v>2.2432804061404821</v>
      </c>
      <c r="N13752" s="2">
        <f t="shared" si="861"/>
        <v>1.0372608014135825</v>
      </c>
    </row>
    <row r="13753" spans="1:14" x14ac:dyDescent="0.3">
      <c r="A13753" s="2">
        <f t="shared" si="858"/>
        <v>5.8737440999998398</v>
      </c>
      <c r="B13753">
        <v>3681.2121075999999</v>
      </c>
      <c r="C13753">
        <v>95</v>
      </c>
      <c r="D13753" t="s">
        <v>10</v>
      </c>
      <c r="E13753">
        <v>0.73</v>
      </c>
      <c r="F13753">
        <v>-0.228965637207031</v>
      </c>
      <c r="G13753">
        <v>0.39616430664062502</v>
      </c>
      <c r="H13753">
        <v>0</v>
      </c>
      <c r="I13753">
        <v>-168.23599999999999</v>
      </c>
      <c r="J13753">
        <v>0.15</v>
      </c>
      <c r="K13753">
        <v>3.66</v>
      </c>
      <c r="L13753" s="2">
        <f t="shared" si="859"/>
        <v>1.0372946734617372</v>
      </c>
      <c r="M13753" s="2">
        <f t="shared" si="860"/>
        <v>2.2432608295785372</v>
      </c>
      <c r="N13753" s="2">
        <f t="shared" si="861"/>
        <v>1.0372946734617372</v>
      </c>
    </row>
    <row r="13754" spans="1:14" x14ac:dyDescent="0.3">
      <c r="A13754" s="2">
        <f t="shared" si="858"/>
        <v>5.8738268000001881</v>
      </c>
      <c r="B13754">
        <v>3681.2121903000002</v>
      </c>
      <c r="C13754">
        <v>95</v>
      </c>
      <c r="D13754" t="s">
        <v>10</v>
      </c>
      <c r="E13754">
        <v>0.73</v>
      </c>
      <c r="F13754">
        <v>-0.228965637207031</v>
      </c>
      <c r="G13754">
        <v>0.39616430664062502</v>
      </c>
      <c r="H13754">
        <v>0</v>
      </c>
      <c r="I13754">
        <v>-168.23599999999999</v>
      </c>
      <c r="J13754">
        <v>0.15</v>
      </c>
      <c r="K13754">
        <v>3.66</v>
      </c>
      <c r="L13754" s="2">
        <f t="shared" si="859"/>
        <v>1.0373274362500344</v>
      </c>
      <c r="M13754" s="2">
        <f t="shared" si="860"/>
        <v>2.2432418941202603</v>
      </c>
      <c r="N13754" s="2">
        <f t="shared" si="861"/>
        <v>1.0373274362500344</v>
      </c>
    </row>
    <row r="13755" spans="1:14" x14ac:dyDescent="0.3">
      <c r="A13755" s="2">
        <f t="shared" si="858"/>
        <v>5.8739233999999669</v>
      </c>
      <c r="B13755">
        <v>3681.2122869</v>
      </c>
      <c r="C13755">
        <v>95</v>
      </c>
      <c r="D13755" t="s">
        <v>10</v>
      </c>
      <c r="E13755">
        <v>0.73</v>
      </c>
      <c r="F13755">
        <v>-0.228965637207031</v>
      </c>
      <c r="G13755">
        <v>0.39616430664062502</v>
      </c>
      <c r="H13755">
        <v>0</v>
      </c>
      <c r="I13755">
        <v>-168.23599999999999</v>
      </c>
      <c r="J13755">
        <v>0.15</v>
      </c>
      <c r="K13755">
        <v>3.66</v>
      </c>
      <c r="L13755" s="2">
        <f t="shared" si="859"/>
        <v>1.0373657057219683</v>
      </c>
      <c r="M13755" s="2">
        <f t="shared" si="860"/>
        <v>2.2432197760397568</v>
      </c>
      <c r="N13755" s="2">
        <f t="shared" si="861"/>
        <v>1.0373657057219683</v>
      </c>
    </row>
    <row r="13756" spans="1:14" x14ac:dyDescent="0.3">
      <c r="A13756" s="2">
        <f t="shared" si="858"/>
        <v>5.874003399999765</v>
      </c>
      <c r="B13756">
        <v>3681.2123668999998</v>
      </c>
      <c r="C13756">
        <v>95</v>
      </c>
      <c r="D13756" t="s">
        <v>10</v>
      </c>
      <c r="E13756">
        <v>0.73</v>
      </c>
      <c r="F13756">
        <v>-0.228965637207031</v>
      </c>
      <c r="G13756">
        <v>0.39616430664062502</v>
      </c>
      <c r="H13756">
        <v>0</v>
      </c>
      <c r="I13756">
        <v>-168.23599999999999</v>
      </c>
      <c r="J13756">
        <v>0.15</v>
      </c>
      <c r="K13756">
        <v>3.66</v>
      </c>
      <c r="L13756" s="2">
        <f t="shared" si="859"/>
        <v>1.0373973988664196</v>
      </c>
      <c r="M13756" s="2">
        <f t="shared" si="860"/>
        <v>2.2432014587888265</v>
      </c>
      <c r="N13756" s="2">
        <f t="shared" si="861"/>
        <v>1.0373973988664196</v>
      </c>
    </row>
    <row r="13757" spans="1:14" x14ac:dyDescent="0.3">
      <c r="A13757" s="2">
        <f t="shared" si="858"/>
        <v>5.8740833000001658</v>
      </c>
      <c r="B13757">
        <v>3681.2124468000002</v>
      </c>
      <c r="C13757">
        <v>95</v>
      </c>
      <c r="D13757" t="s">
        <v>10</v>
      </c>
      <c r="E13757">
        <v>0.73</v>
      </c>
      <c r="F13757">
        <v>-0.228965637207031</v>
      </c>
      <c r="G13757">
        <v>0.39616430664062502</v>
      </c>
      <c r="H13757">
        <v>0</v>
      </c>
      <c r="I13757">
        <v>-168.23599999999999</v>
      </c>
      <c r="J13757">
        <v>0.15</v>
      </c>
      <c r="K13757">
        <v>3.66</v>
      </c>
      <c r="L13757" s="2">
        <f t="shared" si="859"/>
        <v>1.037429052394679</v>
      </c>
      <c r="M13757" s="2">
        <f t="shared" si="860"/>
        <v>2.2431831644343219</v>
      </c>
      <c r="N13757" s="2">
        <f t="shared" si="861"/>
        <v>1.037429052394679</v>
      </c>
    </row>
    <row r="13758" spans="1:14" x14ac:dyDescent="0.3">
      <c r="A13758" s="2">
        <f t="shared" si="858"/>
        <v>5.8741650000001755</v>
      </c>
      <c r="B13758">
        <v>3681.2125285000002</v>
      </c>
      <c r="C13758">
        <v>95</v>
      </c>
      <c r="D13758" t="s">
        <v>10</v>
      </c>
      <c r="E13758">
        <v>0.73</v>
      </c>
      <c r="F13758">
        <v>-0.228965637207031</v>
      </c>
      <c r="G13758">
        <v>0.39616430664062502</v>
      </c>
      <c r="H13758">
        <v>0</v>
      </c>
      <c r="I13758">
        <v>-168.23599999999999</v>
      </c>
      <c r="J13758">
        <v>0.15</v>
      </c>
      <c r="K13758">
        <v>3.66</v>
      </c>
      <c r="L13758" s="2">
        <f t="shared" si="859"/>
        <v>1.0374614190185354</v>
      </c>
      <c r="M13758" s="2">
        <f t="shared" si="860"/>
        <v>2.2431644579417598</v>
      </c>
      <c r="N13758" s="2">
        <f t="shared" si="861"/>
        <v>1.0374614190185354</v>
      </c>
    </row>
    <row r="13759" spans="1:14" x14ac:dyDescent="0.3">
      <c r="A13759" s="2">
        <f t="shared" si="858"/>
        <v>5.8742459999998573</v>
      </c>
      <c r="B13759">
        <v>3681.2126094999999</v>
      </c>
      <c r="C13759">
        <v>95</v>
      </c>
      <c r="D13759" t="s">
        <v>10</v>
      </c>
      <c r="E13759">
        <v>0.73</v>
      </c>
      <c r="F13759">
        <v>-0.228965637207031</v>
      </c>
      <c r="G13759">
        <v>0.39616430664062502</v>
      </c>
      <c r="H13759">
        <v>0</v>
      </c>
      <c r="I13759">
        <v>-168.23599999999999</v>
      </c>
      <c r="J13759">
        <v>0.15</v>
      </c>
      <c r="K13759">
        <v>3.66</v>
      </c>
      <c r="L13759" s="2">
        <f t="shared" si="859"/>
        <v>1.0374935083272472</v>
      </c>
      <c r="M13759" s="2">
        <f t="shared" si="860"/>
        <v>2.243145911725219</v>
      </c>
      <c r="N13759" s="2">
        <f t="shared" si="861"/>
        <v>1.0374935083272472</v>
      </c>
    </row>
    <row r="13760" spans="1:14" x14ac:dyDescent="0.3">
      <c r="A13760" s="2">
        <f t="shared" si="858"/>
        <v>5.8743252999997821</v>
      </c>
      <c r="B13760">
        <v>3681.2126887999998</v>
      </c>
      <c r="C13760">
        <v>95</v>
      </c>
      <c r="D13760" t="s">
        <v>10</v>
      </c>
      <c r="E13760">
        <v>0.73</v>
      </c>
      <c r="F13760">
        <v>-0.228965637207031</v>
      </c>
      <c r="G13760">
        <v>0.39616430664062502</v>
      </c>
      <c r="H13760">
        <v>0</v>
      </c>
      <c r="I13760">
        <v>-168.23599999999999</v>
      </c>
      <c r="J13760">
        <v>0.15</v>
      </c>
      <c r="K13760">
        <v>3.66</v>
      </c>
      <c r="L13760" s="2">
        <f t="shared" si="859"/>
        <v>1.0375249241567339</v>
      </c>
      <c r="M13760" s="2">
        <f t="shared" si="860"/>
        <v>2.2431277547502058</v>
      </c>
      <c r="N13760" s="2">
        <f t="shared" si="861"/>
        <v>1.0375249241567339</v>
      </c>
    </row>
    <row r="13761" spans="1:14" x14ac:dyDescent="0.3">
      <c r="A13761" s="2">
        <f t="shared" si="858"/>
        <v>5.8743973999999071</v>
      </c>
      <c r="B13761">
        <v>3681.2127608999999</v>
      </c>
      <c r="C13761">
        <v>95</v>
      </c>
      <c r="D13761" t="s">
        <v>10</v>
      </c>
      <c r="E13761">
        <v>0.73</v>
      </c>
      <c r="F13761">
        <v>-0.228965637207031</v>
      </c>
      <c r="G13761">
        <v>0.39616430664062502</v>
      </c>
      <c r="H13761">
        <v>0</v>
      </c>
      <c r="I13761">
        <v>-168.23599999999999</v>
      </c>
      <c r="J13761">
        <v>0.15</v>
      </c>
      <c r="K13761">
        <v>3.66</v>
      </c>
      <c r="L13761" s="2">
        <f t="shared" si="859"/>
        <v>1.0375534876032921</v>
      </c>
      <c r="M13761" s="2">
        <f t="shared" si="860"/>
        <v>2.2431112463277345</v>
      </c>
      <c r="N13761" s="2">
        <f t="shared" si="861"/>
        <v>1.0375534876032921</v>
      </c>
    </row>
    <row r="13762" spans="1:14" x14ac:dyDescent="0.3">
      <c r="A13762" s="2">
        <f t="shared" si="858"/>
        <v>5.8744846999998117</v>
      </c>
      <c r="B13762">
        <v>3681.2128481999998</v>
      </c>
      <c r="C13762">
        <v>95</v>
      </c>
      <c r="D13762" t="s">
        <v>10</v>
      </c>
      <c r="E13762">
        <v>0.73</v>
      </c>
      <c r="F13762">
        <v>-0.228965637207031</v>
      </c>
      <c r="G13762">
        <v>0.39616430664062502</v>
      </c>
      <c r="H13762">
        <v>0</v>
      </c>
      <c r="I13762">
        <v>-168.23599999999999</v>
      </c>
      <c r="J13762">
        <v>0.15</v>
      </c>
      <c r="K13762">
        <v>3.66</v>
      </c>
      <c r="L13762" s="2">
        <f t="shared" si="859"/>
        <v>1.037588072747224</v>
      </c>
      <c r="M13762" s="2">
        <f t="shared" si="860"/>
        <v>2.2430912576276283</v>
      </c>
      <c r="N13762" s="2">
        <f t="shared" si="861"/>
        <v>1.037588072747224</v>
      </c>
    </row>
    <row r="13763" spans="1:14" x14ac:dyDescent="0.3">
      <c r="A13763" s="2">
        <f t="shared" ref="A13763:A13826" si="862">B13763-$B$2</f>
        <v>5.8745659000001069</v>
      </c>
      <c r="B13763">
        <v>3681.2129294000001</v>
      </c>
      <c r="C13763">
        <v>95</v>
      </c>
      <c r="D13763" t="s">
        <v>10</v>
      </c>
      <c r="E13763">
        <v>0.73</v>
      </c>
      <c r="F13763">
        <v>-0.228965637207031</v>
      </c>
      <c r="G13763">
        <v>0.39616430664062502</v>
      </c>
      <c r="H13763">
        <v>0</v>
      </c>
      <c r="I13763">
        <v>-168.23599999999999</v>
      </c>
      <c r="J13763">
        <v>0.15</v>
      </c>
      <c r="K13763">
        <v>3.66</v>
      </c>
      <c r="L13763" s="2">
        <f t="shared" si="859"/>
        <v>1.0376202412890401</v>
      </c>
      <c r="M13763" s="2">
        <f t="shared" si="860"/>
        <v>2.2430726656178193</v>
      </c>
      <c r="N13763" s="2">
        <f t="shared" si="861"/>
        <v>1.0376202412890401</v>
      </c>
    </row>
    <row r="13764" spans="1:14" x14ac:dyDescent="0.3">
      <c r="A13764" s="2">
        <f t="shared" si="862"/>
        <v>5.8746467999999368</v>
      </c>
      <c r="B13764">
        <v>3681.2130103</v>
      </c>
      <c r="C13764">
        <v>95</v>
      </c>
      <c r="D13764" t="s">
        <v>10</v>
      </c>
      <c r="E13764">
        <v>0.73</v>
      </c>
      <c r="F13764">
        <v>-0.228965637207031</v>
      </c>
      <c r="G13764">
        <v>0.39616430664062502</v>
      </c>
      <c r="H13764">
        <v>0</v>
      </c>
      <c r="I13764">
        <v>-168.23599999999999</v>
      </c>
      <c r="J13764">
        <v>0.15</v>
      </c>
      <c r="K13764">
        <v>3.66</v>
      </c>
      <c r="L13764" s="2">
        <f t="shared" ref="L13764:L13827" si="863">N13763+(G13764*(A13764-A13763))</f>
        <v>1.0376522909813799</v>
      </c>
      <c r="M13764" s="2">
        <f t="shared" ref="M13764:M13827" si="864">M13763+(F13764*(A13764-A13763))</f>
        <v>2.2430541422978081</v>
      </c>
      <c r="N13764" s="2">
        <f t="shared" ref="N13764:N13827" si="865">N13763+(G13764*(A13764-A13763))</f>
        <v>1.0376522909813799</v>
      </c>
    </row>
    <row r="13765" spans="1:14" x14ac:dyDescent="0.3">
      <c r="A13765" s="2">
        <f t="shared" si="862"/>
        <v>5.8747285999997985</v>
      </c>
      <c r="B13765">
        <v>3681.2130920999998</v>
      </c>
      <c r="C13765">
        <v>95</v>
      </c>
      <c r="D13765" t="s">
        <v>10</v>
      </c>
      <c r="E13765">
        <v>0.73</v>
      </c>
      <c r="F13765">
        <v>-0.228965637207031</v>
      </c>
      <c r="G13765">
        <v>0.39616430664062502</v>
      </c>
      <c r="H13765">
        <v>0</v>
      </c>
      <c r="I13765">
        <v>-168.23599999999999</v>
      </c>
      <c r="J13765">
        <v>0.15</v>
      </c>
      <c r="K13765">
        <v>3.66</v>
      </c>
      <c r="L13765" s="2">
        <f t="shared" si="863"/>
        <v>1.0376846972216083</v>
      </c>
      <c r="M13765" s="2">
        <f t="shared" si="864"/>
        <v>2.243035412908716</v>
      </c>
      <c r="N13765" s="2">
        <f t="shared" si="865"/>
        <v>1.0376846972216083</v>
      </c>
    </row>
    <row r="13766" spans="1:14" x14ac:dyDescent="0.3">
      <c r="A13766" s="2">
        <f t="shared" si="862"/>
        <v>5.8748105999998188</v>
      </c>
      <c r="B13766">
        <v>3681.2131740999998</v>
      </c>
      <c r="C13766">
        <v>95</v>
      </c>
      <c r="D13766" t="s">
        <v>10</v>
      </c>
      <c r="E13766">
        <v>0.73</v>
      </c>
      <c r="F13766">
        <v>-0.228965637207031</v>
      </c>
      <c r="G13766">
        <v>0.39616430664062502</v>
      </c>
      <c r="H13766">
        <v>0</v>
      </c>
      <c r="I13766">
        <v>-168.23599999999999</v>
      </c>
      <c r="J13766">
        <v>0.15</v>
      </c>
      <c r="K13766">
        <v>3.66</v>
      </c>
      <c r="L13766" s="2">
        <f t="shared" si="863"/>
        <v>1.0377171826947609</v>
      </c>
      <c r="M13766" s="2">
        <f t="shared" si="864"/>
        <v>2.2430166377264604</v>
      </c>
      <c r="N13766" s="2">
        <f t="shared" si="865"/>
        <v>1.0377171826947609</v>
      </c>
    </row>
    <row r="13767" spans="1:14" x14ac:dyDescent="0.3">
      <c r="A13767" s="2">
        <f t="shared" si="862"/>
        <v>5.8748922999998285</v>
      </c>
      <c r="B13767">
        <v>3681.2132557999998</v>
      </c>
      <c r="C13767">
        <v>95</v>
      </c>
      <c r="D13767" t="s">
        <v>10</v>
      </c>
      <c r="E13767">
        <v>0.73</v>
      </c>
      <c r="F13767">
        <v>-0.228965637207031</v>
      </c>
      <c r="G13767">
        <v>0.39616430664062502</v>
      </c>
      <c r="H13767">
        <v>0</v>
      </c>
      <c r="I13767">
        <v>-168.23599999999999</v>
      </c>
      <c r="J13767">
        <v>0.15</v>
      </c>
      <c r="K13767">
        <v>3.66</v>
      </c>
      <c r="L13767" s="2">
        <f t="shared" si="863"/>
        <v>1.0377495493186173</v>
      </c>
      <c r="M13767" s="2">
        <f t="shared" si="864"/>
        <v>2.2429979312338983</v>
      </c>
      <c r="N13767" s="2">
        <f t="shared" si="865"/>
        <v>1.0377495493186173</v>
      </c>
    </row>
    <row r="13768" spans="1:14" x14ac:dyDescent="0.3">
      <c r="A13768" s="2">
        <f t="shared" si="862"/>
        <v>5.8749729000001025</v>
      </c>
      <c r="B13768">
        <v>3681.2133364000001</v>
      </c>
      <c r="C13768">
        <v>95</v>
      </c>
      <c r="D13768" t="s">
        <v>10</v>
      </c>
      <c r="E13768">
        <v>0.73</v>
      </c>
      <c r="F13768">
        <v>-0.228965637207031</v>
      </c>
      <c r="G13768">
        <v>0.39616430664062502</v>
      </c>
      <c r="H13768">
        <v>0</v>
      </c>
      <c r="I13768">
        <v>-168.23599999999999</v>
      </c>
      <c r="J13768">
        <v>0.15</v>
      </c>
      <c r="K13768">
        <v>3.66</v>
      </c>
      <c r="L13768" s="2">
        <f t="shared" si="863"/>
        <v>1.037781480161841</v>
      </c>
      <c r="M13768" s="2">
        <f t="shared" si="864"/>
        <v>2.2429794766034767</v>
      </c>
      <c r="N13768" s="2">
        <f t="shared" si="865"/>
        <v>1.037781480161841</v>
      </c>
    </row>
    <row r="13769" spans="1:14" x14ac:dyDescent="0.3">
      <c r="A13769" s="2">
        <f t="shared" si="862"/>
        <v>5.8750497000000905</v>
      </c>
      <c r="B13769">
        <v>3681.2134132000001</v>
      </c>
      <c r="C13769">
        <v>95</v>
      </c>
      <c r="D13769" t="s">
        <v>10</v>
      </c>
      <c r="E13769">
        <v>0.73</v>
      </c>
      <c r="F13769">
        <v>-0.228965637207031</v>
      </c>
      <c r="G13769">
        <v>0.39616430664062502</v>
      </c>
      <c r="H13769">
        <v>0</v>
      </c>
      <c r="I13769">
        <v>-168.23599999999999</v>
      </c>
      <c r="J13769">
        <v>0.15</v>
      </c>
      <c r="K13769">
        <v>3.66</v>
      </c>
      <c r="L13769" s="2">
        <f t="shared" si="863"/>
        <v>1.0378119055805863</v>
      </c>
      <c r="M13769" s="2">
        <f t="shared" si="864"/>
        <v>2.2429618920425418</v>
      </c>
      <c r="N13769" s="2">
        <f t="shared" si="865"/>
        <v>1.0378119055805863</v>
      </c>
    </row>
    <row r="13770" spans="1:14" x14ac:dyDescent="0.3">
      <c r="A13770" s="2">
        <f t="shared" si="862"/>
        <v>5.8751287999998567</v>
      </c>
      <c r="B13770">
        <v>3681.2134922999999</v>
      </c>
      <c r="C13770">
        <v>95</v>
      </c>
      <c r="D13770" t="s">
        <v>10</v>
      </c>
      <c r="E13770">
        <v>0.73</v>
      </c>
      <c r="F13770">
        <v>-0.228965637207031</v>
      </c>
      <c r="G13770">
        <v>0.39616430664062502</v>
      </c>
      <c r="H13770">
        <v>0</v>
      </c>
      <c r="I13770">
        <v>-168.23599999999999</v>
      </c>
      <c r="J13770">
        <v>0.15</v>
      </c>
      <c r="K13770">
        <v>3.66</v>
      </c>
      <c r="L13770" s="2">
        <f t="shared" si="863"/>
        <v>1.0378432421771491</v>
      </c>
      <c r="M13770" s="2">
        <f t="shared" si="864"/>
        <v>2.2429437808606925</v>
      </c>
      <c r="N13770" s="2">
        <f t="shared" si="865"/>
        <v>1.0378432421771491</v>
      </c>
    </row>
    <row r="13771" spans="1:14" x14ac:dyDescent="0.3">
      <c r="A13771" s="2">
        <f t="shared" si="862"/>
        <v>5.8752070999998978</v>
      </c>
      <c r="B13771">
        <v>3681.2135705999999</v>
      </c>
      <c r="C13771">
        <v>95</v>
      </c>
      <c r="D13771" t="s">
        <v>10</v>
      </c>
      <c r="E13771">
        <v>0.73</v>
      </c>
      <c r="F13771">
        <v>-0.228965637207031</v>
      </c>
      <c r="G13771">
        <v>0.39616430664062502</v>
      </c>
      <c r="H13771">
        <v>0</v>
      </c>
      <c r="I13771">
        <v>-168.23599999999999</v>
      </c>
      <c r="J13771">
        <v>0.15</v>
      </c>
      <c r="K13771">
        <v>3.66</v>
      </c>
      <c r="L13771" s="2">
        <f t="shared" si="863"/>
        <v>1.0378742618423753</v>
      </c>
      <c r="M13771" s="2">
        <f t="shared" si="864"/>
        <v>2.2429258528512896</v>
      </c>
      <c r="N13771" s="2">
        <f t="shared" si="865"/>
        <v>1.0378742618423753</v>
      </c>
    </row>
    <row r="13772" spans="1:14" x14ac:dyDescent="0.3">
      <c r="A13772" s="2">
        <f t="shared" si="862"/>
        <v>5.8752884999998969</v>
      </c>
      <c r="B13772">
        <v>3681.2136519999999</v>
      </c>
      <c r="C13772">
        <v>95</v>
      </c>
      <c r="D13772" t="s">
        <v>10</v>
      </c>
      <c r="E13772">
        <v>0.73</v>
      </c>
      <c r="F13772">
        <v>-0.228965637207031</v>
      </c>
      <c r="G13772">
        <v>0.39616430664062502</v>
      </c>
      <c r="H13772">
        <v>0</v>
      </c>
      <c r="I13772">
        <v>-168.23599999999999</v>
      </c>
      <c r="J13772">
        <v>0.15</v>
      </c>
      <c r="K13772">
        <v>3.66</v>
      </c>
      <c r="L13772" s="2">
        <f t="shared" si="863"/>
        <v>1.0379065096169355</v>
      </c>
      <c r="M13772" s="2">
        <f t="shared" si="864"/>
        <v>2.2429072150484211</v>
      </c>
      <c r="N13772" s="2">
        <f t="shared" si="865"/>
        <v>1.0379065096169355</v>
      </c>
    </row>
    <row r="13773" spans="1:14" x14ac:dyDescent="0.3">
      <c r="A13773" s="2">
        <f t="shared" si="862"/>
        <v>5.8753686999998536</v>
      </c>
      <c r="B13773">
        <v>3681.2137321999999</v>
      </c>
      <c r="C13773">
        <v>95</v>
      </c>
      <c r="D13773" t="s">
        <v>10</v>
      </c>
      <c r="E13773">
        <v>0.73</v>
      </c>
      <c r="F13773">
        <v>-0.228965637207031</v>
      </c>
      <c r="G13773">
        <v>0.39616430664062502</v>
      </c>
      <c r="H13773">
        <v>0</v>
      </c>
      <c r="I13773">
        <v>-168.23599999999999</v>
      </c>
      <c r="J13773">
        <v>0.15</v>
      </c>
      <c r="K13773">
        <v>3.66</v>
      </c>
      <c r="L13773" s="2">
        <f t="shared" si="863"/>
        <v>1.037938281994311</v>
      </c>
      <c r="M13773" s="2">
        <f t="shared" si="864"/>
        <v>2.2428888520043269</v>
      </c>
      <c r="N13773" s="2">
        <f t="shared" si="865"/>
        <v>1.037938281994311</v>
      </c>
    </row>
    <row r="13774" spans="1:14" x14ac:dyDescent="0.3">
      <c r="A13774" s="2">
        <f t="shared" si="862"/>
        <v>5.8754659999999603</v>
      </c>
      <c r="B13774">
        <v>3681.2138295</v>
      </c>
      <c r="C13774">
        <v>95</v>
      </c>
      <c r="D13774" t="s">
        <v>10</v>
      </c>
      <c r="E13774">
        <v>0.73</v>
      </c>
      <c r="F13774">
        <v>-0.228965637207031</v>
      </c>
      <c r="G13774">
        <v>0.39616430664062502</v>
      </c>
      <c r="H13774">
        <v>0</v>
      </c>
      <c r="I13774">
        <v>-168.23599999999999</v>
      </c>
      <c r="J13774">
        <v>0.15</v>
      </c>
      <c r="K13774">
        <v>3.66</v>
      </c>
      <c r="L13774" s="2">
        <f t="shared" si="863"/>
        <v>1.0379768287813895</v>
      </c>
      <c r="M13774" s="2">
        <f t="shared" si="864"/>
        <v>2.242866573647802</v>
      </c>
      <c r="N13774" s="2">
        <f t="shared" si="865"/>
        <v>1.0379768287813895</v>
      </c>
    </row>
    <row r="13775" spans="1:14" x14ac:dyDescent="0.3">
      <c r="A13775" s="2">
        <f t="shared" si="862"/>
        <v>5.8755467999999382</v>
      </c>
      <c r="B13775">
        <v>3681.2139103</v>
      </c>
      <c r="C13775">
        <v>95</v>
      </c>
      <c r="D13775" t="s">
        <v>10</v>
      </c>
      <c r="E13775">
        <v>0.73</v>
      </c>
      <c r="F13775">
        <v>-0.228965637207031</v>
      </c>
      <c r="G13775">
        <v>0.39616430664062502</v>
      </c>
      <c r="H13775">
        <v>0</v>
      </c>
      <c r="I13775">
        <v>-168.23599999999999</v>
      </c>
      <c r="J13775">
        <v>0.15</v>
      </c>
      <c r="K13775">
        <v>3.66</v>
      </c>
      <c r="L13775" s="2">
        <f t="shared" si="863"/>
        <v>1.0380088388573574</v>
      </c>
      <c r="M13775" s="2">
        <f t="shared" si="864"/>
        <v>2.2428480732243208</v>
      </c>
      <c r="N13775" s="2">
        <f t="shared" si="865"/>
        <v>1.0380088388573574</v>
      </c>
    </row>
    <row r="13776" spans="1:14" x14ac:dyDescent="0.3">
      <c r="A13776" s="2">
        <f t="shared" si="862"/>
        <v>5.8756279999997787</v>
      </c>
      <c r="B13776">
        <v>3681.2139914999998</v>
      </c>
      <c r="C13776">
        <v>95</v>
      </c>
      <c r="D13776" t="s">
        <v>10</v>
      </c>
      <c r="E13776">
        <v>0.73</v>
      </c>
      <c r="F13776">
        <v>-0.228965637207031</v>
      </c>
      <c r="G13776">
        <v>0.39616430664062502</v>
      </c>
      <c r="H13776">
        <v>0</v>
      </c>
      <c r="I13776">
        <v>-168.23599999999999</v>
      </c>
      <c r="J13776">
        <v>0.15</v>
      </c>
      <c r="K13776">
        <v>3.66</v>
      </c>
      <c r="L13776" s="2">
        <f t="shared" si="863"/>
        <v>1.0380410073989934</v>
      </c>
      <c r="M13776" s="2">
        <f t="shared" si="864"/>
        <v>2.2428294812146161</v>
      </c>
      <c r="N13776" s="2">
        <f t="shared" si="865"/>
        <v>1.0380410073989934</v>
      </c>
    </row>
    <row r="13777" spans="1:14" x14ac:dyDescent="0.3">
      <c r="A13777" s="2">
        <f t="shared" si="862"/>
        <v>5.8757292000000234</v>
      </c>
      <c r="B13777">
        <v>3681.2140927</v>
      </c>
      <c r="C13777">
        <v>95</v>
      </c>
      <c r="D13777" t="s">
        <v>10</v>
      </c>
      <c r="E13777">
        <v>0.73</v>
      </c>
      <c r="F13777">
        <v>-0.228965637207031</v>
      </c>
      <c r="G13777">
        <v>0.39616430664062502</v>
      </c>
      <c r="H13777">
        <v>0</v>
      </c>
      <c r="I13777">
        <v>-168.23599999999999</v>
      </c>
      <c r="J13777">
        <v>0.15</v>
      </c>
      <c r="K13777">
        <v>3.66</v>
      </c>
      <c r="L13777" s="2">
        <f t="shared" si="863"/>
        <v>1.0380810992269225</v>
      </c>
      <c r="M13777" s="2">
        <f t="shared" si="864"/>
        <v>2.2428063098920745</v>
      </c>
      <c r="N13777" s="2">
        <f t="shared" si="865"/>
        <v>1.0380810992269225</v>
      </c>
    </row>
    <row r="13778" spans="1:14" x14ac:dyDescent="0.3">
      <c r="A13778" s="2">
        <f t="shared" si="862"/>
        <v>5.875820499999918</v>
      </c>
      <c r="B13778">
        <v>3681.2141839999999</v>
      </c>
      <c r="C13778">
        <v>95</v>
      </c>
      <c r="D13778" t="s">
        <v>10</v>
      </c>
      <c r="E13778">
        <v>0.73</v>
      </c>
      <c r="F13778">
        <v>-0.228965637207031</v>
      </c>
      <c r="G13778">
        <v>0.39616430664062502</v>
      </c>
      <c r="H13778">
        <v>0</v>
      </c>
      <c r="I13778">
        <v>-168.23599999999999</v>
      </c>
      <c r="J13778">
        <v>0.15</v>
      </c>
      <c r="K13778">
        <v>3.66</v>
      </c>
      <c r="L13778" s="2">
        <f t="shared" si="863"/>
        <v>1.0381172690280771</v>
      </c>
      <c r="M13778" s="2">
        <f t="shared" si="864"/>
        <v>2.2427854053294216</v>
      </c>
      <c r="N13778" s="2">
        <f t="shared" si="865"/>
        <v>1.0381172690280771</v>
      </c>
    </row>
    <row r="13779" spans="1:14" x14ac:dyDescent="0.3">
      <c r="A13779" s="2">
        <f t="shared" si="862"/>
        <v>5.8759049999998751</v>
      </c>
      <c r="B13779">
        <v>3681.2142684999999</v>
      </c>
      <c r="C13779">
        <v>95</v>
      </c>
      <c r="D13779" t="s">
        <v>10</v>
      </c>
      <c r="E13779">
        <v>0.73</v>
      </c>
      <c r="F13779">
        <v>-0.228965637207031</v>
      </c>
      <c r="G13779">
        <v>0.39616430664062502</v>
      </c>
      <c r="H13779">
        <v>0</v>
      </c>
      <c r="I13779">
        <v>-168.23599999999999</v>
      </c>
      <c r="J13779">
        <v>0.15</v>
      </c>
      <c r="K13779">
        <v>3.66</v>
      </c>
      <c r="L13779" s="2">
        <f t="shared" si="863"/>
        <v>1.0381507449119713</v>
      </c>
      <c r="M13779" s="2">
        <f t="shared" si="864"/>
        <v>2.2427660577330872</v>
      </c>
      <c r="N13779" s="2">
        <f t="shared" si="865"/>
        <v>1.0381507449119713</v>
      </c>
    </row>
    <row r="13780" spans="1:14" x14ac:dyDescent="0.3">
      <c r="A13780" s="2">
        <f t="shared" si="862"/>
        <v>5.8760057999998025</v>
      </c>
      <c r="B13780">
        <v>3681.2143692999998</v>
      </c>
      <c r="C13780">
        <v>95</v>
      </c>
      <c r="D13780" t="s">
        <v>10</v>
      </c>
      <c r="E13780">
        <v>0.73</v>
      </c>
      <c r="F13780">
        <v>-0.228965637207031</v>
      </c>
      <c r="G13780">
        <v>0.39616430664062502</v>
      </c>
      <c r="H13780">
        <v>0</v>
      </c>
      <c r="I13780">
        <v>-168.23599999999999</v>
      </c>
      <c r="J13780">
        <v>0.15</v>
      </c>
      <c r="K13780">
        <v>3.66</v>
      </c>
      <c r="L13780" s="2">
        <f t="shared" si="863"/>
        <v>1.038190678274052</v>
      </c>
      <c r="M13780" s="2">
        <f t="shared" si="864"/>
        <v>2.2427429779968735</v>
      </c>
      <c r="N13780" s="2">
        <f t="shared" si="865"/>
        <v>1.038190678274052</v>
      </c>
    </row>
    <row r="13781" spans="1:14" x14ac:dyDescent="0.3">
      <c r="A13781" s="2">
        <f t="shared" si="862"/>
        <v>5.876101700000163</v>
      </c>
      <c r="B13781">
        <v>3681.2144652000002</v>
      </c>
      <c r="C13781">
        <v>95</v>
      </c>
      <c r="D13781" t="s">
        <v>10</v>
      </c>
      <c r="E13781">
        <v>0.73</v>
      </c>
      <c r="F13781">
        <v>-0.228965637207031</v>
      </c>
      <c r="G13781">
        <v>0.39616430664062502</v>
      </c>
      <c r="H13781">
        <v>0</v>
      </c>
      <c r="I13781">
        <v>-168.23599999999999</v>
      </c>
      <c r="J13781">
        <v>0.15</v>
      </c>
      <c r="K13781">
        <v>3.66</v>
      </c>
      <c r="L13781" s="2">
        <f t="shared" si="863"/>
        <v>1.0382286704312016</v>
      </c>
      <c r="M13781" s="2">
        <f t="shared" si="864"/>
        <v>2.242721020192183</v>
      </c>
      <c r="N13781" s="2">
        <f t="shared" si="865"/>
        <v>1.0382286704312016</v>
      </c>
    </row>
    <row r="13782" spans="1:14" x14ac:dyDescent="0.3">
      <c r="A13782" s="2">
        <f t="shared" si="862"/>
        <v>5.8761868999999933</v>
      </c>
      <c r="B13782">
        <v>3681.2145504</v>
      </c>
      <c r="C13782">
        <v>95</v>
      </c>
      <c r="D13782" t="s">
        <v>10</v>
      </c>
      <c r="E13782">
        <v>0.73</v>
      </c>
      <c r="F13782">
        <v>-0.228965637207031</v>
      </c>
      <c r="G13782">
        <v>0.39616430664062502</v>
      </c>
      <c r="H13782">
        <v>0</v>
      </c>
      <c r="I13782">
        <v>-168.23599999999999</v>
      </c>
      <c r="J13782">
        <v>0.15</v>
      </c>
      <c r="K13782">
        <v>3.66</v>
      </c>
      <c r="L13782" s="2">
        <f t="shared" si="863"/>
        <v>1.0382624236300602</v>
      </c>
      <c r="M13782" s="2">
        <f t="shared" si="864"/>
        <v>2.2427015123199316</v>
      </c>
      <c r="N13782" s="2">
        <f t="shared" si="865"/>
        <v>1.0382624236300602</v>
      </c>
    </row>
    <row r="13783" spans="1:14" x14ac:dyDescent="0.3">
      <c r="A13783" s="2">
        <f t="shared" si="862"/>
        <v>5.8762874999997621</v>
      </c>
      <c r="B13783">
        <v>3681.2146509999998</v>
      </c>
      <c r="C13783">
        <v>95</v>
      </c>
      <c r="D13783" t="s">
        <v>10</v>
      </c>
      <c r="E13783">
        <v>0.73</v>
      </c>
      <c r="F13783">
        <v>-0.228965637207031</v>
      </c>
      <c r="G13783">
        <v>0.39616430664062502</v>
      </c>
      <c r="H13783">
        <v>0</v>
      </c>
      <c r="I13783">
        <v>-168.23599999999999</v>
      </c>
      <c r="J13783">
        <v>0.15</v>
      </c>
      <c r="K13783">
        <v>3.66</v>
      </c>
      <c r="L13783" s="2">
        <f t="shared" si="863"/>
        <v>1.0383022777592166</v>
      </c>
      <c r="M13783" s="2">
        <f t="shared" si="864"/>
        <v>2.2426784783768814</v>
      </c>
      <c r="N13783" s="2">
        <f t="shared" si="865"/>
        <v>1.0383022777592166</v>
      </c>
    </row>
    <row r="13784" spans="1:14" x14ac:dyDescent="0.3">
      <c r="A13784" s="2">
        <f t="shared" si="862"/>
        <v>5.876372000000174</v>
      </c>
      <c r="B13784">
        <v>3681.2147355000002</v>
      </c>
      <c r="C13784">
        <v>95</v>
      </c>
      <c r="D13784" t="s">
        <v>10</v>
      </c>
      <c r="E13784">
        <v>0.73</v>
      </c>
      <c r="F13784">
        <v>-0.228965637207031</v>
      </c>
      <c r="G13784">
        <v>0.39616430664062502</v>
      </c>
      <c r="H13784">
        <v>0</v>
      </c>
      <c r="I13784">
        <v>-168.23599999999999</v>
      </c>
      <c r="J13784">
        <v>0.15</v>
      </c>
      <c r="K13784">
        <v>3.66</v>
      </c>
      <c r="L13784" s="2">
        <f t="shared" si="863"/>
        <v>1.0383357536432909</v>
      </c>
      <c r="M13784" s="2">
        <f t="shared" si="864"/>
        <v>2.2426591307804431</v>
      </c>
      <c r="N13784" s="2">
        <f t="shared" si="865"/>
        <v>1.0383357536432909</v>
      </c>
    </row>
    <row r="13785" spans="1:14" x14ac:dyDescent="0.3">
      <c r="A13785" s="2">
        <f t="shared" si="862"/>
        <v>5.8764565999999832</v>
      </c>
      <c r="B13785">
        <v>3681.2148201</v>
      </c>
      <c r="C13785">
        <v>95</v>
      </c>
      <c r="D13785" t="s">
        <v>10</v>
      </c>
      <c r="E13785">
        <v>0.73</v>
      </c>
      <c r="F13785">
        <v>-0.228965637207031</v>
      </c>
      <c r="G13785">
        <v>0.39616430664062502</v>
      </c>
      <c r="H13785">
        <v>0</v>
      </c>
      <c r="I13785">
        <v>-168.23599999999999</v>
      </c>
      <c r="J13785">
        <v>0.15</v>
      </c>
      <c r="K13785">
        <v>3.66</v>
      </c>
      <c r="L13785" s="2">
        <f t="shared" si="863"/>
        <v>1.0383692691435571</v>
      </c>
      <c r="M13785" s="2">
        <f t="shared" si="864"/>
        <v>2.2426397602875792</v>
      </c>
      <c r="N13785" s="2">
        <f t="shared" si="865"/>
        <v>1.0383692691435571</v>
      </c>
    </row>
    <row r="13786" spans="1:14" x14ac:dyDescent="0.3">
      <c r="A13786" s="2">
        <f t="shared" si="862"/>
        <v>5.8765474000001632</v>
      </c>
      <c r="B13786">
        <v>3681.2149109000002</v>
      </c>
      <c r="C13786">
        <v>95</v>
      </c>
      <c r="D13786" t="s">
        <v>10</v>
      </c>
      <c r="E13786">
        <v>0.73</v>
      </c>
      <c r="F13786">
        <v>-0.228965637207031</v>
      </c>
      <c r="G13786">
        <v>0.39616430664062502</v>
      </c>
      <c r="H13786">
        <v>0</v>
      </c>
      <c r="I13786">
        <v>-168.23599999999999</v>
      </c>
      <c r="J13786">
        <v>0.15</v>
      </c>
      <c r="K13786">
        <v>3.66</v>
      </c>
      <c r="L13786" s="2">
        <f t="shared" si="863"/>
        <v>1.0384052408626714</v>
      </c>
      <c r="M13786" s="2">
        <f t="shared" si="864"/>
        <v>2.2426189702076798</v>
      </c>
      <c r="N13786" s="2">
        <f t="shared" si="865"/>
        <v>1.0384052408626714</v>
      </c>
    </row>
    <row r="13787" spans="1:14" x14ac:dyDescent="0.3">
      <c r="A13787" s="2">
        <f t="shared" si="862"/>
        <v>5.8766335999998773</v>
      </c>
      <c r="B13787">
        <v>3681.2149970999999</v>
      </c>
      <c r="C13787">
        <v>95</v>
      </c>
      <c r="D13787" t="s">
        <v>10</v>
      </c>
      <c r="E13787">
        <v>0.73</v>
      </c>
      <c r="F13787">
        <v>-0.228965637207031</v>
      </c>
      <c r="G13787">
        <v>0.39616430664062502</v>
      </c>
      <c r="H13787">
        <v>0</v>
      </c>
      <c r="I13787">
        <v>-168.23599999999999</v>
      </c>
      <c r="J13787">
        <v>0.15</v>
      </c>
      <c r="K13787">
        <v>3.66</v>
      </c>
      <c r="L13787" s="2">
        <f t="shared" si="863"/>
        <v>1.0384393902257905</v>
      </c>
      <c r="M13787" s="2">
        <f t="shared" si="864"/>
        <v>2.2425992333698179</v>
      </c>
      <c r="N13787" s="2">
        <f t="shared" si="865"/>
        <v>1.0384393902257905</v>
      </c>
    </row>
    <row r="13788" spans="1:14" x14ac:dyDescent="0.3">
      <c r="A13788" s="2">
        <f t="shared" si="862"/>
        <v>5.8767155000000457</v>
      </c>
      <c r="B13788">
        <v>3681.2150790000001</v>
      </c>
      <c r="C13788">
        <v>95</v>
      </c>
      <c r="D13788" t="s">
        <v>10</v>
      </c>
      <c r="E13788">
        <v>0.73</v>
      </c>
      <c r="F13788">
        <v>-0.228965637207031</v>
      </c>
      <c r="G13788">
        <v>0.39616430664062502</v>
      </c>
      <c r="H13788">
        <v>0</v>
      </c>
      <c r="I13788">
        <v>-168.23599999999999</v>
      </c>
      <c r="J13788">
        <v>0.15</v>
      </c>
      <c r="K13788">
        <v>3.66</v>
      </c>
      <c r="L13788" s="2">
        <f t="shared" si="863"/>
        <v>1.0384718360825711</v>
      </c>
      <c r="M13788" s="2">
        <f t="shared" si="864"/>
        <v>2.2425804810840919</v>
      </c>
      <c r="N13788" s="2">
        <f t="shared" si="865"/>
        <v>1.0384718360825711</v>
      </c>
    </row>
    <row r="13789" spans="1:14" x14ac:dyDescent="0.3">
      <c r="A13789" s="2">
        <f t="shared" si="862"/>
        <v>5.8767935000000762</v>
      </c>
      <c r="B13789">
        <v>3681.2151570000001</v>
      </c>
      <c r="C13789">
        <v>95</v>
      </c>
      <c r="D13789" t="s">
        <v>10</v>
      </c>
      <c r="E13789">
        <v>0.73</v>
      </c>
      <c r="F13789">
        <v>-0.228965637207031</v>
      </c>
      <c r="G13789">
        <v>0.39616430664062502</v>
      </c>
      <c r="H13789">
        <v>0</v>
      </c>
      <c r="I13789">
        <v>-168.23599999999999</v>
      </c>
      <c r="J13789">
        <v>0.15</v>
      </c>
      <c r="K13789">
        <v>3.66</v>
      </c>
      <c r="L13789" s="2">
        <f t="shared" si="863"/>
        <v>1.0385027368985011</v>
      </c>
      <c r="M13789" s="2">
        <f t="shared" si="864"/>
        <v>2.2425626217643826</v>
      </c>
      <c r="N13789" s="2">
        <f t="shared" si="865"/>
        <v>1.0385027368985011</v>
      </c>
    </row>
    <row r="13790" spans="1:14" x14ac:dyDescent="0.3">
      <c r="A13790" s="2">
        <f t="shared" si="862"/>
        <v>5.8768752000000859</v>
      </c>
      <c r="B13790">
        <v>3681.2152387000001</v>
      </c>
      <c r="C13790">
        <v>95</v>
      </c>
      <c r="D13790" t="s">
        <v>10</v>
      </c>
      <c r="E13790">
        <v>0.73</v>
      </c>
      <c r="F13790">
        <v>-0.228965637207031</v>
      </c>
      <c r="G13790">
        <v>0.39616430664062502</v>
      </c>
      <c r="H13790">
        <v>0</v>
      </c>
      <c r="I13790">
        <v>-168.23599999999999</v>
      </c>
      <c r="J13790">
        <v>0.15</v>
      </c>
      <c r="K13790">
        <v>3.66</v>
      </c>
      <c r="L13790" s="2">
        <f t="shared" si="863"/>
        <v>1.0385351035223576</v>
      </c>
      <c r="M13790" s="2">
        <f t="shared" si="864"/>
        <v>2.2425439152718205</v>
      </c>
      <c r="N13790" s="2">
        <f t="shared" si="865"/>
        <v>1.0385351035223576</v>
      </c>
    </row>
    <row r="13791" spans="1:14" x14ac:dyDescent="0.3">
      <c r="A13791" s="2">
        <f t="shared" si="862"/>
        <v>5.8769542000000001</v>
      </c>
      <c r="B13791">
        <v>3681.2153177</v>
      </c>
      <c r="C13791">
        <v>95</v>
      </c>
      <c r="D13791" t="s">
        <v>10</v>
      </c>
      <c r="E13791">
        <v>0.73</v>
      </c>
      <c r="F13791">
        <v>-0.228965637207031</v>
      </c>
      <c r="G13791">
        <v>0.39616430664062502</v>
      </c>
      <c r="H13791">
        <v>0</v>
      </c>
      <c r="I13791">
        <v>-168.23599999999999</v>
      </c>
      <c r="J13791">
        <v>0.15</v>
      </c>
      <c r="K13791">
        <v>3.66</v>
      </c>
      <c r="L13791" s="2">
        <f t="shared" si="863"/>
        <v>1.0385664005025481</v>
      </c>
      <c r="M13791" s="2">
        <f t="shared" si="864"/>
        <v>2.2425258269865007</v>
      </c>
      <c r="N13791" s="2">
        <f t="shared" si="865"/>
        <v>1.0385664005025481</v>
      </c>
    </row>
    <row r="13792" spans="1:14" x14ac:dyDescent="0.3">
      <c r="A13792" s="2">
        <f t="shared" si="862"/>
        <v>5.8770359999998618</v>
      </c>
      <c r="B13792">
        <v>3681.2153994999999</v>
      </c>
      <c r="C13792">
        <v>95</v>
      </c>
      <c r="D13792" t="s">
        <v>10</v>
      </c>
      <c r="E13792">
        <v>0.73</v>
      </c>
      <c r="F13792">
        <v>-0.228965637207031</v>
      </c>
      <c r="G13792">
        <v>0.39616430664062502</v>
      </c>
      <c r="H13792">
        <v>0</v>
      </c>
      <c r="I13792">
        <v>-168.23599999999999</v>
      </c>
      <c r="J13792">
        <v>0.15</v>
      </c>
      <c r="K13792">
        <v>3.66</v>
      </c>
      <c r="L13792" s="2">
        <f t="shared" si="863"/>
        <v>1.0385988067427765</v>
      </c>
      <c r="M13792" s="2">
        <f t="shared" si="864"/>
        <v>2.2425070975974086</v>
      </c>
      <c r="N13792" s="2">
        <f t="shared" si="865"/>
        <v>1.0385988067427765</v>
      </c>
    </row>
    <row r="13793" spans="1:14" x14ac:dyDescent="0.3">
      <c r="A13793" s="2">
        <f t="shared" si="862"/>
        <v>5.8771163000001252</v>
      </c>
      <c r="B13793">
        <v>3681.2154798000001</v>
      </c>
      <c r="C13793">
        <v>95</v>
      </c>
      <c r="D13793" t="s">
        <v>10</v>
      </c>
      <c r="E13793">
        <v>0.73</v>
      </c>
      <c r="F13793">
        <v>-0.228965637207031</v>
      </c>
      <c r="G13793">
        <v>0.39616430664062502</v>
      </c>
      <c r="H13793">
        <v>0</v>
      </c>
      <c r="I13793">
        <v>-168.23599999999999</v>
      </c>
      <c r="J13793">
        <v>0.15</v>
      </c>
      <c r="K13793">
        <v>3.66</v>
      </c>
      <c r="L13793" s="2">
        <f t="shared" si="863"/>
        <v>1.038630618736704</v>
      </c>
      <c r="M13793" s="2">
        <f t="shared" si="864"/>
        <v>2.2424887116566805</v>
      </c>
      <c r="N13793" s="2">
        <f t="shared" si="865"/>
        <v>1.038630618736704</v>
      </c>
    </row>
    <row r="13794" spans="1:14" x14ac:dyDescent="0.3">
      <c r="A13794" s="2">
        <f t="shared" si="862"/>
        <v>5.8772039999998924</v>
      </c>
      <c r="B13794">
        <v>3681.2155674999999</v>
      </c>
      <c r="C13794">
        <v>95</v>
      </c>
      <c r="D13794" t="s">
        <v>10</v>
      </c>
      <c r="E13794">
        <v>0.73</v>
      </c>
      <c r="F13794">
        <v>-0.228965637207031</v>
      </c>
      <c r="G13794">
        <v>0.39616430664062502</v>
      </c>
      <c r="H13794">
        <v>0</v>
      </c>
      <c r="I13794">
        <v>-168.23599999999999</v>
      </c>
      <c r="J13794">
        <v>0.15</v>
      </c>
      <c r="K13794">
        <v>3.66</v>
      </c>
      <c r="L13794" s="2">
        <f t="shared" si="863"/>
        <v>1.0386653623463042</v>
      </c>
      <c r="M13794" s="2">
        <f t="shared" si="864"/>
        <v>2.2424686313703508</v>
      </c>
      <c r="N13794" s="2">
        <f t="shared" si="865"/>
        <v>1.0386653623463042</v>
      </c>
    </row>
    <row r="13795" spans="1:14" x14ac:dyDescent="0.3">
      <c r="A13795" s="2">
        <f t="shared" si="862"/>
        <v>5.8773047999998198</v>
      </c>
      <c r="B13795">
        <v>3681.2156682999998</v>
      </c>
      <c r="C13795">
        <v>95</v>
      </c>
      <c r="D13795" t="s">
        <v>10</v>
      </c>
      <c r="E13795">
        <v>0.73</v>
      </c>
      <c r="F13795">
        <v>-0.228965637207031</v>
      </c>
      <c r="G13795">
        <v>0.39616430664062502</v>
      </c>
      <c r="H13795">
        <v>0</v>
      </c>
      <c r="I13795">
        <v>-168.23599999999999</v>
      </c>
      <c r="J13795">
        <v>0.15</v>
      </c>
      <c r="K13795">
        <v>3.66</v>
      </c>
      <c r="L13795" s="2">
        <f t="shared" si="863"/>
        <v>1.0387052957083849</v>
      </c>
      <c r="M13795" s="2">
        <f t="shared" si="864"/>
        <v>2.2424455516341371</v>
      </c>
      <c r="N13795" s="2">
        <f t="shared" si="865"/>
        <v>1.0387052957083849</v>
      </c>
    </row>
    <row r="13796" spans="1:14" x14ac:dyDescent="0.3">
      <c r="A13796" s="2">
        <f t="shared" si="862"/>
        <v>5.8773894999999357</v>
      </c>
      <c r="B13796">
        <v>3681.2157529999999</v>
      </c>
      <c r="C13796">
        <v>95</v>
      </c>
      <c r="D13796" t="s">
        <v>10</v>
      </c>
      <c r="E13796">
        <v>0.73</v>
      </c>
      <c r="F13796">
        <v>-0.228965637207031</v>
      </c>
      <c r="G13796">
        <v>0.39616430664062502</v>
      </c>
      <c r="H13796">
        <v>0</v>
      </c>
      <c r="I13796">
        <v>-168.23599999999999</v>
      </c>
      <c r="J13796">
        <v>0.15</v>
      </c>
      <c r="K13796">
        <v>3.66</v>
      </c>
      <c r="L13796" s="2">
        <f t="shared" si="863"/>
        <v>1.0387388508252033</v>
      </c>
      <c r="M13796" s="2">
        <f t="shared" si="864"/>
        <v>2.2424261582446392</v>
      </c>
      <c r="N13796" s="2">
        <f t="shared" si="865"/>
        <v>1.0387388508252033</v>
      </c>
    </row>
    <row r="13797" spans="1:14" x14ac:dyDescent="0.3">
      <c r="A13797" s="2">
        <f t="shared" si="862"/>
        <v>5.8774730000000091</v>
      </c>
      <c r="B13797">
        <v>3681.2158365</v>
      </c>
      <c r="C13797">
        <v>95</v>
      </c>
      <c r="D13797" t="s">
        <v>10</v>
      </c>
      <c r="E13797">
        <v>0.73</v>
      </c>
      <c r="F13797">
        <v>-0.228965637207031</v>
      </c>
      <c r="G13797">
        <v>0.39616430664062502</v>
      </c>
      <c r="H13797">
        <v>0</v>
      </c>
      <c r="I13797">
        <v>-168.23599999999999</v>
      </c>
      <c r="J13797">
        <v>0.15</v>
      </c>
      <c r="K13797">
        <v>3.66</v>
      </c>
      <c r="L13797" s="2">
        <f t="shared" si="863"/>
        <v>1.0387719305448369</v>
      </c>
      <c r="M13797" s="2">
        <f t="shared" si="864"/>
        <v>2.2424070396139157</v>
      </c>
      <c r="N13797" s="2">
        <f t="shared" si="865"/>
        <v>1.0387719305448369</v>
      </c>
    </row>
    <row r="13798" spans="1:14" x14ac:dyDescent="0.3">
      <c r="A13798" s="2">
        <f t="shared" si="862"/>
        <v>5.8775817000000643</v>
      </c>
      <c r="B13798">
        <v>3681.2159452000001</v>
      </c>
      <c r="C13798">
        <v>95</v>
      </c>
      <c r="D13798" t="s">
        <v>10</v>
      </c>
      <c r="E13798">
        <v>0.73</v>
      </c>
      <c r="F13798">
        <v>-0.228965637207031</v>
      </c>
      <c r="G13798">
        <v>0.39616430664062502</v>
      </c>
      <c r="H13798">
        <v>0</v>
      </c>
      <c r="I13798">
        <v>-168.23599999999999</v>
      </c>
      <c r="J13798">
        <v>0.15</v>
      </c>
      <c r="K13798">
        <v>3.66</v>
      </c>
      <c r="L13798" s="2">
        <f t="shared" si="863"/>
        <v>1.0388149936049906</v>
      </c>
      <c r="M13798" s="2">
        <f t="shared" si="864"/>
        <v>2.2423821510491386</v>
      </c>
      <c r="N13798" s="2">
        <f t="shared" si="865"/>
        <v>1.0388149936049906</v>
      </c>
    </row>
    <row r="13799" spans="1:14" x14ac:dyDescent="0.3">
      <c r="A13799" s="2">
        <f t="shared" si="862"/>
        <v>5.8776604999998199</v>
      </c>
      <c r="B13799">
        <v>3681.2160239999998</v>
      </c>
      <c r="C13799">
        <v>95</v>
      </c>
      <c r="D13799" t="s">
        <v>10</v>
      </c>
      <c r="E13799">
        <v>0.73</v>
      </c>
      <c r="F13799">
        <v>-0.228965637207031</v>
      </c>
      <c r="G13799">
        <v>0.39616430664062502</v>
      </c>
      <c r="H13799">
        <v>0</v>
      </c>
      <c r="I13799">
        <v>-168.23599999999999</v>
      </c>
      <c r="J13799">
        <v>0.15</v>
      </c>
      <c r="K13799">
        <v>3.66</v>
      </c>
      <c r="L13799" s="2">
        <f t="shared" si="863"/>
        <v>1.0388462113522572</v>
      </c>
      <c r="M13799" s="2">
        <f t="shared" si="864"/>
        <v>2.2423641085569828</v>
      </c>
      <c r="N13799" s="2">
        <f t="shared" si="865"/>
        <v>1.0388462113522572</v>
      </c>
    </row>
    <row r="13800" spans="1:14" x14ac:dyDescent="0.3">
      <c r="A13800" s="2">
        <f t="shared" si="862"/>
        <v>5.8777414000001045</v>
      </c>
      <c r="B13800">
        <v>3681.2161049000001</v>
      </c>
      <c r="C13800">
        <v>95</v>
      </c>
      <c r="D13800" t="s">
        <v>10</v>
      </c>
      <c r="E13800">
        <v>0.73</v>
      </c>
      <c r="F13800">
        <v>-0.228965637207031</v>
      </c>
      <c r="G13800">
        <v>0.39616430664062502</v>
      </c>
      <c r="H13800">
        <v>0</v>
      </c>
      <c r="I13800">
        <v>-168.23599999999999</v>
      </c>
      <c r="J13800">
        <v>0.15</v>
      </c>
      <c r="K13800">
        <v>3.66</v>
      </c>
      <c r="L13800" s="2">
        <f t="shared" si="863"/>
        <v>1.0388782610447771</v>
      </c>
      <c r="M13800" s="2">
        <f t="shared" si="864"/>
        <v>2.2423455852368677</v>
      </c>
      <c r="N13800" s="2">
        <f t="shared" si="865"/>
        <v>1.0388782610447771</v>
      </c>
    </row>
    <row r="13801" spans="1:14" x14ac:dyDescent="0.3">
      <c r="A13801" s="2">
        <f t="shared" si="862"/>
        <v>5.8778176000000713</v>
      </c>
      <c r="B13801">
        <v>3681.2161811000001</v>
      </c>
      <c r="C13801">
        <v>95</v>
      </c>
      <c r="D13801" t="s">
        <v>10</v>
      </c>
      <c r="E13801">
        <v>0.73</v>
      </c>
      <c r="F13801">
        <v>-0.228965637207031</v>
      </c>
      <c r="G13801">
        <v>0.39616430664062502</v>
      </c>
      <c r="H13801">
        <v>0</v>
      </c>
      <c r="I13801">
        <v>-168.23599999999999</v>
      </c>
      <c r="J13801">
        <v>0.15</v>
      </c>
      <c r="K13801">
        <v>3.66</v>
      </c>
      <c r="L13801" s="2">
        <f t="shared" si="863"/>
        <v>1.03890844876493</v>
      </c>
      <c r="M13801" s="2">
        <f t="shared" si="864"/>
        <v>2.2423281380553202</v>
      </c>
      <c r="N13801" s="2">
        <f t="shared" si="865"/>
        <v>1.03890844876493</v>
      </c>
    </row>
    <row r="13802" spans="1:14" x14ac:dyDescent="0.3">
      <c r="A13802" s="2">
        <f t="shared" si="862"/>
        <v>5.8779115000002093</v>
      </c>
      <c r="B13802">
        <v>3681.2162750000002</v>
      </c>
      <c r="C13802">
        <v>95</v>
      </c>
      <c r="D13802" t="s">
        <v>10</v>
      </c>
      <c r="E13802">
        <v>0.73</v>
      </c>
      <c r="F13802">
        <v>-0.228965637207031</v>
      </c>
      <c r="G13802">
        <v>0.39616430664062502</v>
      </c>
      <c r="H13802">
        <v>0</v>
      </c>
      <c r="I13802">
        <v>-168.23599999999999</v>
      </c>
      <c r="J13802">
        <v>0.15</v>
      </c>
      <c r="K13802">
        <v>3.66</v>
      </c>
      <c r="L13802" s="2">
        <f t="shared" si="863"/>
        <v>1.0389456485933783</v>
      </c>
      <c r="M13802" s="2">
        <f t="shared" si="864"/>
        <v>2.242306638181955</v>
      </c>
      <c r="N13802" s="2">
        <f t="shared" si="865"/>
        <v>1.0389456485933783</v>
      </c>
    </row>
    <row r="13803" spans="1:14" x14ac:dyDescent="0.3">
      <c r="A13803" s="2">
        <f t="shared" si="862"/>
        <v>5.8780013000000508</v>
      </c>
      <c r="B13803">
        <v>3681.2163648000001</v>
      </c>
      <c r="C13803">
        <v>95</v>
      </c>
      <c r="D13803" t="s">
        <v>10</v>
      </c>
      <c r="E13803">
        <v>0.73</v>
      </c>
      <c r="F13803">
        <v>-0.228965637207031</v>
      </c>
      <c r="G13803">
        <v>0.39616430664062502</v>
      </c>
      <c r="H13803">
        <v>0</v>
      </c>
      <c r="I13803">
        <v>-168.23599999999999</v>
      </c>
      <c r="J13803">
        <v>0.15</v>
      </c>
      <c r="K13803">
        <v>3.66</v>
      </c>
      <c r="L13803" s="2">
        <f t="shared" si="863"/>
        <v>1.0389812241480518</v>
      </c>
      <c r="M13803" s="2">
        <f t="shared" si="864"/>
        <v>2.2422860770677699</v>
      </c>
      <c r="N13803" s="2">
        <f t="shared" si="865"/>
        <v>1.0389812241480518</v>
      </c>
    </row>
    <row r="13804" spans="1:14" x14ac:dyDescent="0.3">
      <c r="A13804" s="2">
        <f t="shared" si="862"/>
        <v>5.8780821999998807</v>
      </c>
      <c r="B13804">
        <v>3681.2164456999999</v>
      </c>
      <c r="C13804">
        <v>95</v>
      </c>
      <c r="D13804" t="s">
        <v>10</v>
      </c>
      <c r="E13804">
        <v>0.73</v>
      </c>
      <c r="F13804">
        <v>-0.228965637207031</v>
      </c>
      <c r="G13804">
        <v>0.39616430664062502</v>
      </c>
      <c r="H13804">
        <v>0</v>
      </c>
      <c r="I13804">
        <v>-168.23599999999999</v>
      </c>
      <c r="J13804">
        <v>0.15</v>
      </c>
      <c r="K13804">
        <v>3.66</v>
      </c>
      <c r="L13804" s="2">
        <f t="shared" si="863"/>
        <v>1.0390132738403917</v>
      </c>
      <c r="M13804" s="2">
        <f t="shared" si="864"/>
        <v>2.2422675537477588</v>
      </c>
      <c r="N13804" s="2">
        <f t="shared" si="865"/>
        <v>1.0390132738403917</v>
      </c>
    </row>
    <row r="13805" spans="1:14" x14ac:dyDescent="0.3">
      <c r="A13805" s="2">
        <f t="shared" si="862"/>
        <v>5.8781608999997843</v>
      </c>
      <c r="B13805">
        <v>3681.2165243999998</v>
      </c>
      <c r="C13805">
        <v>95</v>
      </c>
      <c r="D13805" t="s">
        <v>10</v>
      </c>
      <c r="E13805">
        <v>0.73</v>
      </c>
      <c r="F13805">
        <v>-0.228965637207031</v>
      </c>
      <c r="G13805">
        <v>0.39616430664062502</v>
      </c>
      <c r="H13805">
        <v>0</v>
      </c>
      <c r="I13805">
        <v>-168.23599999999999</v>
      </c>
      <c r="J13805">
        <v>0.15</v>
      </c>
      <c r="K13805">
        <v>3.66</v>
      </c>
      <c r="L13805" s="2">
        <f t="shared" si="863"/>
        <v>1.039044451971286</v>
      </c>
      <c r="M13805" s="2">
        <f t="shared" si="864"/>
        <v>2.2422495341521325</v>
      </c>
      <c r="N13805" s="2">
        <f t="shared" si="865"/>
        <v>1.039044451971286</v>
      </c>
    </row>
    <row r="13806" spans="1:14" x14ac:dyDescent="0.3">
      <c r="A13806" s="2">
        <f t="shared" si="862"/>
        <v>5.8782372999999097</v>
      </c>
      <c r="B13806">
        <v>3681.2166007999999</v>
      </c>
      <c r="C13806">
        <v>95</v>
      </c>
      <c r="D13806" t="s">
        <v>10</v>
      </c>
      <c r="E13806">
        <v>0.73</v>
      </c>
      <c r="F13806">
        <v>-0.228965637207031</v>
      </c>
      <c r="G13806">
        <v>0.39616430664062502</v>
      </c>
      <c r="H13806">
        <v>0</v>
      </c>
      <c r="I13806">
        <v>-168.23599999999999</v>
      </c>
      <c r="J13806">
        <v>0.15</v>
      </c>
      <c r="K13806">
        <v>3.66</v>
      </c>
      <c r="L13806" s="2">
        <f t="shared" si="863"/>
        <v>1.039074718924363</v>
      </c>
      <c r="M13806" s="2">
        <f t="shared" si="864"/>
        <v>2.242232041177421</v>
      </c>
      <c r="N13806" s="2">
        <f t="shared" si="865"/>
        <v>1.039074718924363</v>
      </c>
    </row>
    <row r="13807" spans="1:14" x14ac:dyDescent="0.3">
      <c r="A13807" s="2">
        <f t="shared" si="862"/>
        <v>5.8783136000001832</v>
      </c>
      <c r="B13807">
        <v>3681.2166771000002</v>
      </c>
      <c r="C13807">
        <v>95</v>
      </c>
      <c r="D13807" t="s">
        <v>10</v>
      </c>
      <c r="E13807">
        <v>0.73</v>
      </c>
      <c r="F13807">
        <v>-0.228965637207031</v>
      </c>
      <c r="G13807">
        <v>0.39616430664062502</v>
      </c>
      <c r="H13807">
        <v>0</v>
      </c>
      <c r="I13807">
        <v>-168.23599999999999</v>
      </c>
      <c r="J13807">
        <v>0.15</v>
      </c>
      <c r="K13807">
        <v>3.66</v>
      </c>
      <c r="L13807" s="2">
        <f t="shared" si="863"/>
        <v>1.039104946261068</v>
      </c>
      <c r="M13807" s="2">
        <f t="shared" si="864"/>
        <v>2.2422145710992396</v>
      </c>
      <c r="N13807" s="2">
        <f t="shared" si="865"/>
        <v>1.039104946261068</v>
      </c>
    </row>
    <row r="13808" spans="1:14" x14ac:dyDescent="0.3">
      <c r="A13808" s="2">
        <f t="shared" si="862"/>
        <v>5.8784022999998342</v>
      </c>
      <c r="B13808">
        <v>3681.2167657999998</v>
      </c>
      <c r="C13808">
        <v>95</v>
      </c>
      <c r="D13808" t="s">
        <v>10</v>
      </c>
      <c r="E13808">
        <v>0.73</v>
      </c>
      <c r="F13808">
        <v>-0.228965637207031</v>
      </c>
      <c r="G13808">
        <v>0.39616430664062502</v>
      </c>
      <c r="H13808">
        <v>0</v>
      </c>
      <c r="I13808">
        <v>-168.23599999999999</v>
      </c>
      <c r="J13808">
        <v>0.15</v>
      </c>
      <c r="K13808">
        <v>3.66</v>
      </c>
      <c r="L13808" s="2">
        <f t="shared" si="863"/>
        <v>1.0391400860349287</v>
      </c>
      <c r="M13808" s="2">
        <f t="shared" si="864"/>
        <v>2.2421942618472994</v>
      </c>
      <c r="N13808" s="2">
        <f t="shared" si="865"/>
        <v>1.0391400860349287</v>
      </c>
    </row>
    <row r="13809" spans="1:14" x14ac:dyDescent="0.3">
      <c r="A13809" s="2">
        <f t="shared" si="862"/>
        <v>5.8784913999998025</v>
      </c>
      <c r="B13809">
        <v>3681.2168548999998</v>
      </c>
      <c r="C13809">
        <v>95</v>
      </c>
      <c r="D13809" t="s">
        <v>10</v>
      </c>
      <c r="E13809">
        <v>0.73</v>
      </c>
      <c r="F13809">
        <v>-0.228965637207031</v>
      </c>
      <c r="G13809">
        <v>0.39616430664062502</v>
      </c>
      <c r="H13809">
        <v>0</v>
      </c>
      <c r="I13809">
        <v>-168.23599999999999</v>
      </c>
      <c r="J13809">
        <v>0.15</v>
      </c>
      <c r="K13809">
        <v>3.66</v>
      </c>
      <c r="L13809" s="2">
        <f t="shared" si="863"/>
        <v>1.0391753842746378</v>
      </c>
      <c r="M13809" s="2">
        <f t="shared" si="864"/>
        <v>2.2421738610090314</v>
      </c>
      <c r="N13809" s="2">
        <f t="shared" si="865"/>
        <v>1.0391753842746378</v>
      </c>
    </row>
    <row r="13810" spans="1:14" x14ac:dyDescent="0.3">
      <c r="A13810" s="2">
        <f t="shared" si="862"/>
        <v>5.8785910000001422</v>
      </c>
      <c r="B13810">
        <v>3681.2169545000002</v>
      </c>
      <c r="C13810">
        <v>95</v>
      </c>
      <c r="D13810" t="s">
        <v>10</v>
      </c>
      <c r="E13810">
        <v>0.73</v>
      </c>
      <c r="F13810">
        <v>-0.228965637207031</v>
      </c>
      <c r="G13810">
        <v>0.39616430664062502</v>
      </c>
      <c r="H13810">
        <v>0</v>
      </c>
      <c r="I13810">
        <v>-168.23599999999999</v>
      </c>
      <c r="J13810">
        <v>0.15</v>
      </c>
      <c r="K13810">
        <v>3.66</v>
      </c>
      <c r="L13810" s="2">
        <f t="shared" si="863"/>
        <v>1.0392148422397138</v>
      </c>
      <c r="M13810" s="2">
        <f t="shared" si="864"/>
        <v>2.2421510560314877</v>
      </c>
      <c r="N13810" s="2">
        <f t="shared" si="865"/>
        <v>1.0392148422397138</v>
      </c>
    </row>
    <row r="13811" spans="1:14" x14ac:dyDescent="0.3">
      <c r="A13811" s="2">
        <f t="shared" si="862"/>
        <v>5.8786866000000373</v>
      </c>
      <c r="B13811">
        <v>3681.2170501000001</v>
      </c>
      <c r="C13811">
        <v>95</v>
      </c>
      <c r="D13811" t="s">
        <v>10</v>
      </c>
      <c r="E13811">
        <v>0.73</v>
      </c>
      <c r="F13811">
        <v>-0.228965637207031</v>
      </c>
      <c r="G13811">
        <v>0.39616430664062502</v>
      </c>
      <c r="H13811">
        <v>0</v>
      </c>
      <c r="I13811">
        <v>-168.23599999999999</v>
      </c>
      <c r="J13811">
        <v>0.15</v>
      </c>
      <c r="K13811">
        <v>3.66</v>
      </c>
      <c r="L13811" s="2">
        <f t="shared" si="863"/>
        <v>1.0392527155473872</v>
      </c>
      <c r="M13811" s="2">
        <f t="shared" si="864"/>
        <v>2.2421291669165946</v>
      </c>
      <c r="N13811" s="2">
        <f t="shared" si="865"/>
        <v>1.0392527155473872</v>
      </c>
    </row>
    <row r="13812" spans="1:14" x14ac:dyDescent="0.3">
      <c r="A13812" s="2">
        <f t="shared" si="862"/>
        <v>5.8787763000000268</v>
      </c>
      <c r="B13812">
        <v>3681.2171398</v>
      </c>
      <c r="C13812">
        <v>95</v>
      </c>
      <c r="D13812" t="s">
        <v>10</v>
      </c>
      <c r="E13812">
        <v>0.73</v>
      </c>
      <c r="F13812">
        <v>-0.228965637207031</v>
      </c>
      <c r="G13812">
        <v>0.39616430664062502</v>
      </c>
      <c r="H13812">
        <v>0</v>
      </c>
      <c r="I13812">
        <v>-168.23599999999999</v>
      </c>
      <c r="J13812">
        <v>0.15</v>
      </c>
      <c r="K13812">
        <v>3.66</v>
      </c>
      <c r="L13812" s="2">
        <f t="shared" si="863"/>
        <v>1.0392882514856887</v>
      </c>
      <c r="M13812" s="2">
        <f t="shared" si="864"/>
        <v>2.2421086286989396</v>
      </c>
      <c r="N13812" s="2">
        <f t="shared" si="865"/>
        <v>1.0392882514856887</v>
      </c>
    </row>
    <row r="13813" spans="1:14" x14ac:dyDescent="0.3">
      <c r="A13813" s="2">
        <f t="shared" si="862"/>
        <v>5.8788893000000826</v>
      </c>
      <c r="B13813">
        <v>3681.2172528000001</v>
      </c>
      <c r="C13813">
        <v>95</v>
      </c>
      <c r="D13813" t="s">
        <v>10</v>
      </c>
      <c r="E13813">
        <v>0.73</v>
      </c>
      <c r="F13813">
        <v>-0.228965637207031</v>
      </c>
      <c r="G13813">
        <v>0.39616430664062502</v>
      </c>
      <c r="H13813">
        <v>0</v>
      </c>
      <c r="I13813">
        <v>-168.23599999999999</v>
      </c>
      <c r="J13813">
        <v>0.15</v>
      </c>
      <c r="K13813">
        <v>3.66</v>
      </c>
      <c r="L13813" s="2">
        <f t="shared" si="863"/>
        <v>1.0393330180523612</v>
      </c>
      <c r="M13813" s="2">
        <f t="shared" si="864"/>
        <v>2.2420827555819223</v>
      </c>
      <c r="N13813" s="2">
        <f t="shared" si="865"/>
        <v>1.0393330180523612</v>
      </c>
    </row>
    <row r="13814" spans="1:14" x14ac:dyDescent="0.3">
      <c r="A13814" s="2">
        <f t="shared" si="862"/>
        <v>5.8789732000000186</v>
      </c>
      <c r="B13814">
        <v>3681.2173367</v>
      </c>
      <c r="C13814">
        <v>95</v>
      </c>
      <c r="D13814" t="s">
        <v>10</v>
      </c>
      <c r="E13814">
        <v>0.73</v>
      </c>
      <c r="F13814">
        <v>-0.228965637207031</v>
      </c>
      <c r="G13814">
        <v>0.39616430664062502</v>
      </c>
      <c r="H13814">
        <v>0</v>
      </c>
      <c r="I13814">
        <v>-168.23599999999999</v>
      </c>
      <c r="J13814">
        <v>0.15</v>
      </c>
      <c r="K13814">
        <v>3.66</v>
      </c>
      <c r="L13814" s="2">
        <f t="shared" si="863"/>
        <v>1.0393662562376631</v>
      </c>
      <c r="M13814" s="2">
        <f t="shared" si="864"/>
        <v>2.2420635453649753</v>
      </c>
      <c r="N13814" s="2">
        <f t="shared" si="865"/>
        <v>1.0393662562376631</v>
      </c>
    </row>
    <row r="13815" spans="1:14" x14ac:dyDescent="0.3">
      <c r="A13815" s="2">
        <f t="shared" si="862"/>
        <v>5.8790524999999434</v>
      </c>
      <c r="B13815">
        <v>3681.217416</v>
      </c>
      <c r="C13815">
        <v>95</v>
      </c>
      <c r="D13815" t="s">
        <v>10</v>
      </c>
      <c r="E13815">
        <v>0.73</v>
      </c>
      <c r="F13815">
        <v>-0.228965637207031</v>
      </c>
      <c r="G13815">
        <v>0.39616430664062502</v>
      </c>
      <c r="H13815">
        <v>0</v>
      </c>
      <c r="I13815">
        <v>-168.23599999999999</v>
      </c>
      <c r="J13815">
        <v>0.15</v>
      </c>
      <c r="K13815">
        <v>3.66</v>
      </c>
      <c r="L13815" s="2">
        <f t="shared" si="863"/>
        <v>1.0393976720671498</v>
      </c>
      <c r="M13815" s="2">
        <f t="shared" si="864"/>
        <v>2.242045388389962</v>
      </c>
      <c r="N13815" s="2">
        <f t="shared" si="865"/>
        <v>1.0393976720671498</v>
      </c>
    </row>
    <row r="13816" spans="1:14" x14ac:dyDescent="0.3">
      <c r="A13816" s="2">
        <f t="shared" si="862"/>
        <v>5.8791603999998188</v>
      </c>
      <c r="B13816">
        <v>3681.2175238999998</v>
      </c>
      <c r="C13816">
        <v>95</v>
      </c>
      <c r="D13816" t="s">
        <v>10</v>
      </c>
      <c r="E13816">
        <v>0.73</v>
      </c>
      <c r="F13816">
        <v>-0.228965637207031</v>
      </c>
      <c r="G13816">
        <v>0.39616430664062502</v>
      </c>
      <c r="H13816">
        <v>0</v>
      </c>
      <c r="I13816">
        <v>-168.23599999999999</v>
      </c>
      <c r="J13816">
        <v>0.15</v>
      </c>
      <c r="K13816">
        <v>3.66</v>
      </c>
      <c r="L13816" s="2">
        <f t="shared" si="863"/>
        <v>1.039440418195787</v>
      </c>
      <c r="M13816" s="2">
        <f t="shared" si="864"/>
        <v>2.2420206829977358</v>
      </c>
      <c r="N13816" s="2">
        <f t="shared" si="865"/>
        <v>1.039440418195787</v>
      </c>
    </row>
    <row r="13817" spans="1:14" x14ac:dyDescent="0.3">
      <c r="A13817" s="2">
        <f t="shared" si="862"/>
        <v>5.8792395000000397</v>
      </c>
      <c r="B13817">
        <v>3681.2176030000001</v>
      </c>
      <c r="C13817">
        <v>95</v>
      </c>
      <c r="D13817" t="s">
        <v>10</v>
      </c>
      <c r="E13817">
        <v>0.73</v>
      </c>
      <c r="F13817">
        <v>-0.228965637207031</v>
      </c>
      <c r="G13817">
        <v>0.39616430664062502</v>
      </c>
      <c r="H13817">
        <v>0</v>
      </c>
      <c r="I13817">
        <v>-168.23599999999999</v>
      </c>
      <c r="J13817">
        <v>0.15</v>
      </c>
      <c r="K13817">
        <v>3.66</v>
      </c>
      <c r="L13817" s="2">
        <f t="shared" si="863"/>
        <v>1.0394717547925298</v>
      </c>
      <c r="M13817" s="2">
        <f t="shared" si="864"/>
        <v>2.2420025718157821</v>
      </c>
      <c r="N13817" s="2">
        <f t="shared" si="865"/>
        <v>1.0394717547925298</v>
      </c>
    </row>
    <row r="13818" spans="1:14" x14ac:dyDescent="0.3">
      <c r="A13818" s="2">
        <f t="shared" si="862"/>
        <v>5.8793187999999645</v>
      </c>
      <c r="B13818">
        <v>3681.2176823</v>
      </c>
      <c r="C13818">
        <v>95</v>
      </c>
      <c r="D13818" t="s">
        <v>10</v>
      </c>
      <c r="E13818">
        <v>0.73</v>
      </c>
      <c r="F13818">
        <v>-0.228965637207031</v>
      </c>
      <c r="G13818">
        <v>0.39616430664062502</v>
      </c>
      <c r="H13818">
        <v>0</v>
      </c>
      <c r="I13818">
        <v>-168.23599999999999</v>
      </c>
      <c r="J13818">
        <v>0.15</v>
      </c>
      <c r="K13818">
        <v>3.66</v>
      </c>
      <c r="L13818" s="2">
        <f t="shared" si="863"/>
        <v>1.0395031706220166</v>
      </c>
      <c r="M13818" s="2">
        <f t="shared" si="864"/>
        <v>2.2419844148407688</v>
      </c>
      <c r="N13818" s="2">
        <f t="shared" si="865"/>
        <v>1.0395031706220166</v>
      </c>
    </row>
    <row r="13819" spans="1:14" x14ac:dyDescent="0.3">
      <c r="A13819" s="2">
        <f t="shared" si="862"/>
        <v>5.8794391000001269</v>
      </c>
      <c r="B13819">
        <v>3681.2178026000001</v>
      </c>
      <c r="C13819">
        <v>95</v>
      </c>
      <c r="D13819" t="s">
        <v>10</v>
      </c>
      <c r="E13819">
        <v>0.73</v>
      </c>
      <c r="F13819">
        <v>-0.228965637207031</v>
      </c>
      <c r="G13819">
        <v>0.39616430664062502</v>
      </c>
      <c r="H13819">
        <v>0</v>
      </c>
      <c r="I13819">
        <v>-168.23599999999999</v>
      </c>
      <c r="J13819">
        <v>0.15</v>
      </c>
      <c r="K13819">
        <v>3.66</v>
      </c>
      <c r="L13819" s="2">
        <f t="shared" si="863"/>
        <v>1.0395508291881699</v>
      </c>
      <c r="M13819" s="2">
        <f t="shared" si="864"/>
        <v>2.2419568702745756</v>
      </c>
      <c r="N13819" s="2">
        <f t="shared" si="865"/>
        <v>1.0395508291881699</v>
      </c>
    </row>
    <row r="13820" spans="1:14" x14ac:dyDescent="0.3">
      <c r="A13820" s="2">
        <f t="shared" si="862"/>
        <v>5.8795143000002099</v>
      </c>
      <c r="B13820">
        <v>3681.2178778000002</v>
      </c>
      <c r="C13820">
        <v>95</v>
      </c>
      <c r="D13820" t="s">
        <v>10</v>
      </c>
      <c r="E13820">
        <v>0.73</v>
      </c>
      <c r="F13820">
        <v>-0.228965637207031</v>
      </c>
      <c r="G13820">
        <v>0.39616430664062502</v>
      </c>
      <c r="H13820">
        <v>0</v>
      </c>
      <c r="I13820">
        <v>-168.23599999999999</v>
      </c>
      <c r="J13820">
        <v>0.15</v>
      </c>
      <c r="K13820">
        <v>3.66</v>
      </c>
      <c r="L13820" s="2">
        <f t="shared" si="863"/>
        <v>1.0395806207440621</v>
      </c>
      <c r="M13820" s="2">
        <f t="shared" si="864"/>
        <v>2.2419396520586385</v>
      </c>
      <c r="N13820" s="2">
        <f t="shared" si="865"/>
        <v>1.0395806207440621</v>
      </c>
    </row>
    <row r="13821" spans="1:14" x14ac:dyDescent="0.3">
      <c r="A13821" s="2">
        <f t="shared" si="862"/>
        <v>5.8795897999998488</v>
      </c>
      <c r="B13821">
        <v>3681.2179532999999</v>
      </c>
      <c r="C13821">
        <v>95</v>
      </c>
      <c r="D13821" t="s">
        <v>10</v>
      </c>
      <c r="E13821">
        <v>0.73</v>
      </c>
      <c r="F13821">
        <v>-0.228965637207031</v>
      </c>
      <c r="G13821">
        <v>0.39616430664062502</v>
      </c>
      <c r="H13821">
        <v>0</v>
      </c>
      <c r="I13821">
        <v>-168.23599999999999</v>
      </c>
      <c r="J13821">
        <v>0.15</v>
      </c>
      <c r="K13821">
        <v>3.66</v>
      </c>
      <c r="L13821" s="2">
        <f t="shared" si="863"/>
        <v>1.0396105311490704</v>
      </c>
      <c r="M13821" s="2">
        <f t="shared" si="864"/>
        <v>2.2419223651531119</v>
      </c>
      <c r="N13821" s="2">
        <f t="shared" si="865"/>
        <v>1.0396105311490704</v>
      </c>
    </row>
    <row r="13822" spans="1:14" x14ac:dyDescent="0.3">
      <c r="A13822" s="2">
        <f t="shared" si="862"/>
        <v>5.8796622999998363</v>
      </c>
      <c r="B13822">
        <v>3681.2180257999999</v>
      </c>
      <c r="C13822">
        <v>95</v>
      </c>
      <c r="D13822" t="s">
        <v>10</v>
      </c>
      <c r="E13822">
        <v>0.73</v>
      </c>
      <c r="F13822">
        <v>-0.228965637207031</v>
      </c>
      <c r="G13822">
        <v>0.39616430664062502</v>
      </c>
      <c r="H13822">
        <v>0</v>
      </c>
      <c r="I13822">
        <v>-168.23599999999999</v>
      </c>
      <c r="J13822">
        <v>0.15</v>
      </c>
      <c r="K13822">
        <v>3.66</v>
      </c>
      <c r="L13822" s="2">
        <f t="shared" si="863"/>
        <v>1.039639253061297</v>
      </c>
      <c r="M13822" s="2">
        <f t="shared" si="864"/>
        <v>2.2419057651444172</v>
      </c>
      <c r="N13822" s="2">
        <f t="shared" si="865"/>
        <v>1.039639253061297</v>
      </c>
    </row>
    <row r="13823" spans="1:14" x14ac:dyDescent="0.3">
      <c r="A13823" s="2">
        <f t="shared" si="862"/>
        <v>5.8797368000000461</v>
      </c>
      <c r="B13823">
        <v>3681.2181003000001</v>
      </c>
      <c r="C13823">
        <v>95</v>
      </c>
      <c r="D13823" t="s">
        <v>10</v>
      </c>
      <c r="E13823">
        <v>0.73</v>
      </c>
      <c r="F13823">
        <v>-0.228965637207031</v>
      </c>
      <c r="G13823">
        <v>0.39616430664062502</v>
      </c>
      <c r="H13823">
        <v>0</v>
      </c>
      <c r="I13823">
        <v>-168.23599999999999</v>
      </c>
      <c r="J13823">
        <v>0.15</v>
      </c>
      <c r="K13823">
        <v>3.66</v>
      </c>
      <c r="L13823" s="2">
        <f t="shared" si="863"/>
        <v>1.0396687673022249</v>
      </c>
      <c r="M13823" s="2">
        <f t="shared" si="864"/>
        <v>2.2418887072043971</v>
      </c>
      <c r="N13823" s="2">
        <f t="shared" si="865"/>
        <v>1.0396687673022249</v>
      </c>
    </row>
    <row r="13824" spans="1:14" x14ac:dyDescent="0.3">
      <c r="A13824" s="2">
        <f t="shared" si="862"/>
        <v>5.8798382999998466</v>
      </c>
      <c r="B13824">
        <v>3681.2182017999999</v>
      </c>
      <c r="C13824">
        <v>95</v>
      </c>
      <c r="D13824" t="s">
        <v>10</v>
      </c>
      <c r="E13824">
        <v>0.73</v>
      </c>
      <c r="F13824">
        <v>-0.228965637207031</v>
      </c>
      <c r="G13824">
        <v>0.39616430664062502</v>
      </c>
      <c r="H13824">
        <v>0</v>
      </c>
      <c r="I13824">
        <v>-168.23599999999999</v>
      </c>
      <c r="J13824">
        <v>0.15</v>
      </c>
      <c r="K13824">
        <v>3.66</v>
      </c>
      <c r="L13824" s="2">
        <f t="shared" si="863"/>
        <v>1.0397089779792699</v>
      </c>
      <c r="M13824" s="2">
        <f t="shared" si="864"/>
        <v>2.2418654671922664</v>
      </c>
      <c r="N13824" s="2">
        <f t="shared" si="865"/>
        <v>1.0397089779792699</v>
      </c>
    </row>
    <row r="13825" spans="1:14" x14ac:dyDescent="0.3">
      <c r="A13825" s="2">
        <f t="shared" si="862"/>
        <v>5.8800486000000092</v>
      </c>
      <c r="B13825">
        <v>3681.2184121</v>
      </c>
      <c r="C13825">
        <v>95</v>
      </c>
      <c r="D13825" t="s">
        <v>10</v>
      </c>
      <c r="E13825">
        <v>0.73299999999999998</v>
      </c>
      <c r="F13825">
        <v>-0.20797953796386701</v>
      </c>
      <c r="G13825">
        <v>0.40464898681640599</v>
      </c>
      <c r="H13825">
        <v>0</v>
      </c>
      <c r="I13825">
        <v>-168.334</v>
      </c>
      <c r="J13825">
        <v>0.3</v>
      </c>
      <c r="K13825">
        <v>3.637</v>
      </c>
      <c r="L13825" s="2">
        <f t="shared" si="863"/>
        <v>1.0397940756612631</v>
      </c>
      <c r="M13825" s="2">
        <f t="shared" si="864"/>
        <v>2.241821729095399</v>
      </c>
      <c r="N13825" s="2">
        <f t="shared" si="865"/>
        <v>1.0397940756612631</v>
      </c>
    </row>
    <row r="13826" spans="1:14" x14ac:dyDescent="0.3">
      <c r="A13826" s="2">
        <f t="shared" si="862"/>
        <v>5.8801674999999705</v>
      </c>
      <c r="B13826">
        <v>3681.218531</v>
      </c>
      <c r="C13826">
        <v>95</v>
      </c>
      <c r="D13826" t="s">
        <v>10</v>
      </c>
      <c r="E13826">
        <v>0.73299999999999998</v>
      </c>
      <c r="F13826">
        <v>-0.20797953796386701</v>
      </c>
      <c r="G13826">
        <v>0.40464898681640599</v>
      </c>
      <c r="H13826">
        <v>0</v>
      </c>
      <c r="I13826">
        <v>-168.334</v>
      </c>
      <c r="J13826">
        <v>0.3</v>
      </c>
      <c r="K13826">
        <v>3.637</v>
      </c>
      <c r="L13826" s="2">
        <f t="shared" si="863"/>
        <v>1.03984218842578</v>
      </c>
      <c r="M13826" s="2">
        <f t="shared" si="864"/>
        <v>2.2417970003283432</v>
      </c>
      <c r="N13826" s="2">
        <f t="shared" si="865"/>
        <v>1.03984218842578</v>
      </c>
    </row>
    <row r="13827" spans="1:14" x14ac:dyDescent="0.3">
      <c r="A13827" s="2">
        <f t="shared" ref="A13827:A13890" si="866">B13827-$B$2</f>
        <v>5.880225899999914</v>
      </c>
      <c r="B13827">
        <v>3681.2185893999999</v>
      </c>
      <c r="C13827">
        <v>95</v>
      </c>
      <c r="D13827" t="s">
        <v>10</v>
      </c>
      <c r="E13827">
        <v>0.73299999999999998</v>
      </c>
      <c r="F13827">
        <v>-0.20797953796386701</v>
      </c>
      <c r="G13827">
        <v>0.40464898681640599</v>
      </c>
      <c r="H13827">
        <v>0</v>
      </c>
      <c r="I13827">
        <v>-168.334</v>
      </c>
      <c r="J13827">
        <v>0.3</v>
      </c>
      <c r="K13827">
        <v>3.637</v>
      </c>
      <c r="L13827" s="2">
        <f t="shared" si="863"/>
        <v>1.0398658199265873</v>
      </c>
      <c r="M13827" s="2">
        <f t="shared" si="864"/>
        <v>2.2417848543233378</v>
      </c>
      <c r="N13827" s="2">
        <f t="shared" si="865"/>
        <v>1.0398658199265873</v>
      </c>
    </row>
    <row r="13828" spans="1:14" x14ac:dyDescent="0.3">
      <c r="A13828" s="2">
        <f t="shared" si="866"/>
        <v>5.8803014999998595</v>
      </c>
      <c r="B13828">
        <v>3681.2186649999999</v>
      </c>
      <c r="C13828">
        <v>95</v>
      </c>
      <c r="D13828" t="s">
        <v>10</v>
      </c>
      <c r="E13828">
        <v>0.73299999999999998</v>
      </c>
      <c r="F13828">
        <v>-0.20797953796386701</v>
      </c>
      <c r="G13828">
        <v>0.40464898681640599</v>
      </c>
      <c r="H13828">
        <v>0</v>
      </c>
      <c r="I13828">
        <v>-168.334</v>
      </c>
      <c r="J13828">
        <v>0.3</v>
      </c>
      <c r="K13828">
        <v>3.637</v>
      </c>
      <c r="L13828" s="2">
        <f t="shared" ref="L13828:L13891" si="867">N13827+(G13828*(A13828-A13827))</f>
        <v>1.0398964113899687</v>
      </c>
      <c r="M13828" s="2">
        <f t="shared" ref="M13828:M13891" si="868">M13827+(F13828*(A13828-A13827))</f>
        <v>2.2417691310702792</v>
      </c>
      <c r="N13828" s="2">
        <f t="shared" ref="N13828:N13891" si="869">N13827+(G13828*(A13828-A13827))</f>
        <v>1.0398964113899687</v>
      </c>
    </row>
    <row r="13829" spans="1:14" x14ac:dyDescent="0.3">
      <c r="A13829" s="2">
        <f t="shared" si="866"/>
        <v>5.8803628999999091</v>
      </c>
      <c r="B13829">
        <v>3681.2187263999999</v>
      </c>
      <c r="C13829">
        <v>95</v>
      </c>
      <c r="D13829" t="s">
        <v>10</v>
      </c>
      <c r="E13829">
        <v>0.73299999999999998</v>
      </c>
      <c r="F13829">
        <v>-0.20797953796386701</v>
      </c>
      <c r="G13829">
        <v>0.40464898681640599</v>
      </c>
      <c r="H13829">
        <v>0</v>
      </c>
      <c r="I13829">
        <v>-168.334</v>
      </c>
      <c r="J13829">
        <v>0.3</v>
      </c>
      <c r="K13829">
        <v>3.637</v>
      </c>
      <c r="L13829" s="2">
        <f t="shared" si="867"/>
        <v>1.0399212568377794</v>
      </c>
      <c r="M13829" s="2">
        <f t="shared" si="868"/>
        <v>2.241756361126638</v>
      </c>
      <c r="N13829" s="2">
        <f t="shared" si="869"/>
        <v>1.0399212568377794</v>
      </c>
    </row>
    <row r="13830" spans="1:14" x14ac:dyDescent="0.3">
      <c r="A13830" s="2">
        <f t="shared" si="866"/>
        <v>5.8804400999997597</v>
      </c>
      <c r="B13830">
        <v>3681.2188035999998</v>
      </c>
      <c r="C13830">
        <v>95</v>
      </c>
      <c r="D13830" t="s">
        <v>10</v>
      </c>
      <c r="E13830">
        <v>0.73299999999999998</v>
      </c>
      <c r="F13830">
        <v>-0.20797953796386701</v>
      </c>
      <c r="G13830">
        <v>0.40464898681640599</v>
      </c>
      <c r="H13830">
        <v>0</v>
      </c>
      <c r="I13830">
        <v>-168.334</v>
      </c>
      <c r="J13830">
        <v>0.3</v>
      </c>
      <c r="K13830">
        <v>3.637</v>
      </c>
      <c r="L13830" s="2">
        <f t="shared" si="867"/>
        <v>1.0399524957395012</v>
      </c>
      <c r="M13830" s="2">
        <f t="shared" si="868"/>
        <v>2.2417403051063385</v>
      </c>
      <c r="N13830" s="2">
        <f t="shared" si="869"/>
        <v>1.0399524957395012</v>
      </c>
    </row>
    <row r="13831" spans="1:14" x14ac:dyDescent="0.3">
      <c r="A13831" s="2">
        <f t="shared" si="866"/>
        <v>5.8805057999998098</v>
      </c>
      <c r="B13831">
        <v>3681.2188692999998</v>
      </c>
      <c r="C13831">
        <v>95</v>
      </c>
      <c r="D13831" t="s">
        <v>10</v>
      </c>
      <c r="E13831">
        <v>0.73299999999999998</v>
      </c>
      <c r="F13831">
        <v>-0.20797953796386701</v>
      </c>
      <c r="G13831">
        <v>0.40464898681640599</v>
      </c>
      <c r="H13831">
        <v>0</v>
      </c>
      <c r="I13831">
        <v>-168.334</v>
      </c>
      <c r="J13831">
        <v>0.3</v>
      </c>
      <c r="K13831">
        <v>3.637</v>
      </c>
      <c r="L13831" s="2">
        <f t="shared" si="867"/>
        <v>1.0399790811779552</v>
      </c>
      <c r="M13831" s="2">
        <f t="shared" si="868"/>
        <v>2.241726640850684</v>
      </c>
      <c r="N13831" s="2">
        <f t="shared" si="869"/>
        <v>1.0399790811779552</v>
      </c>
    </row>
    <row r="13832" spans="1:14" x14ac:dyDescent="0.3">
      <c r="A13832" s="2">
        <f t="shared" si="866"/>
        <v>5.8805720999998812</v>
      </c>
      <c r="B13832">
        <v>3681.2189355999999</v>
      </c>
      <c r="C13832">
        <v>95</v>
      </c>
      <c r="D13832" t="s">
        <v>10</v>
      </c>
      <c r="E13832">
        <v>0.73299999999999998</v>
      </c>
      <c r="F13832">
        <v>-0.20797953796386701</v>
      </c>
      <c r="G13832">
        <v>0.40464898681640599</v>
      </c>
      <c r="H13832">
        <v>0</v>
      </c>
      <c r="I13832">
        <v>-168.334</v>
      </c>
      <c r="J13832">
        <v>0.3</v>
      </c>
      <c r="K13832">
        <v>3.637</v>
      </c>
      <c r="L13832" s="2">
        <f t="shared" si="867"/>
        <v>1.0400059094058101</v>
      </c>
      <c r="M13832" s="2">
        <f t="shared" si="868"/>
        <v>2.2417128518073022</v>
      </c>
      <c r="N13832" s="2">
        <f t="shared" si="869"/>
        <v>1.0400059094058101</v>
      </c>
    </row>
    <row r="13833" spans="1:14" x14ac:dyDescent="0.3">
      <c r="A13833" s="2">
        <f t="shared" si="866"/>
        <v>5.8806380999999419</v>
      </c>
      <c r="B13833">
        <v>3681.2190016</v>
      </c>
      <c r="C13833">
        <v>95</v>
      </c>
      <c r="D13833" t="s">
        <v>10</v>
      </c>
      <c r="E13833">
        <v>0.73299999999999998</v>
      </c>
      <c r="F13833">
        <v>-0.20797953796386701</v>
      </c>
      <c r="G13833">
        <v>0.40464898681640599</v>
      </c>
      <c r="H13833">
        <v>0</v>
      </c>
      <c r="I13833">
        <v>-168.334</v>
      </c>
      <c r="J13833">
        <v>0.3</v>
      </c>
      <c r="K13833">
        <v>3.637</v>
      </c>
      <c r="L13833" s="2">
        <f t="shared" si="867"/>
        <v>1.0400326162389646</v>
      </c>
      <c r="M13833" s="2">
        <f t="shared" si="868"/>
        <v>2.2416991251577838</v>
      </c>
      <c r="N13833" s="2">
        <f t="shared" si="869"/>
        <v>1.0400326162389646</v>
      </c>
    </row>
    <row r="13834" spans="1:14" x14ac:dyDescent="0.3">
      <c r="A13834" s="2">
        <f t="shared" si="866"/>
        <v>5.8807182000000466</v>
      </c>
      <c r="B13834">
        <v>3681.2190817000001</v>
      </c>
      <c r="C13834">
        <v>95</v>
      </c>
      <c r="D13834" t="s">
        <v>10</v>
      </c>
      <c r="E13834">
        <v>0.73299999999999998</v>
      </c>
      <c r="F13834">
        <v>-0.20797953796386701</v>
      </c>
      <c r="G13834">
        <v>0.40464898681640599</v>
      </c>
      <c r="H13834">
        <v>0</v>
      </c>
      <c r="I13834">
        <v>-168.334</v>
      </c>
      <c r="J13834">
        <v>0.3</v>
      </c>
      <c r="K13834">
        <v>3.637</v>
      </c>
      <c r="L13834" s="2">
        <f t="shared" si="867"/>
        <v>1.040065028622851</v>
      </c>
      <c r="M13834" s="2">
        <f t="shared" si="868"/>
        <v>2.2416824659967709</v>
      </c>
      <c r="N13834" s="2">
        <f t="shared" si="869"/>
        <v>1.040065028622851</v>
      </c>
    </row>
    <row r="13835" spans="1:14" x14ac:dyDescent="0.3">
      <c r="A13835" s="2">
        <f t="shared" si="866"/>
        <v>5.8807759999999689</v>
      </c>
      <c r="B13835">
        <v>3681.2191395</v>
      </c>
      <c r="C13835">
        <v>95</v>
      </c>
      <c r="D13835" t="s">
        <v>10</v>
      </c>
      <c r="E13835">
        <v>0.73299999999999998</v>
      </c>
      <c r="F13835">
        <v>-0.20797953796386701</v>
      </c>
      <c r="G13835">
        <v>0.40464898681640599</v>
      </c>
      <c r="H13835">
        <v>0</v>
      </c>
      <c r="I13835">
        <v>-168.334</v>
      </c>
      <c r="J13835">
        <v>0.3</v>
      </c>
      <c r="K13835">
        <v>3.637</v>
      </c>
      <c r="L13835" s="2">
        <f t="shared" si="867"/>
        <v>1.0400884173342575</v>
      </c>
      <c r="M13835" s="2">
        <f t="shared" si="868"/>
        <v>2.2416704447794928</v>
      </c>
      <c r="N13835" s="2">
        <f t="shared" si="869"/>
        <v>1.0400884173342575</v>
      </c>
    </row>
    <row r="13836" spans="1:14" x14ac:dyDescent="0.3">
      <c r="A13836" s="2">
        <f t="shared" si="866"/>
        <v>5.8808340000000499</v>
      </c>
      <c r="B13836">
        <v>3681.2191975000001</v>
      </c>
      <c r="C13836">
        <v>95</v>
      </c>
      <c r="D13836" t="s">
        <v>10</v>
      </c>
      <c r="E13836">
        <v>0.73299999999999998</v>
      </c>
      <c r="F13836">
        <v>-0.20797953796386701</v>
      </c>
      <c r="G13836">
        <v>0.40464898681640599</v>
      </c>
      <c r="H13836">
        <v>0</v>
      </c>
      <c r="I13836">
        <v>-168.334</v>
      </c>
      <c r="J13836">
        <v>0.3</v>
      </c>
      <c r="K13836">
        <v>3.637</v>
      </c>
      <c r="L13836" s="2">
        <f t="shared" si="867"/>
        <v>1.0401118869755257</v>
      </c>
      <c r="M13836" s="2">
        <f t="shared" si="868"/>
        <v>2.2416583819662743</v>
      </c>
      <c r="N13836" s="2">
        <f t="shared" si="869"/>
        <v>1.0401118869755257</v>
      </c>
    </row>
    <row r="13837" spans="1:14" x14ac:dyDescent="0.3">
      <c r="A13837" s="2">
        <f t="shared" si="866"/>
        <v>5.8808767999998963</v>
      </c>
      <c r="B13837">
        <v>3681.2192402999999</v>
      </c>
      <c r="C13837">
        <v>95</v>
      </c>
      <c r="D13837" t="s">
        <v>10</v>
      </c>
      <c r="E13837">
        <v>0.73299999999999998</v>
      </c>
      <c r="F13837">
        <v>-0.20797953796386701</v>
      </c>
      <c r="G13837">
        <v>0.40464898681640599</v>
      </c>
      <c r="H13837">
        <v>0</v>
      </c>
      <c r="I13837">
        <v>-168.334</v>
      </c>
      <c r="J13837">
        <v>0.3</v>
      </c>
      <c r="K13837">
        <v>3.637</v>
      </c>
      <c r="L13837" s="2">
        <f t="shared" si="867"/>
        <v>1.0401292059520992</v>
      </c>
      <c r="M13837" s="2">
        <f t="shared" si="868"/>
        <v>2.2416494804420815</v>
      </c>
      <c r="N13837" s="2">
        <f t="shared" si="869"/>
        <v>1.0401292059520992</v>
      </c>
    </row>
    <row r="13838" spans="1:14" x14ac:dyDescent="0.3">
      <c r="A13838" s="2">
        <f t="shared" si="866"/>
        <v>5.8809283999999025</v>
      </c>
      <c r="B13838">
        <v>3681.2192918999999</v>
      </c>
      <c r="C13838">
        <v>95</v>
      </c>
      <c r="D13838" t="s">
        <v>10</v>
      </c>
      <c r="E13838">
        <v>0.73299999999999998</v>
      </c>
      <c r="F13838">
        <v>-0.20797953796386701</v>
      </c>
      <c r="G13838">
        <v>0.40464898681640599</v>
      </c>
      <c r="H13838">
        <v>0</v>
      </c>
      <c r="I13838">
        <v>-168.334</v>
      </c>
      <c r="J13838">
        <v>0.3</v>
      </c>
      <c r="K13838">
        <v>3.637</v>
      </c>
      <c r="L13838" s="2">
        <f t="shared" si="867"/>
        <v>1.0401500858398214</v>
      </c>
      <c r="M13838" s="2">
        <f t="shared" si="868"/>
        <v>2.2416387486979215</v>
      </c>
      <c r="N13838" s="2">
        <f t="shared" si="869"/>
        <v>1.0401500858398214</v>
      </c>
    </row>
    <row r="13839" spans="1:14" x14ac:dyDescent="0.3">
      <c r="A13839" s="2">
        <f t="shared" si="866"/>
        <v>5.8809713000000556</v>
      </c>
      <c r="B13839">
        <v>3681.2193348000001</v>
      </c>
      <c r="C13839">
        <v>95</v>
      </c>
      <c r="D13839" t="s">
        <v>10</v>
      </c>
      <c r="E13839">
        <v>0.73299999999999998</v>
      </c>
      <c r="F13839">
        <v>-0.20797953796386701</v>
      </c>
      <c r="G13839">
        <v>0.40464898681640599</v>
      </c>
      <c r="H13839">
        <v>0</v>
      </c>
      <c r="I13839">
        <v>-168.334</v>
      </c>
      <c r="J13839">
        <v>0.3</v>
      </c>
      <c r="K13839">
        <v>3.637</v>
      </c>
      <c r="L13839" s="2">
        <f t="shared" si="867"/>
        <v>1.0401674452814178</v>
      </c>
      <c r="M13839" s="2">
        <f t="shared" si="868"/>
        <v>2.2416298263757111</v>
      </c>
      <c r="N13839" s="2">
        <f t="shared" si="869"/>
        <v>1.0401674452814178</v>
      </c>
    </row>
    <row r="13840" spans="1:14" x14ac:dyDescent="0.3">
      <c r="A13840" s="2">
        <f t="shared" si="866"/>
        <v>5.8810155999999552</v>
      </c>
      <c r="B13840">
        <v>3681.2193791</v>
      </c>
      <c r="C13840">
        <v>95</v>
      </c>
      <c r="D13840" t="s">
        <v>10</v>
      </c>
      <c r="E13840">
        <v>0.73299999999999998</v>
      </c>
      <c r="F13840">
        <v>-0.20797953796386701</v>
      </c>
      <c r="G13840">
        <v>0.40464898681640599</v>
      </c>
      <c r="H13840">
        <v>0</v>
      </c>
      <c r="I13840">
        <v>-168.334</v>
      </c>
      <c r="J13840">
        <v>0.3</v>
      </c>
      <c r="K13840">
        <v>3.637</v>
      </c>
      <c r="L13840" s="2">
        <f t="shared" si="867"/>
        <v>1.040185371231493</v>
      </c>
      <c r="M13840" s="2">
        <f t="shared" si="868"/>
        <v>2.2416206128822003</v>
      </c>
      <c r="N13840" s="2">
        <f t="shared" si="869"/>
        <v>1.040185371231493</v>
      </c>
    </row>
    <row r="13841" spans="1:14" x14ac:dyDescent="0.3">
      <c r="A13841" s="2">
        <f t="shared" si="866"/>
        <v>5.88106740000012</v>
      </c>
      <c r="B13841">
        <v>3681.2194309000001</v>
      </c>
      <c r="C13841">
        <v>95</v>
      </c>
      <c r="D13841" t="s">
        <v>10</v>
      </c>
      <c r="E13841">
        <v>0.73299999999999998</v>
      </c>
      <c r="F13841">
        <v>-0.20797953796386701</v>
      </c>
      <c r="G13841">
        <v>0.40464898681640599</v>
      </c>
      <c r="H13841">
        <v>0</v>
      </c>
      <c r="I13841">
        <v>-168.334</v>
      </c>
      <c r="J13841">
        <v>0.3</v>
      </c>
      <c r="K13841">
        <v>3.637</v>
      </c>
      <c r="L13841" s="2">
        <f t="shared" si="867"/>
        <v>1.0402063320490769</v>
      </c>
      <c r="M13841" s="2">
        <f t="shared" si="868"/>
        <v>2.2416098395420994</v>
      </c>
      <c r="N13841" s="2">
        <f t="shared" si="869"/>
        <v>1.0402063320490769</v>
      </c>
    </row>
    <row r="13842" spans="1:14" x14ac:dyDescent="0.3">
      <c r="A13842" s="2">
        <f t="shared" si="866"/>
        <v>5.8811154999998507</v>
      </c>
      <c r="B13842">
        <v>3681.2194789999999</v>
      </c>
      <c r="C13842">
        <v>95</v>
      </c>
      <c r="D13842" t="s">
        <v>10</v>
      </c>
      <c r="E13842">
        <v>0.73299999999999998</v>
      </c>
      <c r="F13842">
        <v>-0.20797953796386701</v>
      </c>
      <c r="G13842">
        <v>0.40464898681640599</v>
      </c>
      <c r="H13842">
        <v>0</v>
      </c>
      <c r="I13842">
        <v>-168.334</v>
      </c>
      <c r="J13842">
        <v>0.3</v>
      </c>
      <c r="K13842">
        <v>3.637</v>
      </c>
      <c r="L13842" s="2">
        <f t="shared" si="867"/>
        <v>1.0402257956652339</v>
      </c>
      <c r="M13842" s="2">
        <f t="shared" si="868"/>
        <v>2.2415998357263791</v>
      </c>
      <c r="N13842" s="2">
        <f t="shared" si="869"/>
        <v>1.0402257956652339</v>
      </c>
    </row>
    <row r="13843" spans="1:14" x14ac:dyDescent="0.3">
      <c r="A13843" s="2">
        <f t="shared" si="866"/>
        <v>5.8811590999998771</v>
      </c>
      <c r="B13843">
        <v>3681.2195225999999</v>
      </c>
      <c r="C13843">
        <v>95</v>
      </c>
      <c r="D13843" t="s">
        <v>10</v>
      </c>
      <c r="E13843">
        <v>0.73299999999999998</v>
      </c>
      <c r="F13843">
        <v>-0.20797953796386701</v>
      </c>
      <c r="G13843">
        <v>0.40464898681640599</v>
      </c>
      <c r="H13843">
        <v>0</v>
      </c>
      <c r="I13843">
        <v>-168.334</v>
      </c>
      <c r="J13843">
        <v>0.3</v>
      </c>
      <c r="K13843">
        <v>3.637</v>
      </c>
      <c r="L13843" s="2">
        <f t="shared" si="867"/>
        <v>1.0402434383610697</v>
      </c>
      <c r="M13843" s="2">
        <f t="shared" si="868"/>
        <v>2.2415907678185185</v>
      </c>
      <c r="N13843" s="2">
        <f t="shared" si="869"/>
        <v>1.0402434383610697</v>
      </c>
    </row>
    <row r="13844" spans="1:14" x14ac:dyDescent="0.3">
      <c r="A13844" s="2">
        <f t="shared" si="866"/>
        <v>5.8812020000000302</v>
      </c>
      <c r="B13844">
        <v>3681.2195655</v>
      </c>
      <c r="C13844">
        <v>95</v>
      </c>
      <c r="D13844" t="s">
        <v>10</v>
      </c>
      <c r="E13844">
        <v>0.73299999999999998</v>
      </c>
      <c r="F13844">
        <v>-0.20797953796386701</v>
      </c>
      <c r="G13844">
        <v>0.40464898681640599</v>
      </c>
      <c r="H13844">
        <v>0</v>
      </c>
      <c r="I13844">
        <v>-168.334</v>
      </c>
      <c r="J13844">
        <v>0.3</v>
      </c>
      <c r="K13844">
        <v>3.637</v>
      </c>
      <c r="L13844" s="2">
        <f t="shared" si="867"/>
        <v>1.0402607978026661</v>
      </c>
      <c r="M13844" s="2">
        <f t="shared" si="868"/>
        <v>2.2415818454963081</v>
      </c>
      <c r="N13844" s="2">
        <f t="shared" si="869"/>
        <v>1.0402607978026661</v>
      </c>
    </row>
    <row r="13845" spans="1:14" x14ac:dyDescent="0.3">
      <c r="A13845" s="2">
        <f t="shared" si="866"/>
        <v>5.8812444999998661</v>
      </c>
      <c r="B13845">
        <v>3681.2196079999999</v>
      </c>
      <c r="C13845">
        <v>95</v>
      </c>
      <c r="D13845" t="s">
        <v>10</v>
      </c>
      <c r="E13845">
        <v>0.73299999999999998</v>
      </c>
      <c r="F13845">
        <v>-0.20797953796386701</v>
      </c>
      <c r="G13845">
        <v>0.40464898681640599</v>
      </c>
      <c r="H13845">
        <v>0</v>
      </c>
      <c r="I13845">
        <v>-168.334</v>
      </c>
      <c r="J13845">
        <v>0.3</v>
      </c>
      <c r="K13845">
        <v>3.637</v>
      </c>
      <c r="L13845" s="2">
        <f t="shared" si="867"/>
        <v>1.0402779953845394</v>
      </c>
      <c r="M13845" s="2">
        <f t="shared" si="868"/>
        <v>2.2415730063659787</v>
      </c>
      <c r="N13845" s="2">
        <f t="shared" si="869"/>
        <v>1.0402779953845394</v>
      </c>
    </row>
    <row r="13846" spans="1:14" x14ac:dyDescent="0.3">
      <c r="A13846" s="2">
        <f t="shared" si="866"/>
        <v>5.8812876000001779</v>
      </c>
      <c r="B13846">
        <v>3681.2196511000002</v>
      </c>
      <c r="C13846">
        <v>95</v>
      </c>
      <c r="D13846" t="s">
        <v>10</v>
      </c>
      <c r="E13846">
        <v>0.73299999999999998</v>
      </c>
      <c r="F13846">
        <v>-0.20797953796386701</v>
      </c>
      <c r="G13846">
        <v>0.40464898681640599</v>
      </c>
      <c r="H13846">
        <v>0</v>
      </c>
      <c r="I13846">
        <v>-168.334</v>
      </c>
      <c r="J13846">
        <v>0.3</v>
      </c>
      <c r="K13846">
        <v>3.637</v>
      </c>
      <c r="L13846" s="2">
        <f t="shared" si="867"/>
        <v>1.0402954357559973</v>
      </c>
      <c r="M13846" s="2">
        <f t="shared" si="868"/>
        <v>2.2415640424478274</v>
      </c>
      <c r="N13846" s="2">
        <f t="shared" si="869"/>
        <v>1.0402954357559973</v>
      </c>
    </row>
    <row r="13847" spans="1:14" x14ac:dyDescent="0.3">
      <c r="A13847" s="2">
        <f t="shared" si="866"/>
        <v>5.8813298000000032</v>
      </c>
      <c r="B13847">
        <v>3681.2196933</v>
      </c>
      <c r="C13847">
        <v>95</v>
      </c>
      <c r="D13847" t="s">
        <v>10</v>
      </c>
      <c r="E13847">
        <v>0.73299999999999998</v>
      </c>
      <c r="F13847">
        <v>-0.20797953796386701</v>
      </c>
      <c r="G13847">
        <v>0.40464898681640599</v>
      </c>
      <c r="H13847">
        <v>0</v>
      </c>
      <c r="I13847">
        <v>-168.334</v>
      </c>
      <c r="J13847">
        <v>0.3</v>
      </c>
      <c r="K13847">
        <v>3.637</v>
      </c>
      <c r="L13847" s="2">
        <f t="shared" si="867"/>
        <v>1.0403125119431702</v>
      </c>
      <c r="M13847" s="2">
        <f t="shared" si="868"/>
        <v>2.2415552657113618</v>
      </c>
      <c r="N13847" s="2">
        <f t="shared" si="869"/>
        <v>1.0403125119431702</v>
      </c>
    </row>
    <row r="13848" spans="1:14" x14ac:dyDescent="0.3">
      <c r="A13848" s="2">
        <f t="shared" si="866"/>
        <v>5.8813731999998708</v>
      </c>
      <c r="B13848">
        <v>3681.2197366999999</v>
      </c>
      <c r="C13848">
        <v>95</v>
      </c>
      <c r="D13848" t="s">
        <v>10</v>
      </c>
      <c r="E13848">
        <v>0.73299999999999998</v>
      </c>
      <c r="F13848">
        <v>-0.20797953796386701</v>
      </c>
      <c r="G13848">
        <v>0.40464898681640599</v>
      </c>
      <c r="H13848">
        <v>0</v>
      </c>
      <c r="I13848">
        <v>-168.334</v>
      </c>
      <c r="J13848">
        <v>0.3</v>
      </c>
      <c r="K13848">
        <v>3.637</v>
      </c>
      <c r="L13848" s="2">
        <f t="shared" si="867"/>
        <v>1.0403300737091445</v>
      </c>
      <c r="M13848" s="2">
        <f t="shared" si="868"/>
        <v>2.2415462393994416</v>
      </c>
      <c r="N13848" s="2">
        <f t="shared" si="869"/>
        <v>1.0403300737091445</v>
      </c>
    </row>
    <row r="13849" spans="1:14" x14ac:dyDescent="0.3">
      <c r="A13849" s="2">
        <f t="shared" si="866"/>
        <v>5.8814158000000134</v>
      </c>
      <c r="B13849">
        <v>3681.2197793</v>
      </c>
      <c r="C13849">
        <v>95</v>
      </c>
      <c r="D13849" t="s">
        <v>10</v>
      </c>
      <c r="E13849">
        <v>0.73299999999999998</v>
      </c>
      <c r="F13849">
        <v>-0.20797953796386701</v>
      </c>
      <c r="G13849">
        <v>0.40464898681640599</v>
      </c>
      <c r="H13849">
        <v>0</v>
      </c>
      <c r="I13849">
        <v>-168.334</v>
      </c>
      <c r="J13849">
        <v>0.3</v>
      </c>
      <c r="K13849">
        <v>3.637</v>
      </c>
      <c r="L13849" s="2">
        <f t="shared" si="867"/>
        <v>1.0403473117560407</v>
      </c>
      <c r="M13849" s="2">
        <f t="shared" si="868"/>
        <v>2.2415373794710947</v>
      </c>
      <c r="N13849" s="2">
        <f t="shared" si="869"/>
        <v>1.0403473117560407</v>
      </c>
    </row>
    <row r="13850" spans="1:14" x14ac:dyDescent="0.3">
      <c r="A13850" s="2">
        <f t="shared" si="866"/>
        <v>5.881473399999777</v>
      </c>
      <c r="B13850">
        <v>3681.2198368999998</v>
      </c>
      <c r="C13850">
        <v>95</v>
      </c>
      <c r="D13850" t="s">
        <v>10</v>
      </c>
      <c r="E13850">
        <v>0.73299999999999998</v>
      </c>
      <c r="F13850">
        <v>-0.20797953796386701</v>
      </c>
      <c r="G13850">
        <v>0.40464898681640599</v>
      </c>
      <c r="H13850">
        <v>0</v>
      </c>
      <c r="I13850">
        <v>-168.334</v>
      </c>
      <c r="J13850">
        <v>0.3</v>
      </c>
      <c r="K13850">
        <v>3.637</v>
      </c>
      <c r="L13850" s="2">
        <f t="shared" si="867"/>
        <v>1.0403706195375857</v>
      </c>
      <c r="M13850" s="2">
        <f t="shared" si="868"/>
        <v>2.2415253998497571</v>
      </c>
      <c r="N13850" s="2">
        <f t="shared" si="869"/>
        <v>1.0403706195375857</v>
      </c>
    </row>
    <row r="13851" spans="1:14" x14ac:dyDescent="0.3">
      <c r="A13851" s="2">
        <f t="shared" si="866"/>
        <v>5.8815128999999615</v>
      </c>
      <c r="B13851">
        <v>3681.2198764</v>
      </c>
      <c r="C13851">
        <v>95</v>
      </c>
      <c r="D13851" t="s">
        <v>10</v>
      </c>
      <c r="E13851">
        <v>0.73299999999999998</v>
      </c>
      <c r="F13851">
        <v>-0.20797953796386701</v>
      </c>
      <c r="G13851">
        <v>0.40464898681640599</v>
      </c>
      <c r="H13851">
        <v>0</v>
      </c>
      <c r="I13851">
        <v>-168.334</v>
      </c>
      <c r="J13851">
        <v>0.3</v>
      </c>
      <c r="K13851">
        <v>3.637</v>
      </c>
      <c r="L13851" s="2">
        <f t="shared" si="867"/>
        <v>1.0403866031726396</v>
      </c>
      <c r="M13851" s="2">
        <f t="shared" si="868"/>
        <v>2.2415171846579693</v>
      </c>
      <c r="N13851" s="2">
        <f t="shared" si="869"/>
        <v>1.0403866031726396</v>
      </c>
    </row>
    <row r="13852" spans="1:14" x14ac:dyDescent="0.3">
      <c r="A13852" s="2">
        <f t="shared" si="866"/>
        <v>5.8815519999998287</v>
      </c>
      <c r="B13852">
        <v>3681.2199154999998</v>
      </c>
      <c r="C13852">
        <v>95</v>
      </c>
      <c r="D13852" t="s">
        <v>10</v>
      </c>
      <c r="E13852">
        <v>0.73299999999999998</v>
      </c>
      <c r="F13852">
        <v>-0.20797953796386701</v>
      </c>
      <c r="G13852">
        <v>0.40464898681640599</v>
      </c>
      <c r="H13852">
        <v>0</v>
      </c>
      <c r="I13852">
        <v>-168.334</v>
      </c>
      <c r="J13852">
        <v>0.3</v>
      </c>
      <c r="K13852">
        <v>3.637</v>
      </c>
      <c r="L13852" s="2">
        <f t="shared" si="867"/>
        <v>1.0404024249479704</v>
      </c>
      <c r="M13852" s="2">
        <f t="shared" si="868"/>
        <v>2.2415090526580626</v>
      </c>
      <c r="N13852" s="2">
        <f t="shared" si="869"/>
        <v>1.0404024249479704</v>
      </c>
    </row>
    <row r="13853" spans="1:14" x14ac:dyDescent="0.3">
      <c r="A13853" s="2">
        <f t="shared" si="866"/>
        <v>5.8815896999999495</v>
      </c>
      <c r="B13853">
        <v>3681.2199532</v>
      </c>
      <c r="C13853">
        <v>95</v>
      </c>
      <c r="D13853" t="s">
        <v>10</v>
      </c>
      <c r="E13853">
        <v>0.73299999999999998</v>
      </c>
      <c r="F13853">
        <v>-0.20797953796386701</v>
      </c>
      <c r="G13853">
        <v>0.40464898681640599</v>
      </c>
      <c r="H13853">
        <v>0</v>
      </c>
      <c r="I13853">
        <v>-168.334</v>
      </c>
      <c r="J13853">
        <v>0.3</v>
      </c>
      <c r="K13853">
        <v>3.637</v>
      </c>
      <c r="L13853" s="2">
        <f t="shared" si="867"/>
        <v>1.0404176802148224</v>
      </c>
      <c r="M13853" s="2">
        <f t="shared" si="868"/>
        <v>2.2415012118294562</v>
      </c>
      <c r="N13853" s="2">
        <f t="shared" si="869"/>
        <v>1.0404176802148224</v>
      </c>
    </row>
    <row r="13854" spans="1:14" x14ac:dyDescent="0.3">
      <c r="A13854" s="2">
        <f t="shared" si="866"/>
        <v>5.8816271000000597</v>
      </c>
      <c r="B13854">
        <v>3681.2199906000001</v>
      </c>
      <c r="C13854">
        <v>95</v>
      </c>
      <c r="D13854" t="s">
        <v>10</v>
      </c>
      <c r="E13854">
        <v>0.73299999999999998</v>
      </c>
      <c r="F13854">
        <v>-0.20797953796386701</v>
      </c>
      <c r="G13854">
        <v>0.40464898681640599</v>
      </c>
      <c r="H13854">
        <v>0</v>
      </c>
      <c r="I13854">
        <v>-168.334</v>
      </c>
      <c r="J13854">
        <v>0.3</v>
      </c>
      <c r="K13854">
        <v>3.637</v>
      </c>
      <c r="L13854" s="2">
        <f t="shared" si="867"/>
        <v>1.0404328140869739</v>
      </c>
      <c r="M13854" s="2">
        <f t="shared" si="868"/>
        <v>2.2414934333947132</v>
      </c>
      <c r="N13854" s="2">
        <f t="shared" si="869"/>
        <v>1.0404328140869739</v>
      </c>
    </row>
    <row r="13855" spans="1:14" x14ac:dyDescent="0.3">
      <c r="A13855" s="2">
        <f t="shared" si="866"/>
        <v>5.8816648000001805</v>
      </c>
      <c r="B13855">
        <v>3681.2200283000002</v>
      </c>
      <c r="C13855">
        <v>95</v>
      </c>
      <c r="D13855" t="s">
        <v>10</v>
      </c>
      <c r="E13855">
        <v>0.73299999999999998</v>
      </c>
      <c r="F13855">
        <v>-0.20797953796386701</v>
      </c>
      <c r="G13855">
        <v>0.40464898681640599</v>
      </c>
      <c r="H13855">
        <v>0</v>
      </c>
      <c r="I13855">
        <v>-168.334</v>
      </c>
      <c r="J13855">
        <v>0.3</v>
      </c>
      <c r="K13855">
        <v>3.637</v>
      </c>
      <c r="L13855" s="2">
        <f t="shared" si="867"/>
        <v>1.0404480693538258</v>
      </c>
      <c r="M13855" s="2">
        <f t="shared" si="868"/>
        <v>2.2414855925661068</v>
      </c>
      <c r="N13855" s="2">
        <f t="shared" si="869"/>
        <v>1.0404480693538258</v>
      </c>
    </row>
    <row r="13856" spans="1:14" x14ac:dyDescent="0.3">
      <c r="A13856" s="2">
        <f t="shared" si="866"/>
        <v>5.8817029000001639</v>
      </c>
      <c r="B13856">
        <v>3681.2200664000002</v>
      </c>
      <c r="C13856">
        <v>95</v>
      </c>
      <c r="D13856" t="s">
        <v>10</v>
      </c>
      <c r="E13856">
        <v>0.73299999999999998</v>
      </c>
      <c r="F13856">
        <v>-0.20797953796386701</v>
      </c>
      <c r="G13856">
        <v>0.40464898681640599</v>
      </c>
      <c r="H13856">
        <v>0</v>
      </c>
      <c r="I13856">
        <v>-168.334</v>
      </c>
      <c r="J13856">
        <v>0.3</v>
      </c>
      <c r="K13856">
        <v>3.637</v>
      </c>
      <c r="L13856" s="2">
        <f t="shared" si="867"/>
        <v>1.0404634864802169</v>
      </c>
      <c r="M13856" s="2">
        <f t="shared" si="868"/>
        <v>2.2414776685457136</v>
      </c>
      <c r="N13856" s="2">
        <f t="shared" si="869"/>
        <v>1.0404634864802169</v>
      </c>
    </row>
    <row r="13857" spans="1:14" x14ac:dyDescent="0.3">
      <c r="A13857" s="2">
        <f t="shared" si="866"/>
        <v>5.8817435999999361</v>
      </c>
      <c r="B13857">
        <v>3681.2201071</v>
      </c>
      <c r="C13857">
        <v>95</v>
      </c>
      <c r="D13857" t="s">
        <v>10</v>
      </c>
      <c r="E13857">
        <v>0.73299999999999998</v>
      </c>
      <c r="F13857">
        <v>-0.20797953796386701</v>
      </c>
      <c r="G13857">
        <v>0.40464898681640599</v>
      </c>
      <c r="H13857">
        <v>0</v>
      </c>
      <c r="I13857">
        <v>-168.334</v>
      </c>
      <c r="J13857">
        <v>0.3</v>
      </c>
      <c r="K13857">
        <v>3.637</v>
      </c>
      <c r="L13857" s="2">
        <f t="shared" si="867"/>
        <v>1.0404799556938882</v>
      </c>
      <c r="M13857" s="2">
        <f t="shared" si="868"/>
        <v>2.241469203778566</v>
      </c>
      <c r="N13857" s="2">
        <f t="shared" si="869"/>
        <v>1.0404799556938882</v>
      </c>
    </row>
    <row r="13858" spans="1:14" x14ac:dyDescent="0.3">
      <c r="A13858" s="2">
        <f t="shared" si="866"/>
        <v>5.8817887999998675</v>
      </c>
      <c r="B13858">
        <v>3681.2201522999999</v>
      </c>
      <c r="C13858">
        <v>95</v>
      </c>
      <c r="D13858" t="s">
        <v>10</v>
      </c>
      <c r="E13858">
        <v>0.73299999999999998</v>
      </c>
      <c r="F13858">
        <v>-0.20797953796386701</v>
      </c>
      <c r="G13858">
        <v>0.40464898681640599</v>
      </c>
      <c r="H13858">
        <v>0</v>
      </c>
      <c r="I13858">
        <v>-168.334</v>
      </c>
      <c r="J13858">
        <v>0.3</v>
      </c>
      <c r="K13858">
        <v>3.637</v>
      </c>
      <c r="L13858" s="2">
        <f t="shared" si="867"/>
        <v>1.0404982458280645</v>
      </c>
      <c r="M13858" s="2">
        <f t="shared" si="868"/>
        <v>2.241459803103464</v>
      </c>
      <c r="N13858" s="2">
        <f t="shared" si="869"/>
        <v>1.0404982458280645</v>
      </c>
    </row>
    <row r="13859" spans="1:14" x14ac:dyDescent="0.3">
      <c r="A13859" s="2">
        <f t="shared" si="866"/>
        <v>5.8818277000000307</v>
      </c>
      <c r="B13859">
        <v>3681.2201912</v>
      </c>
      <c r="C13859">
        <v>95</v>
      </c>
      <c r="D13859" t="s">
        <v>10</v>
      </c>
      <c r="E13859">
        <v>0.73299999999999998</v>
      </c>
      <c r="F13859">
        <v>-0.20797953796386701</v>
      </c>
      <c r="G13859">
        <v>0.40464898681640599</v>
      </c>
      <c r="H13859">
        <v>0</v>
      </c>
      <c r="I13859">
        <v>-168.334</v>
      </c>
      <c r="J13859">
        <v>0.3</v>
      </c>
      <c r="K13859">
        <v>3.637</v>
      </c>
      <c r="L13859" s="2">
        <f t="shared" si="867"/>
        <v>1.0405139866737176</v>
      </c>
      <c r="M13859" s="2">
        <f t="shared" si="868"/>
        <v>2.2414517126994031</v>
      </c>
      <c r="N13859" s="2">
        <f t="shared" si="869"/>
        <v>1.0405139866737176</v>
      </c>
    </row>
    <row r="13860" spans="1:14" x14ac:dyDescent="0.3">
      <c r="A13860" s="2">
        <f t="shared" si="866"/>
        <v>5.8818670000000566</v>
      </c>
      <c r="B13860">
        <v>3681.2202305000001</v>
      </c>
      <c r="C13860">
        <v>95</v>
      </c>
      <c r="D13860" t="s">
        <v>10</v>
      </c>
      <c r="E13860">
        <v>0.73299999999999998</v>
      </c>
      <c r="F13860">
        <v>-0.20797953796386701</v>
      </c>
      <c r="G13860">
        <v>0.40464898681640599</v>
      </c>
      <c r="H13860">
        <v>0</v>
      </c>
      <c r="I13860">
        <v>-168.334</v>
      </c>
      <c r="J13860">
        <v>0.3</v>
      </c>
      <c r="K13860">
        <v>3.637</v>
      </c>
      <c r="L13860" s="2">
        <f t="shared" si="867"/>
        <v>1.0405298893789099</v>
      </c>
      <c r="M13860" s="2">
        <f t="shared" si="868"/>
        <v>2.2414435391035559</v>
      </c>
      <c r="N13860" s="2">
        <f t="shared" si="869"/>
        <v>1.0405298893789099</v>
      </c>
    </row>
    <row r="13861" spans="1:14" x14ac:dyDescent="0.3">
      <c r="A13861" s="2">
        <f t="shared" si="866"/>
        <v>5.8819072999999662</v>
      </c>
      <c r="B13861">
        <v>3681.2202708</v>
      </c>
      <c r="C13861">
        <v>95</v>
      </c>
      <c r="D13861" t="s">
        <v>10</v>
      </c>
      <c r="E13861">
        <v>0.73299999999999998</v>
      </c>
      <c r="F13861">
        <v>-0.20797953796386701</v>
      </c>
      <c r="G13861">
        <v>0.40464898681640599</v>
      </c>
      <c r="H13861">
        <v>0</v>
      </c>
      <c r="I13861">
        <v>-168.334</v>
      </c>
      <c r="J13861">
        <v>0.3</v>
      </c>
      <c r="K13861">
        <v>3.637</v>
      </c>
      <c r="L13861" s="2">
        <f t="shared" si="867"/>
        <v>1.0405461967330421</v>
      </c>
      <c r="M13861" s="2">
        <f t="shared" si="868"/>
        <v>2.2414351575281946</v>
      </c>
      <c r="N13861" s="2">
        <f t="shared" si="869"/>
        <v>1.0405461967330421</v>
      </c>
    </row>
    <row r="13862" spans="1:14" x14ac:dyDescent="0.3">
      <c r="A13862" s="2">
        <f t="shared" si="866"/>
        <v>5.8819462000001295</v>
      </c>
      <c r="B13862">
        <v>3681.2203097000001</v>
      </c>
      <c r="C13862">
        <v>95</v>
      </c>
      <c r="D13862" t="s">
        <v>10</v>
      </c>
      <c r="E13862">
        <v>0.73299999999999998</v>
      </c>
      <c r="F13862">
        <v>-0.20797953796386701</v>
      </c>
      <c r="G13862">
        <v>0.40464898681640599</v>
      </c>
      <c r="H13862">
        <v>0</v>
      </c>
      <c r="I13862">
        <v>-168.334</v>
      </c>
      <c r="J13862">
        <v>0.3</v>
      </c>
      <c r="K13862">
        <v>3.637</v>
      </c>
      <c r="L13862" s="2">
        <f t="shared" si="867"/>
        <v>1.0405619375786952</v>
      </c>
      <c r="M13862" s="2">
        <f t="shared" si="868"/>
        <v>2.2414270671241336</v>
      </c>
      <c r="N13862" s="2">
        <f t="shared" si="869"/>
        <v>1.0405619375786952</v>
      </c>
    </row>
    <row r="13863" spans="1:14" x14ac:dyDescent="0.3">
      <c r="A13863" s="2">
        <f t="shared" si="866"/>
        <v>5.8819858000001659</v>
      </c>
      <c r="B13863">
        <v>3681.2203493000002</v>
      </c>
      <c r="C13863">
        <v>95</v>
      </c>
      <c r="D13863" t="s">
        <v>10</v>
      </c>
      <c r="E13863">
        <v>0.73299999999999998</v>
      </c>
      <c r="F13863">
        <v>-0.20797953796386701</v>
      </c>
      <c r="G13863">
        <v>0.40464898681640599</v>
      </c>
      <c r="H13863">
        <v>0</v>
      </c>
      <c r="I13863">
        <v>-168.334</v>
      </c>
      <c r="J13863">
        <v>0.3</v>
      </c>
      <c r="K13863">
        <v>3.637</v>
      </c>
      <c r="L13863" s="2">
        <f t="shared" si="867"/>
        <v>1.040577961678588</v>
      </c>
      <c r="M13863" s="2">
        <f t="shared" si="868"/>
        <v>2.2414188311344225</v>
      </c>
      <c r="N13863" s="2">
        <f t="shared" si="869"/>
        <v>1.040577961678588</v>
      </c>
    </row>
    <row r="13864" spans="1:14" x14ac:dyDescent="0.3">
      <c r="A13864" s="2">
        <f t="shared" si="866"/>
        <v>5.8820252000000437</v>
      </c>
      <c r="B13864">
        <v>3681.2203887000001</v>
      </c>
      <c r="C13864">
        <v>95</v>
      </c>
      <c r="D13864" t="s">
        <v>10</v>
      </c>
      <c r="E13864">
        <v>0.73299999999999998</v>
      </c>
      <c r="F13864">
        <v>-0.20797953796386701</v>
      </c>
      <c r="G13864">
        <v>0.40464898681640599</v>
      </c>
      <c r="H13864">
        <v>0</v>
      </c>
      <c r="I13864">
        <v>-168.334</v>
      </c>
      <c r="J13864">
        <v>0.3</v>
      </c>
      <c r="K13864">
        <v>3.637</v>
      </c>
      <c r="L13864" s="2">
        <f t="shared" si="867"/>
        <v>1.040593904848619</v>
      </c>
      <c r="M13864" s="2">
        <f t="shared" si="868"/>
        <v>2.2414106367406523</v>
      </c>
      <c r="N13864" s="2">
        <f t="shared" si="869"/>
        <v>1.040593904848619</v>
      </c>
    </row>
    <row r="13865" spans="1:14" x14ac:dyDescent="0.3">
      <c r="A13865" s="2">
        <f t="shared" si="866"/>
        <v>5.8820694999999432</v>
      </c>
      <c r="B13865">
        <v>3681.220433</v>
      </c>
      <c r="C13865">
        <v>95</v>
      </c>
      <c r="D13865" t="s">
        <v>10</v>
      </c>
      <c r="E13865">
        <v>0.73299999999999998</v>
      </c>
      <c r="F13865">
        <v>-0.20797953796386701</v>
      </c>
      <c r="G13865">
        <v>0.40464898681640599</v>
      </c>
      <c r="H13865">
        <v>0</v>
      </c>
      <c r="I13865">
        <v>-168.334</v>
      </c>
      <c r="J13865">
        <v>0.3</v>
      </c>
      <c r="K13865">
        <v>3.637</v>
      </c>
      <c r="L13865" s="2">
        <f t="shared" si="867"/>
        <v>1.0406118307986942</v>
      </c>
      <c r="M13865" s="2">
        <f t="shared" si="868"/>
        <v>2.2414014232471415</v>
      </c>
      <c r="N13865" s="2">
        <f t="shared" si="869"/>
        <v>1.0406118307986942</v>
      </c>
    </row>
    <row r="13866" spans="1:14" x14ac:dyDescent="0.3">
      <c r="A13866" s="2">
        <f t="shared" si="866"/>
        <v>5.8821094999998422</v>
      </c>
      <c r="B13866">
        <v>3681.2204729999999</v>
      </c>
      <c r="C13866">
        <v>95</v>
      </c>
      <c r="D13866" t="s">
        <v>10</v>
      </c>
      <c r="E13866">
        <v>0.73299999999999998</v>
      </c>
      <c r="F13866">
        <v>-0.20797953796386701</v>
      </c>
      <c r="G13866">
        <v>0.40464898681640599</v>
      </c>
      <c r="H13866">
        <v>0</v>
      </c>
      <c r="I13866">
        <v>-168.334</v>
      </c>
      <c r="J13866">
        <v>0.3</v>
      </c>
      <c r="K13866">
        <v>3.637</v>
      </c>
      <c r="L13866" s="2">
        <f t="shared" si="867"/>
        <v>1.0406280167581261</v>
      </c>
      <c r="M13866" s="2">
        <f t="shared" si="868"/>
        <v>2.2413931040656441</v>
      </c>
      <c r="N13866" s="2">
        <f t="shared" si="869"/>
        <v>1.0406280167581261</v>
      </c>
    </row>
    <row r="13867" spans="1:14" x14ac:dyDescent="0.3">
      <c r="A13867" s="2">
        <f t="shared" si="866"/>
        <v>5.8821492000001854</v>
      </c>
      <c r="B13867">
        <v>3681.2205127000002</v>
      </c>
      <c r="C13867">
        <v>95</v>
      </c>
      <c r="D13867" t="s">
        <v>10</v>
      </c>
      <c r="E13867">
        <v>0.73299999999999998</v>
      </c>
      <c r="F13867">
        <v>-0.20797953796386701</v>
      </c>
      <c r="G13867">
        <v>0.40464898681640599</v>
      </c>
      <c r="H13867">
        <v>0</v>
      </c>
      <c r="I13867">
        <v>-168.334</v>
      </c>
      <c r="J13867">
        <v>0.3</v>
      </c>
      <c r="K13867">
        <v>3.637</v>
      </c>
      <c r="L13867" s="2">
        <f t="shared" si="867"/>
        <v>1.0406440813230415</v>
      </c>
      <c r="M13867" s="2">
        <f t="shared" si="868"/>
        <v>2.2413848472779154</v>
      </c>
      <c r="N13867" s="2">
        <f t="shared" si="869"/>
        <v>1.0406440813230415</v>
      </c>
    </row>
    <row r="13868" spans="1:14" x14ac:dyDescent="0.3">
      <c r="A13868" s="2">
        <f t="shared" si="866"/>
        <v>5.8821874999998727</v>
      </c>
      <c r="B13868">
        <v>3681.2205509999999</v>
      </c>
      <c r="C13868">
        <v>95</v>
      </c>
      <c r="D13868" t="s">
        <v>10</v>
      </c>
      <c r="E13868">
        <v>0.73299999999999998</v>
      </c>
      <c r="F13868">
        <v>-0.20797953796386701</v>
      </c>
      <c r="G13868">
        <v>0.40464898681640599</v>
      </c>
      <c r="H13868">
        <v>0</v>
      </c>
      <c r="I13868">
        <v>-168.334</v>
      </c>
      <c r="J13868">
        <v>0.3</v>
      </c>
      <c r="K13868">
        <v>3.637</v>
      </c>
      <c r="L13868" s="2">
        <f t="shared" si="867"/>
        <v>1.04065957937911</v>
      </c>
      <c r="M13868" s="2">
        <f t="shared" si="868"/>
        <v>2.2413768816616764</v>
      </c>
      <c r="N13868" s="2">
        <f t="shared" si="869"/>
        <v>1.04065957937911</v>
      </c>
    </row>
    <row r="13869" spans="1:14" x14ac:dyDescent="0.3">
      <c r="A13869" s="2">
        <f t="shared" si="866"/>
        <v>5.8822270000000572</v>
      </c>
      <c r="B13869">
        <v>3681.2205905000001</v>
      </c>
      <c r="C13869">
        <v>95</v>
      </c>
      <c r="D13869" t="s">
        <v>10</v>
      </c>
      <c r="E13869">
        <v>0.73299999999999998</v>
      </c>
      <c r="F13869">
        <v>-0.20797953796386701</v>
      </c>
      <c r="G13869">
        <v>0.40464898681640599</v>
      </c>
      <c r="H13869">
        <v>0</v>
      </c>
      <c r="I13869">
        <v>-168.334</v>
      </c>
      <c r="J13869">
        <v>0.3</v>
      </c>
      <c r="K13869">
        <v>3.637</v>
      </c>
      <c r="L13869" s="2">
        <f t="shared" si="867"/>
        <v>1.040675563014164</v>
      </c>
      <c r="M13869" s="2">
        <f t="shared" si="868"/>
        <v>2.2413686664698886</v>
      </c>
      <c r="N13869" s="2">
        <f t="shared" si="869"/>
        <v>1.040675563014164</v>
      </c>
    </row>
    <row r="13870" spans="1:14" x14ac:dyDescent="0.3">
      <c r="A13870" s="2">
        <f t="shared" si="866"/>
        <v>5.8822672999999668</v>
      </c>
      <c r="B13870">
        <v>3681.2206308</v>
      </c>
      <c r="C13870">
        <v>95</v>
      </c>
      <c r="D13870" t="s">
        <v>10</v>
      </c>
      <c r="E13870">
        <v>0.73299999999999998</v>
      </c>
      <c r="F13870">
        <v>-0.20797953796386701</v>
      </c>
      <c r="G13870">
        <v>0.40464898681640599</v>
      </c>
      <c r="H13870">
        <v>0</v>
      </c>
      <c r="I13870">
        <v>-168.334</v>
      </c>
      <c r="J13870">
        <v>0.3</v>
      </c>
      <c r="K13870">
        <v>3.637</v>
      </c>
      <c r="L13870" s="2">
        <f t="shared" si="867"/>
        <v>1.0406918703682961</v>
      </c>
      <c r="M13870" s="2">
        <f t="shared" si="868"/>
        <v>2.2413602848945273</v>
      </c>
      <c r="N13870" s="2">
        <f t="shared" si="869"/>
        <v>1.0406918703682961</v>
      </c>
    </row>
    <row r="13871" spans="1:14" x14ac:dyDescent="0.3">
      <c r="A13871" s="2">
        <f t="shared" si="866"/>
        <v>5.8823065999999926</v>
      </c>
      <c r="B13871">
        <v>3681.2206701</v>
      </c>
      <c r="C13871">
        <v>95</v>
      </c>
      <c r="D13871" t="s">
        <v>10</v>
      </c>
      <c r="E13871">
        <v>0.73299999999999998</v>
      </c>
      <c r="F13871">
        <v>-0.20797953796386701</v>
      </c>
      <c r="G13871">
        <v>0.40464898681640599</v>
      </c>
      <c r="H13871">
        <v>0</v>
      </c>
      <c r="I13871">
        <v>-168.334</v>
      </c>
      <c r="J13871">
        <v>0.3</v>
      </c>
      <c r="K13871">
        <v>3.637</v>
      </c>
      <c r="L13871" s="2">
        <f t="shared" si="867"/>
        <v>1.0407077730734884</v>
      </c>
      <c r="M13871" s="2">
        <f t="shared" si="868"/>
        <v>2.2413521112986801</v>
      </c>
      <c r="N13871" s="2">
        <f t="shared" si="869"/>
        <v>1.0407077730734884</v>
      </c>
    </row>
    <row r="13872" spans="1:14" x14ac:dyDescent="0.3">
      <c r="A13872" s="2">
        <f t="shared" si="866"/>
        <v>5.8823578000001362</v>
      </c>
      <c r="B13872">
        <v>3681.2207213000002</v>
      </c>
      <c r="C13872">
        <v>95</v>
      </c>
      <c r="D13872" t="s">
        <v>10</v>
      </c>
      <c r="E13872">
        <v>0.73299999999999998</v>
      </c>
      <c r="F13872">
        <v>-0.20797953796386701</v>
      </c>
      <c r="G13872">
        <v>0.40464898681640599</v>
      </c>
      <c r="H13872">
        <v>0</v>
      </c>
      <c r="I13872">
        <v>-168.334</v>
      </c>
      <c r="J13872">
        <v>0.3</v>
      </c>
      <c r="K13872">
        <v>3.637</v>
      </c>
      <c r="L13872" s="2">
        <f t="shared" si="867"/>
        <v>1.0407284911016714</v>
      </c>
      <c r="M13872" s="2">
        <f t="shared" si="868"/>
        <v>2.2413414627463064</v>
      </c>
      <c r="N13872" s="2">
        <f t="shared" si="869"/>
        <v>1.0407284911016714</v>
      </c>
    </row>
    <row r="13873" spans="1:14" x14ac:dyDescent="0.3">
      <c r="A13873" s="2">
        <f t="shared" si="866"/>
        <v>5.8823975000000246</v>
      </c>
      <c r="B13873">
        <v>3681.220761</v>
      </c>
      <c r="C13873">
        <v>95</v>
      </c>
      <c r="D13873" t="s">
        <v>10</v>
      </c>
      <c r="E13873">
        <v>0.73299999999999998</v>
      </c>
      <c r="F13873">
        <v>-0.20797953796386701</v>
      </c>
      <c r="G13873">
        <v>0.40464898681640599</v>
      </c>
      <c r="H13873">
        <v>0</v>
      </c>
      <c r="I13873">
        <v>-168.334</v>
      </c>
      <c r="J13873">
        <v>0.3</v>
      </c>
      <c r="K13873">
        <v>3.637</v>
      </c>
      <c r="L13873" s="2">
        <f t="shared" si="867"/>
        <v>1.0407445556664028</v>
      </c>
      <c r="M13873" s="2">
        <f t="shared" si="868"/>
        <v>2.2413332059586724</v>
      </c>
      <c r="N13873" s="2">
        <f t="shared" si="869"/>
        <v>1.0407445556664028</v>
      </c>
    </row>
    <row r="13874" spans="1:14" x14ac:dyDescent="0.3">
      <c r="A13874" s="2">
        <f t="shared" si="866"/>
        <v>5.8824558000001161</v>
      </c>
      <c r="B13874">
        <v>3681.2208193000001</v>
      </c>
      <c r="C13874">
        <v>95</v>
      </c>
      <c r="D13874" t="s">
        <v>10</v>
      </c>
      <c r="E13874">
        <v>0.73299999999999998</v>
      </c>
      <c r="F13874">
        <v>-0.20797953796386701</v>
      </c>
      <c r="G13874">
        <v>0.40464898681640599</v>
      </c>
      <c r="H13874">
        <v>0</v>
      </c>
      <c r="I13874">
        <v>-168.334</v>
      </c>
      <c r="J13874">
        <v>0.3</v>
      </c>
      <c r="K13874">
        <v>3.637</v>
      </c>
      <c r="L13874" s="2">
        <f t="shared" si="867"/>
        <v>1.0407681467023713</v>
      </c>
      <c r="M13874" s="2">
        <f t="shared" si="868"/>
        <v>2.24132108075159</v>
      </c>
      <c r="N13874" s="2">
        <f t="shared" si="869"/>
        <v>1.0407681467023713</v>
      </c>
    </row>
    <row r="13875" spans="1:14" x14ac:dyDescent="0.3">
      <c r="A13875" s="2">
        <f t="shared" si="866"/>
        <v>5.8824961000000258</v>
      </c>
      <c r="B13875">
        <v>3681.2208596</v>
      </c>
      <c r="C13875">
        <v>95</v>
      </c>
      <c r="D13875" t="s">
        <v>10</v>
      </c>
      <c r="E13875">
        <v>0.73299999999999998</v>
      </c>
      <c r="F13875">
        <v>-0.20797953796386701</v>
      </c>
      <c r="G13875">
        <v>0.40464898681640599</v>
      </c>
      <c r="H13875">
        <v>0</v>
      </c>
      <c r="I13875">
        <v>-168.334</v>
      </c>
      <c r="J13875">
        <v>0.3</v>
      </c>
      <c r="K13875">
        <v>3.637</v>
      </c>
      <c r="L13875" s="2">
        <f t="shared" si="867"/>
        <v>1.0407844540565034</v>
      </c>
      <c r="M13875" s="2">
        <f t="shared" si="868"/>
        <v>2.2413126991762287</v>
      </c>
      <c r="N13875" s="2">
        <f t="shared" si="869"/>
        <v>1.0407844540565034</v>
      </c>
    </row>
    <row r="13876" spans="1:14" x14ac:dyDescent="0.3">
      <c r="A13876" s="2">
        <f t="shared" si="866"/>
        <v>5.8825351999998929</v>
      </c>
      <c r="B13876">
        <v>3681.2208986999999</v>
      </c>
      <c r="C13876">
        <v>95</v>
      </c>
      <c r="D13876" t="s">
        <v>10</v>
      </c>
      <c r="E13876">
        <v>0.73299999999999998</v>
      </c>
      <c r="F13876">
        <v>-0.20797953796386701</v>
      </c>
      <c r="G13876">
        <v>0.40464898681640599</v>
      </c>
      <c r="H13876">
        <v>0</v>
      </c>
      <c r="I13876">
        <v>-168.334</v>
      </c>
      <c r="J13876">
        <v>0.3</v>
      </c>
      <c r="K13876">
        <v>3.637</v>
      </c>
      <c r="L13876" s="2">
        <f t="shared" si="867"/>
        <v>1.0408002758318342</v>
      </c>
      <c r="M13876" s="2">
        <f t="shared" si="868"/>
        <v>2.2413045671763219</v>
      </c>
      <c r="N13876" s="2">
        <f t="shared" si="869"/>
        <v>1.0408002758318342</v>
      </c>
    </row>
    <row r="13877" spans="1:14" x14ac:dyDescent="0.3">
      <c r="A13877" s="2">
        <f t="shared" si="866"/>
        <v>5.8825745999997707</v>
      </c>
      <c r="B13877">
        <v>3681.2209380999998</v>
      </c>
      <c r="C13877">
        <v>95</v>
      </c>
      <c r="D13877" t="s">
        <v>10</v>
      </c>
      <c r="E13877">
        <v>0.73299999999999998</v>
      </c>
      <c r="F13877">
        <v>-0.20797953796386701</v>
      </c>
      <c r="G13877">
        <v>0.40464898681640599</v>
      </c>
      <c r="H13877">
        <v>0</v>
      </c>
      <c r="I13877">
        <v>-168.334</v>
      </c>
      <c r="J13877">
        <v>0.3</v>
      </c>
      <c r="K13877">
        <v>3.637</v>
      </c>
      <c r="L13877" s="2">
        <f t="shared" si="867"/>
        <v>1.0408162190018653</v>
      </c>
      <c r="M13877" s="2">
        <f t="shared" si="868"/>
        <v>2.2412963727825517</v>
      </c>
      <c r="N13877" s="2">
        <f t="shared" si="869"/>
        <v>1.0408162190018653</v>
      </c>
    </row>
    <row r="13878" spans="1:14" x14ac:dyDescent="0.3">
      <c r="A13878" s="2">
        <f t="shared" si="866"/>
        <v>5.8826165000000401</v>
      </c>
      <c r="B13878">
        <v>3681.2209800000001</v>
      </c>
      <c r="C13878">
        <v>95</v>
      </c>
      <c r="D13878" t="s">
        <v>10</v>
      </c>
      <c r="E13878">
        <v>0.73299999999999998</v>
      </c>
      <c r="F13878">
        <v>-0.20797953796386701</v>
      </c>
      <c r="G13878">
        <v>0.40464898681640599</v>
      </c>
      <c r="H13878">
        <v>0</v>
      </c>
      <c r="I13878">
        <v>-168.334</v>
      </c>
      <c r="J13878">
        <v>0.3</v>
      </c>
      <c r="K13878">
        <v>3.637</v>
      </c>
      <c r="L13878" s="2">
        <f t="shared" si="867"/>
        <v>1.0408331737945218</v>
      </c>
      <c r="M13878" s="2">
        <f t="shared" si="868"/>
        <v>2.2412876584398549</v>
      </c>
      <c r="N13878" s="2">
        <f t="shared" si="869"/>
        <v>1.0408331737945218</v>
      </c>
    </row>
    <row r="13879" spans="1:14" x14ac:dyDescent="0.3">
      <c r="A13879" s="2">
        <f t="shared" si="866"/>
        <v>5.8826552999998967</v>
      </c>
      <c r="B13879">
        <v>3681.2210187999999</v>
      </c>
      <c r="C13879">
        <v>95</v>
      </c>
      <c r="D13879" t="s">
        <v>10</v>
      </c>
      <c r="E13879">
        <v>0.73299999999999998</v>
      </c>
      <c r="F13879">
        <v>-0.20797953796386701</v>
      </c>
      <c r="G13879">
        <v>0.40464898681640599</v>
      </c>
      <c r="H13879">
        <v>0</v>
      </c>
      <c r="I13879">
        <v>-168.334</v>
      </c>
      <c r="J13879">
        <v>0.3</v>
      </c>
      <c r="K13879">
        <v>3.637</v>
      </c>
      <c r="L13879" s="2">
        <f t="shared" si="867"/>
        <v>1.0408488741751523</v>
      </c>
      <c r="M13879" s="2">
        <f t="shared" si="868"/>
        <v>2.2412795888338115</v>
      </c>
      <c r="N13879" s="2">
        <f t="shared" si="869"/>
        <v>1.0408488741751523</v>
      </c>
    </row>
    <row r="13880" spans="1:14" x14ac:dyDescent="0.3">
      <c r="A13880" s="2">
        <f t="shared" si="866"/>
        <v>5.8826945000000705</v>
      </c>
      <c r="B13880">
        <v>3681.2210580000001</v>
      </c>
      <c r="C13880">
        <v>95</v>
      </c>
      <c r="D13880" t="s">
        <v>10</v>
      </c>
      <c r="E13880">
        <v>0.73299999999999998</v>
      </c>
      <c r="F13880">
        <v>-0.20797953796386701</v>
      </c>
      <c r="G13880">
        <v>0.40464898681640599</v>
      </c>
      <c r="H13880">
        <v>0</v>
      </c>
      <c r="I13880">
        <v>-168.334</v>
      </c>
      <c r="J13880">
        <v>0.3</v>
      </c>
      <c r="K13880">
        <v>3.637</v>
      </c>
      <c r="L13880" s="2">
        <f t="shared" si="867"/>
        <v>1.0408647364155059</v>
      </c>
      <c r="M13880" s="2">
        <f t="shared" si="868"/>
        <v>2.2412714360358872</v>
      </c>
      <c r="N13880" s="2">
        <f t="shared" si="869"/>
        <v>1.0408647364155059</v>
      </c>
    </row>
    <row r="13881" spans="1:14" x14ac:dyDescent="0.3">
      <c r="A13881" s="2">
        <f t="shared" si="866"/>
        <v>5.8827316000001701</v>
      </c>
      <c r="B13881">
        <v>3681.2210951000002</v>
      </c>
      <c r="C13881">
        <v>95</v>
      </c>
      <c r="D13881" t="s">
        <v>10</v>
      </c>
      <c r="E13881">
        <v>0.73299999999999998</v>
      </c>
      <c r="F13881">
        <v>-0.20797953796386701</v>
      </c>
      <c r="G13881">
        <v>0.40464898681640599</v>
      </c>
      <c r="H13881">
        <v>0</v>
      </c>
      <c r="I13881">
        <v>-168.334</v>
      </c>
      <c r="J13881">
        <v>0.3</v>
      </c>
      <c r="K13881">
        <v>3.637</v>
      </c>
      <c r="L13881" s="2">
        <f t="shared" si="867"/>
        <v>1.0408797488929571</v>
      </c>
      <c r="M13881" s="2">
        <f t="shared" si="868"/>
        <v>2.2412637199950081</v>
      </c>
      <c r="N13881" s="2">
        <f t="shared" si="869"/>
        <v>1.0408797488929571</v>
      </c>
    </row>
    <row r="13882" spans="1:14" x14ac:dyDescent="0.3">
      <c r="A13882" s="2">
        <f t="shared" si="866"/>
        <v>5.8827747000000272</v>
      </c>
      <c r="B13882">
        <v>3681.2211382</v>
      </c>
      <c r="C13882">
        <v>95</v>
      </c>
      <c r="D13882" t="s">
        <v>10</v>
      </c>
      <c r="E13882">
        <v>0.73299999999999998</v>
      </c>
      <c r="F13882">
        <v>-0.20797953796386701</v>
      </c>
      <c r="G13882">
        <v>0.40464898681640599</v>
      </c>
      <c r="H13882">
        <v>0</v>
      </c>
      <c r="I13882">
        <v>-168.334</v>
      </c>
      <c r="J13882">
        <v>0.3</v>
      </c>
      <c r="K13882">
        <v>3.637</v>
      </c>
      <c r="L13882" s="2">
        <f t="shared" si="867"/>
        <v>1.0408971892642311</v>
      </c>
      <c r="M13882" s="2">
        <f t="shared" si="868"/>
        <v>2.2412547560769513</v>
      </c>
      <c r="N13882" s="2">
        <f t="shared" si="869"/>
        <v>1.0408971892642311</v>
      </c>
    </row>
    <row r="13883" spans="1:14" x14ac:dyDescent="0.3">
      <c r="A13883" s="2">
        <f t="shared" si="866"/>
        <v>5.8828143999999156</v>
      </c>
      <c r="B13883">
        <v>3681.2211778999999</v>
      </c>
      <c r="C13883">
        <v>95</v>
      </c>
      <c r="D13883" t="s">
        <v>10</v>
      </c>
      <c r="E13883">
        <v>0.73299999999999998</v>
      </c>
      <c r="F13883">
        <v>-0.20797953796386701</v>
      </c>
      <c r="G13883">
        <v>0.40464898681640599</v>
      </c>
      <c r="H13883">
        <v>0</v>
      </c>
      <c r="I13883">
        <v>-168.334</v>
      </c>
      <c r="J13883">
        <v>0.3</v>
      </c>
      <c r="K13883">
        <v>3.637</v>
      </c>
      <c r="L13883" s="2">
        <f t="shared" si="867"/>
        <v>1.0409132538289625</v>
      </c>
      <c r="M13883" s="2">
        <f t="shared" si="868"/>
        <v>2.2412464992893173</v>
      </c>
      <c r="N13883" s="2">
        <f t="shared" si="869"/>
        <v>1.0409132538289625</v>
      </c>
    </row>
    <row r="13884" spans="1:14" x14ac:dyDescent="0.3">
      <c r="A13884" s="2">
        <f t="shared" si="866"/>
        <v>5.8828668000001016</v>
      </c>
      <c r="B13884">
        <v>3681.2212303000001</v>
      </c>
      <c r="C13884">
        <v>95</v>
      </c>
      <c r="D13884" t="s">
        <v>10</v>
      </c>
      <c r="E13884">
        <v>0.73299999999999998</v>
      </c>
      <c r="F13884">
        <v>-0.20797953796386701</v>
      </c>
      <c r="G13884">
        <v>0.40464898681640599</v>
      </c>
      <c r="H13884">
        <v>0</v>
      </c>
      <c r="I13884">
        <v>-168.334</v>
      </c>
      <c r="J13884">
        <v>0.3</v>
      </c>
      <c r="K13884">
        <v>3.637</v>
      </c>
      <c r="L13884" s="2">
        <f t="shared" si="867"/>
        <v>1.0409344574359469</v>
      </c>
      <c r="M13884" s="2">
        <f t="shared" si="868"/>
        <v>2.2412356011614891</v>
      </c>
      <c r="N13884" s="2">
        <f t="shared" si="869"/>
        <v>1.0409344574359469</v>
      </c>
    </row>
    <row r="13885" spans="1:14" x14ac:dyDescent="0.3">
      <c r="A13885" s="2">
        <f t="shared" si="866"/>
        <v>5.8829181000000972</v>
      </c>
      <c r="B13885">
        <v>3681.2212816000001</v>
      </c>
      <c r="C13885">
        <v>95</v>
      </c>
      <c r="D13885" t="s">
        <v>10</v>
      </c>
      <c r="E13885">
        <v>0.73299999999999998</v>
      </c>
      <c r="F13885">
        <v>-0.20797953796386701</v>
      </c>
      <c r="G13885">
        <v>0.40464898681640599</v>
      </c>
      <c r="H13885">
        <v>0</v>
      </c>
      <c r="I13885">
        <v>-168.334</v>
      </c>
      <c r="J13885">
        <v>0.3</v>
      </c>
      <c r="K13885">
        <v>3.637</v>
      </c>
      <c r="L13885" s="2">
        <f t="shared" si="867"/>
        <v>1.0409552159289688</v>
      </c>
      <c r="M13885" s="2">
        <f t="shared" si="868"/>
        <v>2.2412249318111925</v>
      </c>
      <c r="N13885" s="2">
        <f t="shared" si="869"/>
        <v>1.0409552159289688</v>
      </c>
    </row>
    <row r="13886" spans="1:14" x14ac:dyDescent="0.3">
      <c r="A13886" s="2">
        <f t="shared" si="866"/>
        <v>5.8829602000000705</v>
      </c>
      <c r="B13886">
        <v>3681.2213237000001</v>
      </c>
      <c r="C13886">
        <v>95</v>
      </c>
      <c r="D13886" t="s">
        <v>10</v>
      </c>
      <c r="E13886">
        <v>0.73299999999999998</v>
      </c>
      <c r="F13886">
        <v>-0.20797953796386701</v>
      </c>
      <c r="G13886">
        <v>0.40464898681640599</v>
      </c>
      <c r="H13886">
        <v>0</v>
      </c>
      <c r="I13886">
        <v>-168.334</v>
      </c>
      <c r="J13886">
        <v>0.3</v>
      </c>
      <c r="K13886">
        <v>3.637</v>
      </c>
      <c r="L13886" s="2">
        <f t="shared" si="867"/>
        <v>1.0409722516513029</v>
      </c>
      <c r="M13886" s="2">
        <f t="shared" si="868"/>
        <v>2.2412161758726499</v>
      </c>
      <c r="N13886" s="2">
        <f t="shared" si="869"/>
        <v>1.0409722516513029</v>
      </c>
    </row>
    <row r="13887" spans="1:14" x14ac:dyDescent="0.3">
      <c r="A13887" s="2">
        <f t="shared" si="866"/>
        <v>5.882998999999927</v>
      </c>
      <c r="B13887">
        <v>3681.2213624999999</v>
      </c>
      <c r="C13887">
        <v>95</v>
      </c>
      <c r="D13887" t="s">
        <v>10</v>
      </c>
      <c r="E13887">
        <v>0.73299999999999998</v>
      </c>
      <c r="F13887">
        <v>-0.20797953796386701</v>
      </c>
      <c r="G13887">
        <v>0.40464898681640599</v>
      </c>
      <c r="H13887">
        <v>0</v>
      </c>
      <c r="I13887">
        <v>-168.334</v>
      </c>
      <c r="J13887">
        <v>0.3</v>
      </c>
      <c r="K13887">
        <v>3.637</v>
      </c>
      <c r="L13887" s="2">
        <f t="shared" si="867"/>
        <v>1.0409879520319334</v>
      </c>
      <c r="M13887" s="2">
        <f t="shared" si="868"/>
        <v>2.2412081062666065</v>
      </c>
      <c r="N13887" s="2">
        <f t="shared" si="869"/>
        <v>1.0409879520319334</v>
      </c>
    </row>
    <row r="13888" spans="1:14" x14ac:dyDescent="0.3">
      <c r="A13888" s="2">
        <f t="shared" si="866"/>
        <v>5.8830394999999953</v>
      </c>
      <c r="B13888">
        <v>3681.221403</v>
      </c>
      <c r="C13888">
        <v>95</v>
      </c>
      <c r="D13888" t="s">
        <v>10</v>
      </c>
      <c r="E13888">
        <v>0.73299999999999998</v>
      </c>
      <c r="F13888">
        <v>-0.20797953796386701</v>
      </c>
      <c r="G13888">
        <v>0.40464898681640599</v>
      </c>
      <c r="H13888">
        <v>0</v>
      </c>
      <c r="I13888">
        <v>-168.334</v>
      </c>
      <c r="J13888">
        <v>0.3</v>
      </c>
      <c r="K13888">
        <v>3.637</v>
      </c>
      <c r="L13888" s="2">
        <f t="shared" si="867"/>
        <v>1.041004340315927</v>
      </c>
      <c r="M13888" s="2">
        <f t="shared" si="868"/>
        <v>2.2411996830953047</v>
      </c>
      <c r="N13888" s="2">
        <f t="shared" si="869"/>
        <v>1.041004340315927</v>
      </c>
    </row>
    <row r="13889" spans="1:14" x14ac:dyDescent="0.3">
      <c r="A13889" s="2">
        <f t="shared" si="866"/>
        <v>5.8830803000000742</v>
      </c>
      <c r="B13889">
        <v>3681.2214438000001</v>
      </c>
      <c r="C13889">
        <v>95</v>
      </c>
      <c r="D13889" t="s">
        <v>10</v>
      </c>
      <c r="E13889">
        <v>0.73299999999999998</v>
      </c>
      <c r="F13889">
        <v>-0.20797953796386701</v>
      </c>
      <c r="G13889">
        <v>0.40464898681640599</v>
      </c>
      <c r="H13889">
        <v>0</v>
      </c>
      <c r="I13889">
        <v>-168.334</v>
      </c>
      <c r="J13889">
        <v>0.3</v>
      </c>
      <c r="K13889">
        <v>3.637</v>
      </c>
      <c r="L13889" s="2">
        <f t="shared" si="867"/>
        <v>1.041020849994621</v>
      </c>
      <c r="M13889" s="2">
        <f t="shared" si="868"/>
        <v>2.2411911975301395</v>
      </c>
      <c r="N13889" s="2">
        <f t="shared" si="869"/>
        <v>1.041020849994621</v>
      </c>
    </row>
    <row r="13890" spans="1:14" x14ac:dyDescent="0.3">
      <c r="A13890" s="2">
        <f t="shared" si="866"/>
        <v>5.883131499999763</v>
      </c>
      <c r="B13890">
        <v>3681.2214949999998</v>
      </c>
      <c r="C13890">
        <v>95</v>
      </c>
      <c r="D13890" t="s">
        <v>10</v>
      </c>
      <c r="E13890">
        <v>0.73299999999999998</v>
      </c>
      <c r="F13890">
        <v>-0.20797953796386701</v>
      </c>
      <c r="G13890">
        <v>0.40464898681640599</v>
      </c>
      <c r="H13890">
        <v>0</v>
      </c>
      <c r="I13890">
        <v>-168.334</v>
      </c>
      <c r="J13890">
        <v>0.3</v>
      </c>
      <c r="K13890">
        <v>3.637</v>
      </c>
      <c r="L13890" s="2">
        <f t="shared" si="867"/>
        <v>1.0410415680226202</v>
      </c>
      <c r="M13890" s="2">
        <f t="shared" si="868"/>
        <v>2.2411805489778605</v>
      </c>
      <c r="N13890" s="2">
        <f t="shared" si="869"/>
        <v>1.0410415680226202</v>
      </c>
    </row>
    <row r="13891" spans="1:14" x14ac:dyDescent="0.3">
      <c r="A13891" s="2">
        <f t="shared" ref="A13891:A13954" si="870">B13891-$B$2</f>
        <v>5.8831728000000112</v>
      </c>
      <c r="B13891">
        <v>3681.2215363</v>
      </c>
      <c r="C13891">
        <v>95</v>
      </c>
      <c r="D13891" t="s">
        <v>10</v>
      </c>
      <c r="E13891">
        <v>0.73299999999999998</v>
      </c>
      <c r="F13891">
        <v>-0.20797953796386701</v>
      </c>
      <c r="G13891">
        <v>0.40464898681640599</v>
      </c>
      <c r="H13891">
        <v>0</v>
      </c>
      <c r="I13891">
        <v>-168.334</v>
      </c>
      <c r="J13891">
        <v>0.3</v>
      </c>
      <c r="K13891">
        <v>3.637</v>
      </c>
      <c r="L13891" s="2">
        <f t="shared" si="867"/>
        <v>1.0410582800258761</v>
      </c>
      <c r="M13891" s="2">
        <f t="shared" si="868"/>
        <v>2.2411719594228909</v>
      </c>
      <c r="N13891" s="2">
        <f t="shared" si="869"/>
        <v>1.0410582800258761</v>
      </c>
    </row>
    <row r="13892" spans="1:14" x14ac:dyDescent="0.3">
      <c r="A13892" s="2">
        <f t="shared" si="870"/>
        <v>5.8832131999997728</v>
      </c>
      <c r="B13892">
        <v>3681.2215766999998</v>
      </c>
      <c r="C13892">
        <v>95</v>
      </c>
      <c r="D13892" t="s">
        <v>10</v>
      </c>
      <c r="E13892">
        <v>0.73299999999999998</v>
      </c>
      <c r="F13892">
        <v>-0.20797953796386701</v>
      </c>
      <c r="G13892">
        <v>0.40464898681640599</v>
      </c>
      <c r="H13892">
        <v>0</v>
      </c>
      <c r="I13892">
        <v>-168.334</v>
      </c>
      <c r="J13892">
        <v>0.3</v>
      </c>
      <c r="K13892">
        <v>3.637</v>
      </c>
      <c r="L13892" s="2">
        <f t="shared" ref="L13892:L13955" si="871">N13891+(G13892*(A13892-A13891))</f>
        <v>1.0410746278448471</v>
      </c>
      <c r="M13892" s="2">
        <f t="shared" ref="M13892:M13955" si="872">M13891+(F13892*(A13892-A13891))</f>
        <v>2.2411635570496067</v>
      </c>
      <c r="N13892" s="2">
        <f t="shared" ref="N13892:N13955" si="873">N13891+(G13892*(A13892-A13891))</f>
        <v>1.0410746278448471</v>
      </c>
    </row>
    <row r="13893" spans="1:14" x14ac:dyDescent="0.3">
      <c r="A13893" s="2">
        <f t="shared" si="870"/>
        <v>5.8832538000001477</v>
      </c>
      <c r="B13893">
        <v>3681.2216173000002</v>
      </c>
      <c r="C13893">
        <v>95</v>
      </c>
      <c r="D13893" t="s">
        <v>10</v>
      </c>
      <c r="E13893">
        <v>0.73299999999999998</v>
      </c>
      <c r="F13893">
        <v>-0.20797953796386701</v>
      </c>
      <c r="G13893">
        <v>0.40464898681640599</v>
      </c>
      <c r="H13893">
        <v>0</v>
      </c>
      <c r="I13893">
        <v>-168.334</v>
      </c>
      <c r="J13893">
        <v>0.3</v>
      </c>
      <c r="K13893">
        <v>3.637</v>
      </c>
      <c r="L13893" s="2">
        <f t="shared" si="871"/>
        <v>1.0410910565938636</v>
      </c>
      <c r="M13893" s="2">
        <f t="shared" si="872"/>
        <v>2.2411551130802874</v>
      </c>
      <c r="N13893" s="2">
        <f t="shared" si="873"/>
        <v>1.0410910565938636</v>
      </c>
    </row>
    <row r="13894" spans="1:14" x14ac:dyDescent="0.3">
      <c r="A13894" s="2">
        <f t="shared" si="870"/>
        <v>5.8832932999998775</v>
      </c>
      <c r="B13894">
        <v>3681.2216567999999</v>
      </c>
      <c r="C13894">
        <v>95</v>
      </c>
      <c r="D13894" t="s">
        <v>10</v>
      </c>
      <c r="E13894">
        <v>0.73299999999999998</v>
      </c>
      <c r="F13894">
        <v>-0.20797953796386701</v>
      </c>
      <c r="G13894">
        <v>0.40464898681640599</v>
      </c>
      <c r="H13894">
        <v>0</v>
      </c>
      <c r="I13894">
        <v>-168.334</v>
      </c>
      <c r="J13894">
        <v>0.3</v>
      </c>
      <c r="K13894">
        <v>3.637</v>
      </c>
      <c r="L13894" s="2">
        <f t="shared" si="871"/>
        <v>1.0411070402287335</v>
      </c>
      <c r="M13894" s="2">
        <f t="shared" si="872"/>
        <v>2.2411468978885938</v>
      </c>
      <c r="N13894" s="2">
        <f t="shared" si="873"/>
        <v>1.0411070402287335</v>
      </c>
    </row>
    <row r="13895" spans="1:14" x14ac:dyDescent="0.3">
      <c r="A13895" s="2">
        <f t="shared" si="870"/>
        <v>5.8833340999999564</v>
      </c>
      <c r="B13895">
        <v>3681.2216976</v>
      </c>
      <c r="C13895">
        <v>95</v>
      </c>
      <c r="D13895" t="s">
        <v>10</v>
      </c>
      <c r="E13895">
        <v>0.73299999999999998</v>
      </c>
      <c r="F13895">
        <v>-0.20797953796386701</v>
      </c>
      <c r="G13895">
        <v>0.40464898681640599</v>
      </c>
      <c r="H13895">
        <v>0</v>
      </c>
      <c r="I13895">
        <v>-168.334</v>
      </c>
      <c r="J13895">
        <v>0.3</v>
      </c>
      <c r="K13895">
        <v>3.637</v>
      </c>
      <c r="L13895" s="2">
        <f t="shared" si="871"/>
        <v>1.0411235499074274</v>
      </c>
      <c r="M13895" s="2">
        <f t="shared" si="872"/>
        <v>2.2411384123234286</v>
      </c>
      <c r="N13895" s="2">
        <f t="shared" si="873"/>
        <v>1.0411235499074274</v>
      </c>
    </row>
    <row r="13896" spans="1:14" x14ac:dyDescent="0.3">
      <c r="A13896" s="2">
        <f t="shared" si="870"/>
        <v>5.8833748000001833</v>
      </c>
      <c r="B13896">
        <v>3681.2217383000002</v>
      </c>
      <c r="C13896">
        <v>95</v>
      </c>
      <c r="D13896" t="s">
        <v>10</v>
      </c>
      <c r="E13896">
        <v>0.73299999999999998</v>
      </c>
      <c r="F13896">
        <v>-0.20797953796386701</v>
      </c>
      <c r="G13896">
        <v>0.40464898681640599</v>
      </c>
      <c r="H13896">
        <v>0</v>
      </c>
      <c r="I13896">
        <v>-168.334</v>
      </c>
      <c r="J13896">
        <v>0.3</v>
      </c>
      <c r="K13896">
        <v>3.637</v>
      </c>
      <c r="L13896" s="2">
        <f t="shared" si="871"/>
        <v>1.0411400191212827</v>
      </c>
      <c r="M13896" s="2">
        <f t="shared" si="872"/>
        <v>2.2411299475561863</v>
      </c>
      <c r="N13896" s="2">
        <f t="shared" si="873"/>
        <v>1.0411400191212827</v>
      </c>
    </row>
    <row r="13897" spans="1:14" x14ac:dyDescent="0.3">
      <c r="A13897" s="2">
        <f t="shared" si="870"/>
        <v>5.8834194999999454</v>
      </c>
      <c r="B13897">
        <v>3681.221783</v>
      </c>
      <c r="C13897">
        <v>95</v>
      </c>
      <c r="D13897" t="s">
        <v>10</v>
      </c>
      <c r="E13897">
        <v>0.73299999999999998</v>
      </c>
      <c r="F13897">
        <v>-0.20797953796386701</v>
      </c>
      <c r="G13897">
        <v>0.40464898681640599</v>
      </c>
      <c r="H13897">
        <v>0</v>
      </c>
      <c r="I13897">
        <v>-168.334</v>
      </c>
      <c r="J13897">
        <v>0.3</v>
      </c>
      <c r="K13897">
        <v>3.637</v>
      </c>
      <c r="L13897" s="2">
        <f t="shared" si="871"/>
        <v>1.0411581069308971</v>
      </c>
      <c r="M13897" s="2">
        <f t="shared" si="872"/>
        <v>2.2411206508708887</v>
      </c>
      <c r="N13897" s="2">
        <f t="shared" si="873"/>
        <v>1.0411581069308971</v>
      </c>
    </row>
    <row r="13898" spans="1:14" x14ac:dyDescent="0.3">
      <c r="A13898" s="2">
        <f t="shared" si="870"/>
        <v>5.883466799999951</v>
      </c>
      <c r="B13898">
        <v>3681.2218303</v>
      </c>
      <c r="C13898">
        <v>95</v>
      </c>
      <c r="D13898" t="s">
        <v>10</v>
      </c>
      <c r="E13898">
        <v>0.73299999999999998</v>
      </c>
      <c r="F13898">
        <v>-0.20797953796386701</v>
      </c>
      <c r="G13898">
        <v>0.40464898681640599</v>
      </c>
      <c r="H13898">
        <v>0</v>
      </c>
      <c r="I13898">
        <v>-168.334</v>
      </c>
      <c r="J13898">
        <v>0.3</v>
      </c>
      <c r="K13898">
        <v>3.637</v>
      </c>
      <c r="L13898" s="2">
        <f t="shared" si="871"/>
        <v>1.0411772468279759</v>
      </c>
      <c r="M13898" s="2">
        <f t="shared" si="872"/>
        <v>2.2411108134387421</v>
      </c>
      <c r="N13898" s="2">
        <f t="shared" si="873"/>
        <v>1.0411772468279759</v>
      </c>
    </row>
    <row r="13899" spans="1:14" x14ac:dyDescent="0.3">
      <c r="A13899" s="2">
        <f t="shared" si="870"/>
        <v>5.8835098999998081</v>
      </c>
      <c r="B13899">
        <v>3681.2218733999998</v>
      </c>
      <c r="C13899">
        <v>95</v>
      </c>
      <c r="D13899" t="s">
        <v>10</v>
      </c>
      <c r="E13899">
        <v>0.73299999999999998</v>
      </c>
      <c r="F13899">
        <v>-0.20797953796386701</v>
      </c>
      <c r="G13899">
        <v>0.40464898681640599</v>
      </c>
      <c r="H13899">
        <v>0</v>
      </c>
      <c r="I13899">
        <v>-168.334</v>
      </c>
      <c r="J13899">
        <v>0.3</v>
      </c>
      <c r="K13899">
        <v>3.637</v>
      </c>
      <c r="L13899" s="2">
        <f t="shared" si="871"/>
        <v>1.0411946871992499</v>
      </c>
      <c r="M13899" s="2">
        <f t="shared" si="872"/>
        <v>2.2411018495206854</v>
      </c>
      <c r="N13899" s="2">
        <f t="shared" si="873"/>
        <v>1.0411946871992499</v>
      </c>
    </row>
    <row r="13900" spans="1:14" x14ac:dyDescent="0.3">
      <c r="A13900" s="2">
        <f t="shared" si="870"/>
        <v>5.8835515999999188</v>
      </c>
      <c r="B13900">
        <v>3681.2219150999999</v>
      </c>
      <c r="C13900">
        <v>95</v>
      </c>
      <c r="D13900" t="s">
        <v>10</v>
      </c>
      <c r="E13900">
        <v>0.73299999999999998</v>
      </c>
      <c r="F13900">
        <v>-0.20797953796386701</v>
      </c>
      <c r="G13900">
        <v>0.40464898681640599</v>
      </c>
      <c r="H13900">
        <v>0</v>
      </c>
      <c r="I13900">
        <v>-168.334</v>
      </c>
      <c r="J13900">
        <v>0.3</v>
      </c>
      <c r="K13900">
        <v>3.637</v>
      </c>
      <c r="L13900" s="2">
        <f t="shared" si="871"/>
        <v>1.0412115610620449</v>
      </c>
      <c r="M13900" s="2">
        <f t="shared" si="872"/>
        <v>2.2410931767739291</v>
      </c>
      <c r="N13900" s="2">
        <f t="shared" si="873"/>
        <v>1.0412115610620449</v>
      </c>
    </row>
    <row r="13901" spans="1:14" x14ac:dyDescent="0.3">
      <c r="A13901" s="2">
        <f t="shared" si="870"/>
        <v>5.8835930999998709</v>
      </c>
      <c r="B13901">
        <v>3681.2219565999999</v>
      </c>
      <c r="C13901">
        <v>95</v>
      </c>
      <c r="D13901" t="s">
        <v>10</v>
      </c>
      <c r="E13901">
        <v>0.73299999999999998</v>
      </c>
      <c r="F13901">
        <v>-0.20797953796386701</v>
      </c>
      <c r="G13901">
        <v>0.40464898681640599</v>
      </c>
      <c r="H13901">
        <v>0</v>
      </c>
      <c r="I13901">
        <v>-168.334</v>
      </c>
      <c r="J13901">
        <v>0.3</v>
      </c>
      <c r="K13901">
        <v>3.637</v>
      </c>
      <c r="L13901" s="2">
        <f t="shared" si="871"/>
        <v>1.0412283539949785</v>
      </c>
      <c r="M13901" s="2">
        <f t="shared" si="872"/>
        <v>2.2410845456231137</v>
      </c>
      <c r="N13901" s="2">
        <f t="shared" si="873"/>
        <v>1.0412283539949785</v>
      </c>
    </row>
    <row r="13902" spans="1:14" x14ac:dyDescent="0.3">
      <c r="A13902" s="2">
        <f t="shared" si="870"/>
        <v>5.883632999999918</v>
      </c>
      <c r="B13902">
        <v>3681.2219964999999</v>
      </c>
      <c r="C13902">
        <v>95</v>
      </c>
      <c r="D13902" t="s">
        <v>10</v>
      </c>
      <c r="E13902">
        <v>0.73299999999999998</v>
      </c>
      <c r="F13902">
        <v>-0.20797953796386701</v>
      </c>
      <c r="G13902">
        <v>0.40464898681640599</v>
      </c>
      <c r="H13902">
        <v>0</v>
      </c>
      <c r="I13902">
        <v>-168.334</v>
      </c>
      <c r="J13902">
        <v>0.3</v>
      </c>
      <c r="K13902">
        <v>3.637</v>
      </c>
      <c r="L13902" s="2">
        <f t="shared" si="871"/>
        <v>1.0412444994895715</v>
      </c>
      <c r="M13902" s="2">
        <f t="shared" si="872"/>
        <v>2.2410762472395391</v>
      </c>
      <c r="N13902" s="2">
        <f t="shared" si="873"/>
        <v>1.0412444994895715</v>
      </c>
    </row>
    <row r="13903" spans="1:14" x14ac:dyDescent="0.3">
      <c r="A13903" s="2">
        <f t="shared" si="870"/>
        <v>5.8836875000001783</v>
      </c>
      <c r="B13903">
        <v>3681.2220510000002</v>
      </c>
      <c r="C13903">
        <v>95</v>
      </c>
      <c r="D13903" t="s">
        <v>10</v>
      </c>
      <c r="E13903">
        <v>0.73299999999999998</v>
      </c>
      <c r="F13903">
        <v>-0.20797953796386701</v>
      </c>
      <c r="G13903">
        <v>0.40464898681640599</v>
      </c>
      <c r="H13903">
        <v>0</v>
      </c>
      <c r="I13903">
        <v>-168.334</v>
      </c>
      <c r="J13903">
        <v>0.3</v>
      </c>
      <c r="K13903">
        <v>3.637</v>
      </c>
      <c r="L13903" s="2">
        <f t="shared" si="871"/>
        <v>1.0412665528594585</v>
      </c>
      <c r="M13903" s="2">
        <f t="shared" si="872"/>
        <v>2.2410649123546658</v>
      </c>
      <c r="N13903" s="2">
        <f t="shared" si="873"/>
        <v>1.0412665528594585</v>
      </c>
    </row>
    <row r="13904" spans="1:14" x14ac:dyDescent="0.3">
      <c r="A13904" s="2">
        <f t="shared" si="870"/>
        <v>5.8837288999998236</v>
      </c>
      <c r="B13904">
        <v>3681.2220923999998</v>
      </c>
      <c r="C13904">
        <v>95</v>
      </c>
      <c r="D13904" t="s">
        <v>10</v>
      </c>
      <c r="E13904">
        <v>0.73299999999999998</v>
      </c>
      <c r="F13904">
        <v>-0.20797953796386701</v>
      </c>
      <c r="G13904">
        <v>0.40464898681640599</v>
      </c>
      <c r="H13904">
        <v>0</v>
      </c>
      <c r="I13904">
        <v>-168.334</v>
      </c>
      <c r="J13904">
        <v>0.3</v>
      </c>
      <c r="K13904">
        <v>3.637</v>
      </c>
      <c r="L13904" s="2">
        <f t="shared" si="871"/>
        <v>1.0412833053273691</v>
      </c>
      <c r="M13904" s="2">
        <f t="shared" si="872"/>
        <v>2.2410563020018679</v>
      </c>
      <c r="N13904" s="2">
        <f t="shared" si="873"/>
        <v>1.0412833053273691</v>
      </c>
    </row>
    <row r="13905" spans="1:14" x14ac:dyDescent="0.3">
      <c r="A13905" s="2">
        <f t="shared" si="870"/>
        <v>5.8837824000002001</v>
      </c>
      <c r="B13905">
        <v>3681.2221459000002</v>
      </c>
      <c r="C13905">
        <v>95</v>
      </c>
      <c r="D13905" t="s">
        <v>10</v>
      </c>
      <c r="E13905">
        <v>0.73299999999999998</v>
      </c>
      <c r="F13905">
        <v>-0.20797953796386701</v>
      </c>
      <c r="G13905">
        <v>0.40464898681640599</v>
      </c>
      <c r="H13905">
        <v>0</v>
      </c>
      <c r="I13905">
        <v>-168.334</v>
      </c>
      <c r="J13905">
        <v>0.3</v>
      </c>
      <c r="K13905">
        <v>3.637</v>
      </c>
      <c r="L13905" s="2">
        <f t="shared" si="871"/>
        <v>1.0413049540483161</v>
      </c>
      <c r="M13905" s="2">
        <f t="shared" si="872"/>
        <v>2.2410451750965086</v>
      </c>
      <c r="N13905" s="2">
        <f t="shared" si="873"/>
        <v>1.0413049540483161</v>
      </c>
    </row>
    <row r="13906" spans="1:14" x14ac:dyDescent="0.3">
      <c r="A13906" s="2">
        <f t="shared" si="870"/>
        <v>5.8838329999998678</v>
      </c>
      <c r="B13906">
        <v>3681.2221964999999</v>
      </c>
      <c r="C13906">
        <v>95</v>
      </c>
      <c r="D13906" t="s">
        <v>10</v>
      </c>
      <c r="E13906">
        <v>0.73299999999999998</v>
      </c>
      <c r="F13906">
        <v>-0.20797953796386701</v>
      </c>
      <c r="G13906">
        <v>0.40464898681640599</v>
      </c>
      <c r="H13906">
        <v>0</v>
      </c>
      <c r="I13906">
        <v>-168.334</v>
      </c>
      <c r="J13906">
        <v>0.3</v>
      </c>
      <c r="K13906">
        <v>3.637</v>
      </c>
      <c r="L13906" s="2">
        <f t="shared" si="871"/>
        <v>1.0413254292869145</v>
      </c>
      <c r="M13906" s="2">
        <f t="shared" si="872"/>
        <v>2.2410346513319568</v>
      </c>
      <c r="N13906" s="2">
        <f t="shared" si="873"/>
        <v>1.0413254292869145</v>
      </c>
    </row>
    <row r="13907" spans="1:14" x14ac:dyDescent="0.3">
      <c r="A13907" s="2">
        <f t="shared" si="870"/>
        <v>5.8838747999998304</v>
      </c>
      <c r="B13907">
        <v>3681.2222382999998</v>
      </c>
      <c r="C13907">
        <v>95</v>
      </c>
      <c r="D13907" t="s">
        <v>10</v>
      </c>
      <c r="E13907">
        <v>0.73299999999999998</v>
      </c>
      <c r="F13907">
        <v>-0.20797953796386701</v>
      </c>
      <c r="G13907">
        <v>0.40464898681640599</v>
      </c>
      <c r="H13907">
        <v>0</v>
      </c>
      <c r="I13907">
        <v>-168.334</v>
      </c>
      <c r="J13907">
        <v>0.3</v>
      </c>
      <c r="K13907">
        <v>3.637</v>
      </c>
      <c r="L13907" s="2">
        <f t="shared" si="871"/>
        <v>1.0413423436145484</v>
      </c>
      <c r="M13907" s="2">
        <f t="shared" si="872"/>
        <v>2.2410259577872775</v>
      </c>
      <c r="N13907" s="2">
        <f t="shared" si="873"/>
        <v>1.0413423436145484</v>
      </c>
    </row>
    <row r="13908" spans="1:14" x14ac:dyDescent="0.3">
      <c r="A13908" s="2">
        <f t="shared" si="870"/>
        <v>5.8839158999999199</v>
      </c>
      <c r="B13908">
        <v>3681.2222793999999</v>
      </c>
      <c r="C13908">
        <v>95</v>
      </c>
      <c r="D13908" t="s">
        <v>10</v>
      </c>
      <c r="E13908">
        <v>0.73299999999999998</v>
      </c>
      <c r="F13908">
        <v>-0.20797953796386701</v>
      </c>
      <c r="G13908">
        <v>0.40464898681640599</v>
      </c>
      <c r="H13908">
        <v>0</v>
      </c>
      <c r="I13908">
        <v>-168.334</v>
      </c>
      <c r="J13908">
        <v>0.3</v>
      </c>
      <c r="K13908">
        <v>3.637</v>
      </c>
      <c r="L13908" s="2">
        <f t="shared" si="871"/>
        <v>1.0413589746879428</v>
      </c>
      <c r="M13908" s="2">
        <f t="shared" si="872"/>
        <v>2.2410174098282485</v>
      </c>
      <c r="N13908" s="2">
        <f t="shared" si="873"/>
        <v>1.0413589746879428</v>
      </c>
    </row>
    <row r="13909" spans="1:14" x14ac:dyDescent="0.3">
      <c r="A13909" s="2">
        <f t="shared" si="870"/>
        <v>5.8839592999997876</v>
      </c>
      <c r="B13909">
        <v>3681.2223227999998</v>
      </c>
      <c r="C13909">
        <v>95</v>
      </c>
      <c r="D13909" t="s">
        <v>10</v>
      </c>
      <c r="E13909">
        <v>0.73299999999999998</v>
      </c>
      <c r="F13909">
        <v>-0.20797953796386701</v>
      </c>
      <c r="G13909">
        <v>0.40464898681640599</v>
      </c>
      <c r="H13909">
        <v>0</v>
      </c>
      <c r="I13909">
        <v>-168.334</v>
      </c>
      <c r="J13909">
        <v>0.3</v>
      </c>
      <c r="K13909">
        <v>3.637</v>
      </c>
      <c r="L13909" s="2">
        <f t="shared" si="871"/>
        <v>1.0413765364539171</v>
      </c>
      <c r="M13909" s="2">
        <f t="shared" si="872"/>
        <v>2.2410083835163284</v>
      </c>
      <c r="N13909" s="2">
        <f t="shared" si="873"/>
        <v>1.0413765364539171</v>
      </c>
    </row>
    <row r="13910" spans="1:14" x14ac:dyDescent="0.3">
      <c r="A13910" s="2">
        <f t="shared" si="870"/>
        <v>5.8840085000001636</v>
      </c>
      <c r="B13910">
        <v>3681.2223720000002</v>
      </c>
      <c r="C13910">
        <v>95</v>
      </c>
      <c r="D13910" t="s">
        <v>10</v>
      </c>
      <c r="E13910">
        <v>0.73299999999999998</v>
      </c>
      <c r="F13910">
        <v>-0.20797953796386701</v>
      </c>
      <c r="G13910">
        <v>0.40464898681640599</v>
      </c>
      <c r="H13910">
        <v>0</v>
      </c>
      <c r="I13910">
        <v>-168.334</v>
      </c>
      <c r="J13910">
        <v>0.3</v>
      </c>
      <c r="K13910">
        <v>3.637</v>
      </c>
      <c r="L13910" s="2">
        <f t="shared" si="871"/>
        <v>1.0413964451842206</v>
      </c>
      <c r="M13910" s="2">
        <f t="shared" si="872"/>
        <v>2.2409981509229824</v>
      </c>
      <c r="N13910" s="2">
        <f t="shared" si="873"/>
        <v>1.0413964451842206</v>
      </c>
    </row>
    <row r="13911" spans="1:14" x14ac:dyDescent="0.3">
      <c r="A13911" s="2">
        <f t="shared" si="870"/>
        <v>5.8840500999999676</v>
      </c>
      <c r="B13911">
        <v>3681.2224136</v>
      </c>
      <c r="C13911">
        <v>95</v>
      </c>
      <c r="D13911" t="s">
        <v>10</v>
      </c>
      <c r="E13911">
        <v>0.73299999999999998</v>
      </c>
      <c r="F13911">
        <v>-0.20797953796386701</v>
      </c>
      <c r="G13911">
        <v>0.40464898681640599</v>
      </c>
      <c r="H13911">
        <v>0</v>
      </c>
      <c r="I13911">
        <v>-168.334</v>
      </c>
      <c r="J13911">
        <v>0.3</v>
      </c>
      <c r="K13911">
        <v>3.637</v>
      </c>
      <c r="L13911" s="2">
        <f t="shared" si="871"/>
        <v>1.041413278581993</v>
      </c>
      <c r="M13911" s="2">
        <f t="shared" si="872"/>
        <v>2.240989498974244</v>
      </c>
      <c r="N13911" s="2">
        <f t="shared" si="873"/>
        <v>1.041413278581993</v>
      </c>
    </row>
    <row r="13912" spans="1:14" x14ac:dyDescent="0.3">
      <c r="A13912" s="2">
        <f t="shared" si="870"/>
        <v>5.8840961000000789</v>
      </c>
      <c r="B13912">
        <v>3681.2224596000001</v>
      </c>
      <c r="C13912">
        <v>95</v>
      </c>
      <c r="D13912" t="s">
        <v>10</v>
      </c>
      <c r="E13912">
        <v>0.73299999999999998</v>
      </c>
      <c r="F13912">
        <v>-0.20797953796386701</v>
      </c>
      <c r="G13912">
        <v>0.40464898681640599</v>
      </c>
      <c r="H13912">
        <v>0</v>
      </c>
      <c r="I13912">
        <v>-168.334</v>
      </c>
      <c r="J13912">
        <v>0.3</v>
      </c>
      <c r="K13912">
        <v>3.637</v>
      </c>
      <c r="L13912" s="2">
        <f t="shared" si="871"/>
        <v>1.0414318924354315</v>
      </c>
      <c r="M13912" s="2">
        <f t="shared" si="872"/>
        <v>2.2409799319154744</v>
      </c>
      <c r="N13912" s="2">
        <f t="shared" si="873"/>
        <v>1.0414318924354315</v>
      </c>
    </row>
    <row r="13913" spans="1:14" x14ac:dyDescent="0.3">
      <c r="A13913" s="2">
        <f t="shared" si="870"/>
        <v>5.884140799999841</v>
      </c>
      <c r="B13913">
        <v>3681.2225042999999</v>
      </c>
      <c r="C13913">
        <v>95</v>
      </c>
      <c r="D13913" t="s">
        <v>10</v>
      </c>
      <c r="E13913">
        <v>0.73299999999999998</v>
      </c>
      <c r="F13913">
        <v>-0.20797953796386701</v>
      </c>
      <c r="G13913">
        <v>0.40464898681640599</v>
      </c>
      <c r="H13913">
        <v>0</v>
      </c>
      <c r="I13913">
        <v>-168.334</v>
      </c>
      <c r="J13913">
        <v>0.3</v>
      </c>
      <c r="K13913">
        <v>3.637</v>
      </c>
      <c r="L13913" s="2">
        <f t="shared" si="871"/>
        <v>1.0414499802450459</v>
      </c>
      <c r="M13913" s="2">
        <f t="shared" si="872"/>
        <v>2.2409706352301768</v>
      </c>
      <c r="N13913" s="2">
        <f t="shared" si="873"/>
        <v>1.0414499802450459</v>
      </c>
    </row>
    <row r="13914" spans="1:14" x14ac:dyDescent="0.3">
      <c r="A13914" s="2">
        <f t="shared" si="870"/>
        <v>5.8841824999999517</v>
      </c>
      <c r="B13914">
        <v>3681.222546</v>
      </c>
      <c r="C13914">
        <v>95</v>
      </c>
      <c r="D13914" t="s">
        <v>10</v>
      </c>
      <c r="E13914">
        <v>0.73299999999999998</v>
      </c>
      <c r="F13914">
        <v>-0.20797953796386701</v>
      </c>
      <c r="G13914">
        <v>0.40464898681640599</v>
      </c>
      <c r="H13914">
        <v>0</v>
      </c>
      <c r="I13914">
        <v>-168.334</v>
      </c>
      <c r="J13914">
        <v>0.3</v>
      </c>
      <c r="K13914">
        <v>3.637</v>
      </c>
      <c r="L13914" s="2">
        <f t="shared" si="871"/>
        <v>1.0414668541078409</v>
      </c>
      <c r="M13914" s="2">
        <f t="shared" si="872"/>
        <v>2.2409619624834205</v>
      </c>
      <c r="N13914" s="2">
        <f t="shared" si="873"/>
        <v>1.0414668541078409</v>
      </c>
    </row>
    <row r="13915" spans="1:14" x14ac:dyDescent="0.3">
      <c r="A13915" s="2">
        <f t="shared" si="870"/>
        <v>5.8842319999998836</v>
      </c>
      <c r="B13915">
        <v>3681.2225954999999</v>
      </c>
      <c r="C13915">
        <v>95</v>
      </c>
      <c r="D13915" t="s">
        <v>10</v>
      </c>
      <c r="E13915">
        <v>0.73299999999999998</v>
      </c>
      <c r="F13915">
        <v>-0.20797953796386701</v>
      </c>
      <c r="G13915">
        <v>0.40464898681640599</v>
      </c>
      <c r="H13915">
        <v>0</v>
      </c>
      <c r="I13915">
        <v>-168.334</v>
      </c>
      <c r="J13915">
        <v>0.3</v>
      </c>
      <c r="K13915">
        <v>3.637</v>
      </c>
      <c r="L13915" s="2">
        <f t="shared" si="871"/>
        <v>1.0414868842326608</v>
      </c>
      <c r="M13915" s="2">
        <f t="shared" si="872"/>
        <v>2.2409516674963053</v>
      </c>
      <c r="N13915" s="2">
        <f t="shared" si="873"/>
        <v>1.0414868842326608</v>
      </c>
    </row>
    <row r="13916" spans="1:14" x14ac:dyDescent="0.3">
      <c r="A13916" s="2">
        <f t="shared" si="870"/>
        <v>5.8842804000000797</v>
      </c>
      <c r="B13916">
        <v>3681.2226439000001</v>
      </c>
      <c r="C13916">
        <v>95</v>
      </c>
      <c r="D13916" t="s">
        <v>10</v>
      </c>
      <c r="E13916">
        <v>0.73299999999999998</v>
      </c>
      <c r="F13916">
        <v>-0.20797953796386701</v>
      </c>
      <c r="G13916">
        <v>0.40464898681640599</v>
      </c>
      <c r="H13916">
        <v>0</v>
      </c>
      <c r="I13916">
        <v>-168.334</v>
      </c>
      <c r="J13916">
        <v>0.3</v>
      </c>
      <c r="K13916">
        <v>3.637</v>
      </c>
      <c r="L13916" s="2">
        <f t="shared" si="871"/>
        <v>1.0415064692437022</v>
      </c>
      <c r="M13916" s="2">
        <f t="shared" si="872"/>
        <v>2.240941601286627</v>
      </c>
      <c r="N13916" s="2">
        <f t="shared" si="873"/>
        <v>1.0415064692437022</v>
      </c>
    </row>
    <row r="13917" spans="1:14" x14ac:dyDescent="0.3">
      <c r="A13917" s="2">
        <f t="shared" si="870"/>
        <v>5.8843213999998625</v>
      </c>
      <c r="B13917">
        <v>3681.2226848999999</v>
      </c>
      <c r="C13917">
        <v>95</v>
      </c>
      <c r="D13917" t="s">
        <v>10</v>
      </c>
      <c r="E13917">
        <v>0.73299999999999998</v>
      </c>
      <c r="F13917">
        <v>-0.20797953796386701</v>
      </c>
      <c r="G13917">
        <v>0.40464898681640599</v>
      </c>
      <c r="H13917">
        <v>0</v>
      </c>
      <c r="I13917">
        <v>-168.334</v>
      </c>
      <c r="J13917">
        <v>0.3</v>
      </c>
      <c r="K13917">
        <v>3.637</v>
      </c>
      <c r="L13917" s="2">
        <f t="shared" si="871"/>
        <v>1.0415230598520737</v>
      </c>
      <c r="M13917" s="2">
        <f t="shared" si="872"/>
        <v>2.2409330741256155</v>
      </c>
      <c r="N13917" s="2">
        <f t="shared" si="873"/>
        <v>1.0415230598520737</v>
      </c>
    </row>
    <row r="13918" spans="1:14" x14ac:dyDescent="0.3">
      <c r="A13918" s="2">
        <f t="shared" si="870"/>
        <v>5.8843627999999626</v>
      </c>
      <c r="B13918">
        <v>3681.2227263</v>
      </c>
      <c r="C13918">
        <v>95</v>
      </c>
      <c r="D13918" t="s">
        <v>10</v>
      </c>
      <c r="E13918">
        <v>0.73299999999999998</v>
      </c>
      <c r="F13918">
        <v>-0.20797953796386701</v>
      </c>
      <c r="G13918">
        <v>0.40464898681640599</v>
      </c>
      <c r="H13918">
        <v>0</v>
      </c>
      <c r="I13918">
        <v>-168.334</v>
      </c>
      <c r="J13918">
        <v>0.3</v>
      </c>
      <c r="K13918">
        <v>3.637</v>
      </c>
      <c r="L13918" s="2">
        <f t="shared" si="871"/>
        <v>1.0415398123201685</v>
      </c>
      <c r="M13918" s="2">
        <f t="shared" si="872"/>
        <v>2.240924463772723</v>
      </c>
      <c r="N13918" s="2">
        <f t="shared" si="873"/>
        <v>1.0415398123201685</v>
      </c>
    </row>
    <row r="13919" spans="1:14" x14ac:dyDescent="0.3">
      <c r="A13919" s="2">
        <f t="shared" si="870"/>
        <v>5.8844135999997889</v>
      </c>
      <c r="B13919">
        <v>3681.2227770999998</v>
      </c>
      <c r="C13919">
        <v>95</v>
      </c>
      <c r="D13919" t="s">
        <v>10</v>
      </c>
      <c r="E13919">
        <v>0.73299999999999998</v>
      </c>
      <c r="F13919">
        <v>-0.20797953796386701</v>
      </c>
      <c r="G13919">
        <v>0.40464898681640599</v>
      </c>
      <c r="H13919">
        <v>0</v>
      </c>
      <c r="I13919">
        <v>-168.334</v>
      </c>
      <c r="J13919">
        <v>0.3</v>
      </c>
      <c r="K13919">
        <v>3.637</v>
      </c>
      <c r="L13919" s="2">
        <f t="shared" si="871"/>
        <v>1.0415603684886283</v>
      </c>
      <c r="M13919" s="2">
        <f t="shared" si="872"/>
        <v>2.2409138984122308</v>
      </c>
      <c r="N13919" s="2">
        <f t="shared" si="873"/>
        <v>1.0415603684886283</v>
      </c>
    </row>
    <row r="13920" spans="1:14" x14ac:dyDescent="0.3">
      <c r="A13920" s="2">
        <f t="shared" si="870"/>
        <v>5.8844936000000416</v>
      </c>
      <c r="B13920">
        <v>3681.2228571000001</v>
      </c>
      <c r="C13920">
        <v>95</v>
      </c>
      <c r="D13920" t="s">
        <v>10</v>
      </c>
      <c r="E13920">
        <v>0.73299999999999998</v>
      </c>
      <c r="F13920">
        <v>-0.20797953796386701</v>
      </c>
      <c r="G13920">
        <v>0.40464898681640599</v>
      </c>
      <c r="H13920">
        <v>0</v>
      </c>
      <c r="I13920">
        <v>-168.334</v>
      </c>
      <c r="J13920">
        <v>0.3</v>
      </c>
      <c r="K13920">
        <v>3.637</v>
      </c>
      <c r="L13920" s="2">
        <f t="shared" si="871"/>
        <v>1.0415927404076759</v>
      </c>
      <c r="M13920" s="2">
        <f t="shared" si="872"/>
        <v>2.2408972600491412</v>
      </c>
      <c r="N13920" s="2">
        <f t="shared" si="873"/>
        <v>1.0415927404076759</v>
      </c>
    </row>
    <row r="13921" spans="1:14" x14ac:dyDescent="0.3">
      <c r="A13921" s="2">
        <f t="shared" si="870"/>
        <v>5.8846616000000722</v>
      </c>
      <c r="B13921">
        <v>3681.2230251000001</v>
      </c>
      <c r="C13921">
        <v>95</v>
      </c>
      <c r="D13921" t="s">
        <v>10</v>
      </c>
      <c r="E13921">
        <v>0.73299999999999998</v>
      </c>
      <c r="F13921">
        <v>-0.20797953796386701</v>
      </c>
      <c r="G13921">
        <v>0.40464898681640599</v>
      </c>
      <c r="H13921">
        <v>0</v>
      </c>
      <c r="I13921">
        <v>-168.334</v>
      </c>
      <c r="J13921">
        <v>0.3</v>
      </c>
      <c r="K13921">
        <v>3.637</v>
      </c>
      <c r="L13921" s="2">
        <f t="shared" si="871"/>
        <v>1.0416607214374733</v>
      </c>
      <c r="M13921" s="2">
        <f t="shared" si="872"/>
        <v>2.240862319486757</v>
      </c>
      <c r="N13921" s="2">
        <f t="shared" si="873"/>
        <v>1.0416607214374733</v>
      </c>
    </row>
    <row r="13922" spans="1:14" x14ac:dyDescent="0.3">
      <c r="A13922" s="2">
        <f t="shared" si="870"/>
        <v>5.8847531999999774</v>
      </c>
      <c r="B13922">
        <v>3681.2231167</v>
      </c>
      <c r="C13922">
        <v>95</v>
      </c>
      <c r="D13922" t="s">
        <v>10</v>
      </c>
      <c r="E13922">
        <v>0.73299999999999998</v>
      </c>
      <c r="F13922">
        <v>-0.20797953796386701</v>
      </c>
      <c r="G13922">
        <v>0.40464898681640599</v>
      </c>
      <c r="H13922">
        <v>0</v>
      </c>
      <c r="I13922">
        <v>-168.334</v>
      </c>
      <c r="J13922">
        <v>0.3</v>
      </c>
      <c r="K13922">
        <v>3.637</v>
      </c>
      <c r="L13922" s="2">
        <f t="shared" si="871"/>
        <v>1.0416977872846274</v>
      </c>
      <c r="M13922" s="2">
        <f t="shared" si="872"/>
        <v>2.2408432685610991</v>
      </c>
      <c r="N13922" s="2">
        <f t="shared" si="873"/>
        <v>1.0416977872846274</v>
      </c>
    </row>
    <row r="13923" spans="1:14" x14ac:dyDescent="0.3">
      <c r="A13923" s="2">
        <f t="shared" si="870"/>
        <v>5.884807599999931</v>
      </c>
      <c r="B13923">
        <v>3681.2231710999999</v>
      </c>
      <c r="C13923">
        <v>95</v>
      </c>
      <c r="D13923" t="s">
        <v>10</v>
      </c>
      <c r="E13923">
        <v>0.73299999999999998</v>
      </c>
      <c r="F13923">
        <v>-0.20797953796386701</v>
      </c>
      <c r="G13923">
        <v>0.40464898681640599</v>
      </c>
      <c r="H13923">
        <v>0</v>
      </c>
      <c r="I13923">
        <v>-168.334</v>
      </c>
      <c r="J13923">
        <v>0.3</v>
      </c>
      <c r="K13923">
        <v>3.637</v>
      </c>
      <c r="L13923" s="2">
        <f t="shared" si="871"/>
        <v>1.0417198001894914</v>
      </c>
      <c r="M13923" s="2">
        <f t="shared" si="872"/>
        <v>2.2408319544742437</v>
      </c>
      <c r="N13923" s="2">
        <f t="shared" si="873"/>
        <v>1.0417198001894914</v>
      </c>
    </row>
    <row r="13924" spans="1:14" x14ac:dyDescent="0.3">
      <c r="A13924" s="2">
        <f t="shared" si="870"/>
        <v>5.884856199999831</v>
      </c>
      <c r="B13924">
        <v>3681.2232196999998</v>
      </c>
      <c r="C13924">
        <v>95</v>
      </c>
      <c r="D13924" t="s">
        <v>10</v>
      </c>
      <c r="E13924">
        <v>0.73299999999999998</v>
      </c>
      <c r="F13924">
        <v>-0.20797953796386701</v>
      </c>
      <c r="G13924">
        <v>0.40464898681640599</v>
      </c>
      <c r="H13924">
        <v>0</v>
      </c>
      <c r="I13924">
        <v>-168.334</v>
      </c>
      <c r="J13924">
        <v>0.3</v>
      </c>
      <c r="K13924">
        <v>3.637</v>
      </c>
      <c r="L13924" s="2">
        <f t="shared" si="871"/>
        <v>1.0417394661302102</v>
      </c>
      <c r="M13924" s="2">
        <f t="shared" si="872"/>
        <v>2.2408218466687195</v>
      </c>
      <c r="N13924" s="2">
        <f t="shared" si="873"/>
        <v>1.0417394661302102</v>
      </c>
    </row>
    <row r="13925" spans="1:14" x14ac:dyDescent="0.3">
      <c r="A13925" s="2">
        <f t="shared" si="870"/>
        <v>5.8849048000001858</v>
      </c>
      <c r="B13925">
        <v>3681.2232683000002</v>
      </c>
      <c r="C13925">
        <v>95</v>
      </c>
      <c r="D13925" t="s">
        <v>10</v>
      </c>
      <c r="E13925">
        <v>0.73299999999999998</v>
      </c>
      <c r="F13925">
        <v>-0.20797953796386701</v>
      </c>
      <c r="G13925">
        <v>0.40464898681640599</v>
      </c>
      <c r="H13925">
        <v>0</v>
      </c>
      <c r="I13925">
        <v>-168.334</v>
      </c>
      <c r="J13925">
        <v>0.3</v>
      </c>
      <c r="K13925">
        <v>3.637</v>
      </c>
      <c r="L13925" s="2">
        <f t="shared" si="871"/>
        <v>1.041759132071113</v>
      </c>
      <c r="M13925" s="2">
        <f t="shared" si="872"/>
        <v>2.2408117388631008</v>
      </c>
      <c r="N13925" s="2">
        <f t="shared" si="873"/>
        <v>1.041759132071113</v>
      </c>
    </row>
    <row r="13926" spans="1:14" x14ac:dyDescent="0.3">
      <c r="A13926" s="2">
        <f t="shared" si="870"/>
        <v>5.8849764999999934</v>
      </c>
      <c r="B13926">
        <v>3681.22334</v>
      </c>
      <c r="C13926">
        <v>95</v>
      </c>
      <c r="D13926" t="s">
        <v>10</v>
      </c>
      <c r="E13926">
        <v>0.73299999999999998</v>
      </c>
      <c r="F13926">
        <v>-0.20797953796386701</v>
      </c>
      <c r="G13926">
        <v>0.40464898681640599</v>
      </c>
      <c r="H13926">
        <v>0</v>
      </c>
      <c r="I13926">
        <v>-168.334</v>
      </c>
      <c r="J13926">
        <v>0.3</v>
      </c>
      <c r="K13926">
        <v>3.637</v>
      </c>
      <c r="L13926" s="2">
        <f t="shared" si="871"/>
        <v>1.0417881454033899</v>
      </c>
      <c r="M13926" s="2">
        <f t="shared" si="872"/>
        <v>2.2407968267302687</v>
      </c>
      <c r="N13926" s="2">
        <f t="shared" si="873"/>
        <v>1.0417881454033899</v>
      </c>
    </row>
    <row r="13927" spans="1:14" x14ac:dyDescent="0.3">
      <c r="A13927" s="2">
        <f t="shared" si="870"/>
        <v>5.885022200000094</v>
      </c>
      <c r="B13927">
        <v>3681.2233857000001</v>
      </c>
      <c r="C13927">
        <v>95</v>
      </c>
      <c r="D13927" t="s">
        <v>10</v>
      </c>
      <c r="E13927">
        <v>0.73299999999999998</v>
      </c>
      <c r="F13927">
        <v>-0.20797953796386701</v>
      </c>
      <c r="G13927">
        <v>0.40464898681640599</v>
      </c>
      <c r="H13927">
        <v>0</v>
      </c>
      <c r="I13927">
        <v>-168.334</v>
      </c>
      <c r="J13927">
        <v>0.3</v>
      </c>
      <c r="K13927">
        <v>3.637</v>
      </c>
      <c r="L13927" s="2">
        <f t="shared" si="871"/>
        <v>1.0418066378621282</v>
      </c>
      <c r="M13927" s="2">
        <f t="shared" si="872"/>
        <v>2.2407873220653629</v>
      </c>
      <c r="N13927" s="2">
        <f t="shared" si="873"/>
        <v>1.0418066378621282</v>
      </c>
    </row>
    <row r="13928" spans="1:14" x14ac:dyDescent="0.3">
      <c r="A13928" s="2">
        <f t="shared" si="870"/>
        <v>5.8850646000000779</v>
      </c>
      <c r="B13928">
        <v>3681.2234281000001</v>
      </c>
      <c r="C13928">
        <v>95</v>
      </c>
      <c r="D13928" t="s">
        <v>10</v>
      </c>
      <c r="E13928">
        <v>0.73299999999999998</v>
      </c>
      <c r="F13928">
        <v>-0.20797953796386701</v>
      </c>
      <c r="G13928">
        <v>0.40464898681640599</v>
      </c>
      <c r="H13928">
        <v>0</v>
      </c>
      <c r="I13928">
        <v>-168.334</v>
      </c>
      <c r="J13928">
        <v>0.3</v>
      </c>
      <c r="K13928">
        <v>3.637</v>
      </c>
      <c r="L13928" s="2">
        <f t="shared" si="871"/>
        <v>1.0418237949791627</v>
      </c>
      <c r="M13928" s="2">
        <f t="shared" si="872"/>
        <v>2.2407785037329564</v>
      </c>
      <c r="N13928" s="2">
        <f t="shared" si="873"/>
        <v>1.0418237949791627</v>
      </c>
    </row>
    <row r="13929" spans="1:14" x14ac:dyDescent="0.3">
      <c r="A13929" s="2">
        <f t="shared" si="870"/>
        <v>5.8851289999997789</v>
      </c>
      <c r="B13929">
        <v>3681.2234924999998</v>
      </c>
      <c r="C13929">
        <v>95</v>
      </c>
      <c r="D13929" t="s">
        <v>10</v>
      </c>
      <c r="E13929">
        <v>0.73299999999999998</v>
      </c>
      <c r="F13929">
        <v>-0.20797953796386701</v>
      </c>
      <c r="G13929">
        <v>0.40464898681640599</v>
      </c>
      <c r="H13929">
        <v>0</v>
      </c>
      <c r="I13929">
        <v>-168.334</v>
      </c>
      <c r="J13929">
        <v>0.3</v>
      </c>
      <c r="K13929">
        <v>3.637</v>
      </c>
      <c r="L13929" s="2">
        <f t="shared" si="871"/>
        <v>1.0418498543737926</v>
      </c>
      <c r="M13929" s="2">
        <f t="shared" si="872"/>
        <v>2.2407651098507739</v>
      </c>
      <c r="N13929" s="2">
        <f t="shared" si="873"/>
        <v>1.0418498543737926</v>
      </c>
    </row>
    <row r="13930" spans="1:14" x14ac:dyDescent="0.3">
      <c r="A13930" s="2">
        <f t="shared" si="870"/>
        <v>5.885265100000197</v>
      </c>
      <c r="B13930">
        <v>3681.2236286000002</v>
      </c>
      <c r="C13930">
        <v>95</v>
      </c>
      <c r="D13930" t="s">
        <v>10</v>
      </c>
      <c r="E13930">
        <v>0.73299999999999998</v>
      </c>
      <c r="F13930">
        <v>-0.20797953796386701</v>
      </c>
      <c r="G13930">
        <v>0.40464898681640599</v>
      </c>
      <c r="H13930">
        <v>0</v>
      </c>
      <c r="I13930">
        <v>-168.334</v>
      </c>
      <c r="J13930">
        <v>0.3</v>
      </c>
      <c r="K13930">
        <v>3.637</v>
      </c>
      <c r="L13930" s="2">
        <f t="shared" si="871"/>
        <v>1.0419049271010674</v>
      </c>
      <c r="M13930" s="2">
        <f t="shared" si="872"/>
        <v>2.2407368038355702</v>
      </c>
      <c r="N13930" s="2">
        <f t="shared" si="873"/>
        <v>1.0419049271010674</v>
      </c>
    </row>
    <row r="13931" spans="1:14" x14ac:dyDescent="0.3">
      <c r="A13931" s="2">
        <f t="shared" si="870"/>
        <v>5.8854025999999067</v>
      </c>
      <c r="B13931">
        <v>3681.2237660999999</v>
      </c>
      <c r="C13931">
        <v>95</v>
      </c>
      <c r="D13931" t="s">
        <v>10</v>
      </c>
      <c r="E13931">
        <v>0.73299999999999998</v>
      </c>
      <c r="F13931">
        <v>-0.20797953796386701</v>
      </c>
      <c r="G13931">
        <v>0.40464898681640599</v>
      </c>
      <c r="H13931">
        <v>0</v>
      </c>
      <c r="I13931">
        <v>-168.334</v>
      </c>
      <c r="J13931">
        <v>0.3</v>
      </c>
      <c r="K13931">
        <v>3.637</v>
      </c>
      <c r="L13931" s="2">
        <f t="shared" si="871"/>
        <v>1.0419605663366371</v>
      </c>
      <c r="M13931" s="2">
        <f t="shared" si="872"/>
        <v>2.2407082066491606</v>
      </c>
      <c r="N13931" s="2">
        <f t="shared" si="873"/>
        <v>1.0419605663366371</v>
      </c>
    </row>
    <row r="13932" spans="1:14" x14ac:dyDescent="0.3">
      <c r="A13932" s="2">
        <f t="shared" si="870"/>
        <v>5.8855285999998159</v>
      </c>
      <c r="B13932">
        <v>3681.2238920999998</v>
      </c>
      <c r="C13932">
        <v>95</v>
      </c>
      <c r="D13932" t="s">
        <v>10</v>
      </c>
      <c r="E13932">
        <v>0.73299999999999998</v>
      </c>
      <c r="F13932">
        <v>-0.20797953796386701</v>
      </c>
      <c r="G13932">
        <v>0.40464898681640599</v>
      </c>
      <c r="H13932">
        <v>0</v>
      </c>
      <c r="I13932">
        <v>-168.334</v>
      </c>
      <c r="J13932">
        <v>0.3</v>
      </c>
      <c r="K13932">
        <v>3.637</v>
      </c>
      <c r="L13932" s="2">
        <f t="shared" si="871"/>
        <v>1.0420115521089393</v>
      </c>
      <c r="M13932" s="2">
        <f t="shared" si="872"/>
        <v>2.240682001227396</v>
      </c>
      <c r="N13932" s="2">
        <f t="shared" si="873"/>
        <v>1.0420115521089393</v>
      </c>
    </row>
    <row r="13933" spans="1:14" x14ac:dyDescent="0.3">
      <c r="A13933" s="2">
        <f t="shared" si="870"/>
        <v>5.8856280999998489</v>
      </c>
      <c r="B13933">
        <v>3681.2239915999999</v>
      </c>
      <c r="C13933">
        <v>95</v>
      </c>
      <c r="D13933" t="s">
        <v>10</v>
      </c>
      <c r="E13933">
        <v>0.73299999999999998</v>
      </c>
      <c r="F13933">
        <v>-0.20797953796386701</v>
      </c>
      <c r="G13933">
        <v>0.40464898681640599</v>
      </c>
      <c r="H13933">
        <v>0</v>
      </c>
      <c r="I13933">
        <v>-168.334</v>
      </c>
      <c r="J13933">
        <v>0.3</v>
      </c>
      <c r="K13933">
        <v>3.637</v>
      </c>
      <c r="L13933" s="2">
        <f t="shared" si="871"/>
        <v>1.0420518146831408</v>
      </c>
      <c r="M13933" s="2">
        <f t="shared" si="872"/>
        <v>2.2406613072633617</v>
      </c>
      <c r="N13933" s="2">
        <f t="shared" si="873"/>
        <v>1.0420518146831408</v>
      </c>
    </row>
    <row r="13934" spans="1:14" x14ac:dyDescent="0.3">
      <c r="A13934" s="2">
        <f t="shared" si="870"/>
        <v>5.8857386999998198</v>
      </c>
      <c r="B13934">
        <v>3681.2241021999998</v>
      </c>
      <c r="C13934">
        <v>95</v>
      </c>
      <c r="D13934" t="s">
        <v>10</v>
      </c>
      <c r="E13934">
        <v>0.73299999999999998</v>
      </c>
      <c r="F13934">
        <v>-0.20797953796386701</v>
      </c>
      <c r="G13934">
        <v>0.40464898681640599</v>
      </c>
      <c r="H13934">
        <v>0</v>
      </c>
      <c r="I13934">
        <v>-168.334</v>
      </c>
      <c r="J13934">
        <v>0.3</v>
      </c>
      <c r="K13934">
        <v>3.637</v>
      </c>
      <c r="L13934" s="2">
        <f t="shared" si="871"/>
        <v>1.0420965688610708</v>
      </c>
      <c r="M13934" s="2">
        <f t="shared" si="872"/>
        <v>2.2406383047264691</v>
      </c>
      <c r="N13934" s="2">
        <f t="shared" si="873"/>
        <v>1.0420965688610708</v>
      </c>
    </row>
    <row r="13935" spans="1:14" x14ac:dyDescent="0.3">
      <c r="A13935" s="2">
        <f t="shared" si="870"/>
        <v>5.8858245000001261</v>
      </c>
      <c r="B13935">
        <v>3681.2241880000001</v>
      </c>
      <c r="C13935">
        <v>95</v>
      </c>
      <c r="D13935" t="s">
        <v>10</v>
      </c>
      <c r="E13935">
        <v>0.73299999999999998</v>
      </c>
      <c r="F13935">
        <v>-0.20797953796386701</v>
      </c>
      <c r="G13935">
        <v>0.40464898681640599</v>
      </c>
      <c r="H13935">
        <v>0</v>
      </c>
      <c r="I13935">
        <v>-168.334</v>
      </c>
      <c r="J13935">
        <v>0.3</v>
      </c>
      <c r="K13935">
        <v>3.637</v>
      </c>
      <c r="L13935" s="2">
        <f t="shared" si="871"/>
        <v>1.0421312877442637</v>
      </c>
      <c r="M13935" s="2">
        <f t="shared" si="872"/>
        <v>2.2406204600820478</v>
      </c>
      <c r="N13935" s="2">
        <f t="shared" si="873"/>
        <v>1.0421312877442637</v>
      </c>
    </row>
    <row r="13936" spans="1:14" x14ac:dyDescent="0.3">
      <c r="A13936" s="2">
        <f t="shared" si="870"/>
        <v>5.8859126000002107</v>
      </c>
      <c r="B13936">
        <v>3681.2242761000002</v>
      </c>
      <c r="C13936">
        <v>95</v>
      </c>
      <c r="D13936" t="s">
        <v>10</v>
      </c>
      <c r="E13936">
        <v>0.73299999999999998</v>
      </c>
      <c r="F13936">
        <v>-0.20797953796386701</v>
      </c>
      <c r="G13936">
        <v>0.40464898681640599</v>
      </c>
      <c r="H13936">
        <v>0</v>
      </c>
      <c r="I13936">
        <v>-168.334</v>
      </c>
      <c r="J13936">
        <v>0.3</v>
      </c>
      <c r="K13936">
        <v>3.637</v>
      </c>
      <c r="L13936" s="2">
        <f t="shared" si="871"/>
        <v>1.0421669373200364</v>
      </c>
      <c r="M13936" s="2">
        <f t="shared" si="872"/>
        <v>2.2406021370847355</v>
      </c>
      <c r="N13936" s="2">
        <f t="shared" si="873"/>
        <v>1.0421669373200364</v>
      </c>
    </row>
    <row r="13937" spans="1:14" x14ac:dyDescent="0.3">
      <c r="A13937" s="2">
        <f t="shared" si="870"/>
        <v>5.885999499999798</v>
      </c>
      <c r="B13937">
        <v>3681.2243629999998</v>
      </c>
      <c r="C13937">
        <v>95</v>
      </c>
      <c r="D13937" t="s">
        <v>10</v>
      </c>
      <c r="E13937">
        <v>0.73299999999999998</v>
      </c>
      <c r="F13937">
        <v>-0.20797953796386701</v>
      </c>
      <c r="G13937">
        <v>0.40464898681640599</v>
      </c>
      <c r="H13937">
        <v>0</v>
      </c>
      <c r="I13937">
        <v>-168.334</v>
      </c>
      <c r="J13937">
        <v>0.3</v>
      </c>
      <c r="K13937">
        <v>3.637</v>
      </c>
      <c r="L13937" s="2">
        <f t="shared" si="871"/>
        <v>1.0422021013168237</v>
      </c>
      <c r="M13937" s="2">
        <f t="shared" si="872"/>
        <v>2.2405840636629724</v>
      </c>
      <c r="N13937" s="2">
        <f t="shared" si="873"/>
        <v>1.0422021013168237</v>
      </c>
    </row>
    <row r="13938" spans="1:14" x14ac:dyDescent="0.3">
      <c r="A13938" s="2">
        <f t="shared" si="870"/>
        <v>5.8860706999998911</v>
      </c>
      <c r="B13938">
        <v>3681.2244341999999</v>
      </c>
      <c r="C13938">
        <v>95</v>
      </c>
      <c r="D13938" t="s">
        <v>10</v>
      </c>
      <c r="E13938">
        <v>0.73299999999999998</v>
      </c>
      <c r="F13938">
        <v>-0.20797953796386701</v>
      </c>
      <c r="G13938">
        <v>0.40464898681640599</v>
      </c>
      <c r="H13938">
        <v>0</v>
      </c>
      <c r="I13938">
        <v>-168.334</v>
      </c>
      <c r="J13938">
        <v>0.3</v>
      </c>
      <c r="K13938">
        <v>3.637</v>
      </c>
      <c r="L13938" s="2">
        <f t="shared" si="871"/>
        <v>1.0422309123247226</v>
      </c>
      <c r="M13938" s="2">
        <f t="shared" si="872"/>
        <v>2.24056925551985</v>
      </c>
      <c r="N13938" s="2">
        <f t="shared" si="873"/>
        <v>1.0422309123247226</v>
      </c>
    </row>
    <row r="13939" spans="1:14" x14ac:dyDescent="0.3">
      <c r="A13939" s="2">
        <f t="shared" si="870"/>
        <v>5.8861384000001635</v>
      </c>
      <c r="B13939">
        <v>3681.2245019000002</v>
      </c>
      <c r="C13939">
        <v>95</v>
      </c>
      <c r="D13939" t="s">
        <v>10</v>
      </c>
      <c r="E13939">
        <v>0.73299999999999998</v>
      </c>
      <c r="F13939">
        <v>-0.20797953796386701</v>
      </c>
      <c r="G13939">
        <v>0.40464898681640599</v>
      </c>
      <c r="H13939">
        <v>0</v>
      </c>
      <c r="I13939">
        <v>-168.334</v>
      </c>
      <c r="J13939">
        <v>0.3</v>
      </c>
      <c r="K13939">
        <v>3.637</v>
      </c>
      <c r="L13939" s="2">
        <f t="shared" si="871"/>
        <v>1.0422583070612403</v>
      </c>
      <c r="M13939" s="2">
        <f t="shared" si="872"/>
        <v>2.2405551753050732</v>
      </c>
      <c r="N13939" s="2">
        <f t="shared" si="873"/>
        <v>1.0422583070612403</v>
      </c>
    </row>
    <row r="13940" spans="1:14" x14ac:dyDescent="0.3">
      <c r="A13940" s="2">
        <f t="shared" si="870"/>
        <v>5.8862138999998024</v>
      </c>
      <c r="B13940">
        <v>3681.2245773999998</v>
      </c>
      <c r="C13940">
        <v>95</v>
      </c>
      <c r="D13940" t="s">
        <v>10</v>
      </c>
      <c r="E13940">
        <v>0.73299999999999998</v>
      </c>
      <c r="F13940">
        <v>-0.20797953796386701</v>
      </c>
      <c r="G13940">
        <v>0.40464898681640599</v>
      </c>
      <c r="H13940">
        <v>0</v>
      </c>
      <c r="I13940">
        <v>-168.334</v>
      </c>
      <c r="J13940">
        <v>0.3</v>
      </c>
      <c r="K13940">
        <v>3.637</v>
      </c>
      <c r="L13940" s="2">
        <f t="shared" si="871"/>
        <v>1.0422888580595988</v>
      </c>
      <c r="M13940" s="2">
        <f t="shared" si="872"/>
        <v>2.2405394728500321</v>
      </c>
      <c r="N13940" s="2">
        <f t="shared" si="873"/>
        <v>1.0422888580595988</v>
      </c>
    </row>
    <row r="13941" spans="1:14" x14ac:dyDescent="0.3">
      <c r="A13941" s="2">
        <f t="shared" si="870"/>
        <v>5.886303400000088</v>
      </c>
      <c r="B13941">
        <v>3681.2246669000001</v>
      </c>
      <c r="C13941">
        <v>95</v>
      </c>
      <c r="D13941" t="s">
        <v>10</v>
      </c>
      <c r="E13941">
        <v>0.73299999999999998</v>
      </c>
      <c r="F13941">
        <v>-0.20797953796386701</v>
      </c>
      <c r="G13941">
        <v>0.40464898681640599</v>
      </c>
      <c r="H13941">
        <v>0</v>
      </c>
      <c r="I13941">
        <v>-168.334</v>
      </c>
      <c r="J13941">
        <v>0.3</v>
      </c>
      <c r="K13941">
        <v>3.637</v>
      </c>
      <c r="L13941" s="2">
        <f t="shared" si="871"/>
        <v>1.0423250741440344</v>
      </c>
      <c r="M13941" s="2">
        <f t="shared" si="872"/>
        <v>2.2405208586813248</v>
      </c>
      <c r="N13941" s="2">
        <f t="shared" si="873"/>
        <v>1.0423250741440344</v>
      </c>
    </row>
    <row r="13942" spans="1:14" x14ac:dyDescent="0.3">
      <c r="A13942" s="2">
        <f t="shared" si="870"/>
        <v>5.8863861999998335</v>
      </c>
      <c r="B13942">
        <v>3681.2247496999998</v>
      </c>
      <c r="C13942">
        <v>95</v>
      </c>
      <c r="D13942" t="s">
        <v>10</v>
      </c>
      <c r="E13942">
        <v>0.73299999999999998</v>
      </c>
      <c r="F13942">
        <v>-0.20797953796386701</v>
      </c>
      <c r="G13942">
        <v>0.40464898681640599</v>
      </c>
      <c r="H13942">
        <v>0</v>
      </c>
      <c r="I13942">
        <v>-168.334</v>
      </c>
      <c r="J13942">
        <v>0.3</v>
      </c>
      <c r="K13942">
        <v>3.637</v>
      </c>
      <c r="L13942" s="2">
        <f t="shared" si="871"/>
        <v>1.0423585790800398</v>
      </c>
      <c r="M13942" s="2">
        <f t="shared" si="872"/>
        <v>2.2405036379756345</v>
      </c>
      <c r="N13942" s="2">
        <f t="shared" si="873"/>
        <v>1.0423585790800398</v>
      </c>
    </row>
    <row r="13943" spans="1:14" x14ac:dyDescent="0.3">
      <c r="A13943" s="2">
        <f t="shared" si="870"/>
        <v>5.886469500000203</v>
      </c>
      <c r="B13943">
        <v>3681.2248330000002</v>
      </c>
      <c r="C13943">
        <v>95</v>
      </c>
      <c r="D13943" t="s">
        <v>10</v>
      </c>
      <c r="E13943">
        <v>0.73299999999999998</v>
      </c>
      <c r="F13943">
        <v>-0.20797953796386701</v>
      </c>
      <c r="G13943">
        <v>0.40464898681640599</v>
      </c>
      <c r="H13943">
        <v>0</v>
      </c>
      <c r="I13943">
        <v>-168.334</v>
      </c>
      <c r="J13943">
        <v>0.3</v>
      </c>
      <c r="K13943">
        <v>3.637</v>
      </c>
      <c r="L13943" s="2">
        <f t="shared" si="871"/>
        <v>1.0423922863407911</v>
      </c>
      <c r="M13943" s="2">
        <f t="shared" si="872"/>
        <v>2.2404863132800452</v>
      </c>
      <c r="N13943" s="2">
        <f t="shared" si="873"/>
        <v>1.0423922863407911</v>
      </c>
    </row>
    <row r="13944" spans="1:14" x14ac:dyDescent="0.3">
      <c r="A13944" s="2">
        <f t="shared" si="870"/>
        <v>5.886563600000045</v>
      </c>
      <c r="B13944">
        <v>3681.2249271000001</v>
      </c>
      <c r="C13944">
        <v>95</v>
      </c>
      <c r="D13944" t="s">
        <v>10</v>
      </c>
      <c r="E13944">
        <v>0.73299999999999998</v>
      </c>
      <c r="F13944">
        <v>-0.20797953796386701</v>
      </c>
      <c r="G13944">
        <v>0.40464898681640599</v>
      </c>
      <c r="H13944">
        <v>0</v>
      </c>
      <c r="I13944">
        <v>-168.334</v>
      </c>
      <c r="J13944">
        <v>0.3</v>
      </c>
      <c r="K13944">
        <v>3.637</v>
      </c>
      <c r="L13944" s="2">
        <f t="shared" si="871"/>
        <v>1.0424303638103865</v>
      </c>
      <c r="M13944" s="2">
        <f t="shared" si="872"/>
        <v>2.2404667424055558</v>
      </c>
      <c r="N13944" s="2">
        <f t="shared" si="873"/>
        <v>1.0424303638103865</v>
      </c>
    </row>
    <row r="13945" spans="1:14" x14ac:dyDescent="0.3">
      <c r="A13945" s="2">
        <f t="shared" si="870"/>
        <v>5.8866545999999289</v>
      </c>
      <c r="B13945">
        <v>3681.2250180999999</v>
      </c>
      <c r="C13945">
        <v>95</v>
      </c>
      <c r="D13945" t="s">
        <v>10</v>
      </c>
      <c r="E13945">
        <v>0.73299999999999998</v>
      </c>
      <c r="F13945">
        <v>-0.20797953796386701</v>
      </c>
      <c r="G13945">
        <v>0.40464898681640599</v>
      </c>
      <c r="H13945">
        <v>0</v>
      </c>
      <c r="I13945">
        <v>-168.334</v>
      </c>
      <c r="J13945">
        <v>0.3</v>
      </c>
      <c r="K13945">
        <v>3.637</v>
      </c>
      <c r="L13945" s="2">
        <f t="shared" si="871"/>
        <v>1.0424671868681399</v>
      </c>
      <c r="M13945" s="2">
        <f t="shared" si="872"/>
        <v>2.2404478162676251</v>
      </c>
      <c r="N13945" s="2">
        <f t="shared" si="873"/>
        <v>1.0424671868681399</v>
      </c>
    </row>
    <row r="13946" spans="1:14" x14ac:dyDescent="0.3">
      <c r="A13946" s="2">
        <f t="shared" si="870"/>
        <v>5.8867300000001705</v>
      </c>
      <c r="B13946">
        <v>3681.2250935000002</v>
      </c>
      <c r="C13946">
        <v>95</v>
      </c>
      <c r="D13946" t="s">
        <v>10</v>
      </c>
      <c r="E13946">
        <v>0.73299999999999998</v>
      </c>
      <c r="F13946">
        <v>-0.20797953796386701</v>
      </c>
      <c r="G13946">
        <v>0.40464898681640599</v>
      </c>
      <c r="H13946">
        <v>0</v>
      </c>
      <c r="I13946">
        <v>-168.334</v>
      </c>
      <c r="J13946">
        <v>0.3</v>
      </c>
      <c r="K13946">
        <v>3.637</v>
      </c>
      <c r="L13946" s="2">
        <f t="shared" si="871"/>
        <v>1.0424976974018436</v>
      </c>
      <c r="M13946" s="2">
        <f t="shared" si="872"/>
        <v>2.2404321346104124</v>
      </c>
      <c r="N13946" s="2">
        <f t="shared" si="873"/>
        <v>1.0424976974018436</v>
      </c>
    </row>
    <row r="13947" spans="1:14" x14ac:dyDescent="0.3">
      <c r="A13947" s="2">
        <f t="shared" si="870"/>
        <v>5.8868149999998423</v>
      </c>
      <c r="B13947">
        <v>3681.2251784999999</v>
      </c>
      <c r="C13947">
        <v>95</v>
      </c>
      <c r="D13947" t="s">
        <v>10</v>
      </c>
      <c r="E13947">
        <v>0.73299999999999998</v>
      </c>
      <c r="F13947">
        <v>-0.20797953796386701</v>
      </c>
      <c r="G13947">
        <v>0.40464898681640599</v>
      </c>
      <c r="H13947">
        <v>0</v>
      </c>
      <c r="I13947">
        <v>-168.334</v>
      </c>
      <c r="J13947">
        <v>0.3</v>
      </c>
      <c r="K13947">
        <v>3.637</v>
      </c>
      <c r="L13947" s="2">
        <f t="shared" si="871"/>
        <v>1.0425320925655901</v>
      </c>
      <c r="M13947" s="2">
        <f t="shared" si="872"/>
        <v>2.2404144563497539</v>
      </c>
      <c r="N13947" s="2">
        <f t="shared" si="873"/>
        <v>1.0425320925655901</v>
      </c>
    </row>
    <row r="13948" spans="1:14" x14ac:dyDescent="0.3">
      <c r="A13948" s="2">
        <f t="shared" si="870"/>
        <v>5.8868908999997984</v>
      </c>
      <c r="B13948">
        <v>3681.2252543999998</v>
      </c>
      <c r="C13948">
        <v>95</v>
      </c>
      <c r="D13948" t="s">
        <v>10</v>
      </c>
      <c r="E13948">
        <v>0.73299999999999998</v>
      </c>
      <c r="F13948">
        <v>-0.20797953796386701</v>
      </c>
      <c r="G13948">
        <v>0.40464898681640599</v>
      </c>
      <c r="H13948">
        <v>0</v>
      </c>
      <c r="I13948">
        <v>-168.334</v>
      </c>
      <c r="J13948">
        <v>0.3</v>
      </c>
      <c r="K13948">
        <v>3.637</v>
      </c>
      <c r="L13948" s="2">
        <f t="shared" si="871"/>
        <v>1.0425628054236717</v>
      </c>
      <c r="M13948" s="2">
        <f t="shared" si="872"/>
        <v>2.2403986707028314</v>
      </c>
      <c r="N13948" s="2">
        <f t="shared" si="873"/>
        <v>1.0425628054236717</v>
      </c>
    </row>
    <row r="13949" spans="1:14" x14ac:dyDescent="0.3">
      <c r="A13949" s="2">
        <f t="shared" si="870"/>
        <v>5.8869709000000512</v>
      </c>
      <c r="B13949">
        <v>3681.2253344000001</v>
      </c>
      <c r="C13949">
        <v>95</v>
      </c>
      <c r="D13949" t="s">
        <v>10</v>
      </c>
      <c r="E13949">
        <v>0.73299999999999998</v>
      </c>
      <c r="F13949">
        <v>-0.20797953796386701</v>
      </c>
      <c r="G13949">
        <v>0.40464898681640599</v>
      </c>
      <c r="H13949">
        <v>0</v>
      </c>
      <c r="I13949">
        <v>-168.334</v>
      </c>
      <c r="J13949">
        <v>0.3</v>
      </c>
      <c r="K13949">
        <v>3.637</v>
      </c>
      <c r="L13949" s="2">
        <f t="shared" si="871"/>
        <v>1.0425951773427193</v>
      </c>
      <c r="M13949" s="2">
        <f t="shared" si="872"/>
        <v>2.2403820323397419</v>
      </c>
      <c r="N13949" s="2">
        <f t="shared" si="873"/>
        <v>1.0425951773427193</v>
      </c>
    </row>
    <row r="13950" spans="1:14" x14ac:dyDescent="0.3">
      <c r="A13950" s="2">
        <f t="shared" si="870"/>
        <v>5.8870441999997638</v>
      </c>
      <c r="B13950">
        <v>3681.2254076999998</v>
      </c>
      <c r="C13950">
        <v>95</v>
      </c>
      <c r="D13950" t="s">
        <v>10</v>
      </c>
      <c r="E13950">
        <v>0.73299999999999998</v>
      </c>
      <c r="F13950">
        <v>-0.20797953796386701</v>
      </c>
      <c r="G13950">
        <v>0.40464898681640599</v>
      </c>
      <c r="H13950">
        <v>0</v>
      </c>
      <c r="I13950">
        <v>-168.334</v>
      </c>
      <c r="J13950">
        <v>0.3</v>
      </c>
      <c r="K13950">
        <v>3.637</v>
      </c>
      <c r="L13950" s="2">
        <f t="shared" si="871"/>
        <v>1.0426248381133367</v>
      </c>
      <c r="M13950" s="2">
        <f t="shared" si="872"/>
        <v>2.2403667874396689</v>
      </c>
      <c r="N13950" s="2">
        <f t="shared" si="873"/>
        <v>1.0426248381133367</v>
      </c>
    </row>
    <row r="13951" spans="1:14" x14ac:dyDescent="0.3">
      <c r="A13951" s="2">
        <f t="shared" si="870"/>
        <v>5.8871149999999943</v>
      </c>
      <c r="B13951">
        <v>3681.2254785</v>
      </c>
      <c r="C13951">
        <v>95</v>
      </c>
      <c r="D13951" t="s">
        <v>10</v>
      </c>
      <c r="E13951">
        <v>0.73299999999999998</v>
      </c>
      <c r="F13951">
        <v>-0.20797953796386701</v>
      </c>
      <c r="G13951">
        <v>0.40464898681640599</v>
      </c>
      <c r="H13951">
        <v>0</v>
      </c>
      <c r="I13951">
        <v>-168.334</v>
      </c>
      <c r="J13951">
        <v>0.3</v>
      </c>
      <c r="K13951">
        <v>3.637</v>
      </c>
      <c r="L13951" s="2">
        <f t="shared" si="871"/>
        <v>1.0426534872616966</v>
      </c>
      <c r="M13951" s="2">
        <f t="shared" si="872"/>
        <v>2.2403520624883333</v>
      </c>
      <c r="N13951" s="2">
        <f t="shared" si="873"/>
        <v>1.0426534872616966</v>
      </c>
    </row>
    <row r="13952" spans="1:14" x14ac:dyDescent="0.3">
      <c r="A13952" s="2">
        <f t="shared" si="870"/>
        <v>5.8871886000001723</v>
      </c>
      <c r="B13952">
        <v>3681.2255521000002</v>
      </c>
      <c r="C13952">
        <v>95</v>
      </c>
      <c r="D13952" t="s">
        <v>10</v>
      </c>
      <c r="E13952">
        <v>0.73299999999999998</v>
      </c>
      <c r="F13952">
        <v>-0.20797953796386701</v>
      </c>
      <c r="G13952">
        <v>0.40464898681640599</v>
      </c>
      <c r="H13952">
        <v>0</v>
      </c>
      <c r="I13952">
        <v>-168.334</v>
      </c>
      <c r="J13952">
        <v>0.3</v>
      </c>
      <c r="K13952">
        <v>3.637</v>
      </c>
      <c r="L13952" s="2">
        <f t="shared" si="871"/>
        <v>1.0426832694271984</v>
      </c>
      <c r="M13952" s="2">
        <f t="shared" si="872"/>
        <v>2.2403367551943023</v>
      </c>
      <c r="N13952" s="2">
        <f t="shared" si="873"/>
        <v>1.0426832694271984</v>
      </c>
    </row>
    <row r="13953" spans="1:14" x14ac:dyDescent="0.3">
      <c r="A13953" s="2">
        <f t="shared" si="870"/>
        <v>5.8872664000000441</v>
      </c>
      <c r="B13953">
        <v>3681.2256299000001</v>
      </c>
      <c r="C13953">
        <v>95</v>
      </c>
      <c r="D13953" t="s">
        <v>10</v>
      </c>
      <c r="E13953">
        <v>0.73299999999999998</v>
      </c>
      <c r="F13953">
        <v>-0.20797953796386701</v>
      </c>
      <c r="G13953">
        <v>0.40464898681640599</v>
      </c>
      <c r="H13953">
        <v>0</v>
      </c>
      <c r="I13953">
        <v>-168.334</v>
      </c>
      <c r="J13953">
        <v>0.3</v>
      </c>
      <c r="K13953">
        <v>3.637</v>
      </c>
      <c r="L13953" s="2">
        <f t="shared" si="871"/>
        <v>1.0427147511183208</v>
      </c>
      <c r="M13953" s="2">
        <f t="shared" si="872"/>
        <v>2.2403205743862755</v>
      </c>
      <c r="N13953" s="2">
        <f t="shared" si="873"/>
        <v>1.0427147511183208</v>
      </c>
    </row>
    <row r="13954" spans="1:14" x14ac:dyDescent="0.3">
      <c r="A13954" s="2">
        <f t="shared" si="870"/>
        <v>5.8873506999998426</v>
      </c>
      <c r="B13954">
        <v>3681.2257141999999</v>
      </c>
      <c r="C13954">
        <v>95</v>
      </c>
      <c r="D13954" t="s">
        <v>10</v>
      </c>
      <c r="E13954">
        <v>0.73299999999999998</v>
      </c>
      <c r="F13954">
        <v>-0.20797953796386701</v>
      </c>
      <c r="G13954">
        <v>0.40464898681640599</v>
      </c>
      <c r="H13954">
        <v>0</v>
      </c>
      <c r="I13954">
        <v>-168.334</v>
      </c>
      <c r="J13954">
        <v>0.3</v>
      </c>
      <c r="K13954">
        <v>3.637</v>
      </c>
      <c r="L13954" s="2">
        <f t="shared" si="871"/>
        <v>1.0427488630278279</v>
      </c>
      <c r="M13954" s="2">
        <f t="shared" si="872"/>
        <v>2.2403030417112673</v>
      </c>
      <c r="N13954" s="2">
        <f t="shared" si="873"/>
        <v>1.0427488630278279</v>
      </c>
    </row>
    <row r="13955" spans="1:14" x14ac:dyDescent="0.3">
      <c r="A13955" s="2">
        <f t="shared" ref="A13955:A14018" si="874">B13955-$B$2</f>
        <v>5.8874701999998251</v>
      </c>
      <c r="B13955">
        <v>3681.2258336999998</v>
      </c>
      <c r="C13955">
        <v>95</v>
      </c>
      <c r="D13955" t="s">
        <v>10</v>
      </c>
      <c r="E13955">
        <v>0.73299999999999998</v>
      </c>
      <c r="F13955">
        <v>-0.20797953796386701</v>
      </c>
      <c r="G13955">
        <v>0.40464898681640599</v>
      </c>
      <c r="H13955">
        <v>0</v>
      </c>
      <c r="I13955">
        <v>-168.334</v>
      </c>
      <c r="J13955">
        <v>0.3</v>
      </c>
      <c r="K13955">
        <v>3.637</v>
      </c>
      <c r="L13955" s="2">
        <f t="shared" si="871"/>
        <v>1.0427972185817453</v>
      </c>
      <c r="M13955" s="2">
        <f t="shared" si="872"/>
        <v>2.2402781881564842</v>
      </c>
      <c r="N13955" s="2">
        <f t="shared" si="873"/>
        <v>1.0427972185817453</v>
      </c>
    </row>
    <row r="13956" spans="1:14" x14ac:dyDescent="0.3">
      <c r="A13956" s="2">
        <f t="shared" si="874"/>
        <v>5.8875782999998592</v>
      </c>
      <c r="B13956">
        <v>3681.2259417999999</v>
      </c>
      <c r="C13956">
        <v>95</v>
      </c>
      <c r="D13956" t="s">
        <v>10</v>
      </c>
      <c r="E13956">
        <v>0.73299999999999998</v>
      </c>
      <c r="F13956">
        <v>-0.20797953796386701</v>
      </c>
      <c r="G13956">
        <v>0.40464898681640599</v>
      </c>
      <c r="H13956">
        <v>0</v>
      </c>
      <c r="I13956">
        <v>-168.334</v>
      </c>
      <c r="J13956">
        <v>0.3</v>
      </c>
      <c r="K13956">
        <v>3.637</v>
      </c>
      <c r="L13956" s="2">
        <f t="shared" ref="L13956:L14019" si="875">N13955+(G13956*(A13956-A13955))</f>
        <v>1.042840961137234</v>
      </c>
      <c r="M13956" s="2">
        <f t="shared" ref="M13956:M14019" si="876">M13955+(F13956*(A13956-A13955))</f>
        <v>2.2402557055684231</v>
      </c>
      <c r="N13956" s="2">
        <f t="shared" ref="N13956:N14019" si="877">N13955+(G13956*(A13956-A13955))</f>
        <v>1.042840961137234</v>
      </c>
    </row>
    <row r="13957" spans="1:14" x14ac:dyDescent="0.3">
      <c r="A13957" s="2">
        <f t="shared" si="874"/>
        <v>5.8877044999999271</v>
      </c>
      <c r="B13957">
        <v>3681.2260679999999</v>
      </c>
      <c r="C13957">
        <v>95</v>
      </c>
      <c r="D13957" t="s">
        <v>10</v>
      </c>
      <c r="E13957">
        <v>0.73299999999999998</v>
      </c>
      <c r="F13957">
        <v>-0.20797953796386701</v>
      </c>
      <c r="G13957">
        <v>0.40464898681640599</v>
      </c>
      <c r="H13957">
        <v>0</v>
      </c>
      <c r="I13957">
        <v>-168.334</v>
      </c>
      <c r="J13957">
        <v>0.3</v>
      </c>
      <c r="K13957">
        <v>3.637</v>
      </c>
      <c r="L13957" s="2">
        <f t="shared" si="875"/>
        <v>1.0428920278393978</v>
      </c>
      <c r="M13957" s="2">
        <f t="shared" si="876"/>
        <v>2.2402294585507181</v>
      </c>
      <c r="N13957" s="2">
        <f t="shared" si="877"/>
        <v>1.0428920278393978</v>
      </c>
    </row>
    <row r="13958" spans="1:14" x14ac:dyDescent="0.3">
      <c r="A13958" s="2">
        <f t="shared" si="874"/>
        <v>5.8877994999998009</v>
      </c>
      <c r="B13958">
        <v>3681.2261629999998</v>
      </c>
      <c r="C13958">
        <v>95</v>
      </c>
      <c r="D13958" t="s">
        <v>10</v>
      </c>
      <c r="E13958">
        <v>0.73299999999999998</v>
      </c>
      <c r="F13958">
        <v>-0.20797953796386701</v>
      </c>
      <c r="G13958">
        <v>0.40464898681640599</v>
      </c>
      <c r="H13958">
        <v>0</v>
      </c>
      <c r="I13958">
        <v>-168.334</v>
      </c>
      <c r="J13958">
        <v>0.3</v>
      </c>
      <c r="K13958">
        <v>3.637</v>
      </c>
      <c r="L13958" s="2">
        <f t="shared" si="875"/>
        <v>1.0429304694930943</v>
      </c>
      <c r="M13958" s="2">
        <f t="shared" si="876"/>
        <v>2.240209700494638</v>
      </c>
      <c r="N13958" s="2">
        <f t="shared" si="877"/>
        <v>1.0429304694930943</v>
      </c>
    </row>
    <row r="13959" spans="1:14" x14ac:dyDescent="0.3">
      <c r="A13959" s="2">
        <f t="shared" si="874"/>
        <v>5.8878887999999279</v>
      </c>
      <c r="B13959">
        <v>3681.2262522999999</v>
      </c>
      <c r="C13959">
        <v>95</v>
      </c>
      <c r="D13959" t="s">
        <v>10</v>
      </c>
      <c r="E13959">
        <v>0.73299999999999998</v>
      </c>
      <c r="F13959">
        <v>-0.20797953796386701</v>
      </c>
      <c r="G13959">
        <v>0.40464898681640599</v>
      </c>
      <c r="H13959">
        <v>0</v>
      </c>
      <c r="I13959">
        <v>-168.334</v>
      </c>
      <c r="J13959">
        <v>0.3</v>
      </c>
      <c r="K13959">
        <v>3.637</v>
      </c>
      <c r="L13959" s="2">
        <f t="shared" si="875"/>
        <v>1.0429666046476684</v>
      </c>
      <c r="M13959" s="2">
        <f t="shared" si="876"/>
        <v>2.2401911279218716</v>
      </c>
      <c r="N13959" s="2">
        <f t="shared" si="877"/>
        <v>1.0429666046476684</v>
      </c>
    </row>
    <row r="13960" spans="1:14" x14ac:dyDescent="0.3">
      <c r="A13960" s="2">
        <f t="shared" si="874"/>
        <v>5.887978799999928</v>
      </c>
      <c r="B13960">
        <v>3681.2263422999999</v>
      </c>
      <c r="C13960">
        <v>95</v>
      </c>
      <c r="D13960" t="s">
        <v>10</v>
      </c>
      <c r="E13960">
        <v>0.73299999999999998</v>
      </c>
      <c r="F13960">
        <v>-0.20797953796386701</v>
      </c>
      <c r="G13960">
        <v>0.40464898681640599</v>
      </c>
      <c r="H13960">
        <v>0</v>
      </c>
      <c r="I13960">
        <v>-168.334</v>
      </c>
      <c r="J13960">
        <v>0.3</v>
      </c>
      <c r="K13960">
        <v>3.637</v>
      </c>
      <c r="L13960" s="2">
        <f t="shared" si="875"/>
        <v>1.043003023056482</v>
      </c>
      <c r="M13960" s="2">
        <f t="shared" si="876"/>
        <v>2.240172409763455</v>
      </c>
      <c r="N13960" s="2">
        <f t="shared" si="877"/>
        <v>1.043003023056482</v>
      </c>
    </row>
    <row r="13961" spans="1:14" x14ac:dyDescent="0.3">
      <c r="A13961" s="2">
        <f t="shared" si="874"/>
        <v>5.8880666000000019</v>
      </c>
      <c r="B13961">
        <v>3681.2264301</v>
      </c>
      <c r="C13961">
        <v>95</v>
      </c>
      <c r="D13961" t="s">
        <v>10</v>
      </c>
      <c r="E13961">
        <v>0.73299999999999998</v>
      </c>
      <c r="F13961">
        <v>-0.20797953796386701</v>
      </c>
      <c r="G13961">
        <v>0.40464898681640599</v>
      </c>
      <c r="H13961">
        <v>0</v>
      </c>
      <c r="I13961">
        <v>-168.334</v>
      </c>
      <c r="J13961">
        <v>0.3</v>
      </c>
      <c r="K13961">
        <v>3.637</v>
      </c>
      <c r="L13961" s="2">
        <f t="shared" si="875"/>
        <v>1.0430385512375544</v>
      </c>
      <c r="M13961" s="2">
        <f t="shared" si="876"/>
        <v>2.2401541491600065</v>
      </c>
      <c r="N13961" s="2">
        <f t="shared" si="877"/>
        <v>1.0430385512375544</v>
      </c>
    </row>
    <row r="13962" spans="1:14" x14ac:dyDescent="0.3">
      <c r="A13962" s="2">
        <f t="shared" si="874"/>
        <v>5.8881523000000016</v>
      </c>
      <c r="B13962">
        <v>3681.2265158</v>
      </c>
      <c r="C13962">
        <v>95</v>
      </c>
      <c r="D13962" t="s">
        <v>10</v>
      </c>
      <c r="E13962">
        <v>0.73299999999999998</v>
      </c>
      <c r="F13962">
        <v>-0.20797953796386701</v>
      </c>
      <c r="G13962">
        <v>0.40464898681640599</v>
      </c>
      <c r="H13962">
        <v>0</v>
      </c>
      <c r="I13962">
        <v>-168.334</v>
      </c>
      <c r="J13962">
        <v>0.3</v>
      </c>
      <c r="K13962">
        <v>3.637</v>
      </c>
      <c r="L13962" s="2">
        <f t="shared" si="875"/>
        <v>1.0430732296557244</v>
      </c>
      <c r="M13962" s="2">
        <f t="shared" si="876"/>
        <v>2.2401363253136033</v>
      </c>
      <c r="N13962" s="2">
        <f t="shared" si="877"/>
        <v>1.0430732296557244</v>
      </c>
    </row>
    <row r="13963" spans="1:14" x14ac:dyDescent="0.3">
      <c r="A13963" s="2">
        <f t="shared" si="874"/>
        <v>5.8882407000000967</v>
      </c>
      <c r="B13963">
        <v>3681.2266042000001</v>
      </c>
      <c r="C13963">
        <v>95</v>
      </c>
      <c r="D13963" t="s">
        <v>10</v>
      </c>
      <c r="E13963">
        <v>0.73299999999999998</v>
      </c>
      <c r="F13963">
        <v>-0.20797953796386701</v>
      </c>
      <c r="G13963">
        <v>0.40464898681640599</v>
      </c>
      <c r="H13963">
        <v>0</v>
      </c>
      <c r="I13963">
        <v>-168.334</v>
      </c>
      <c r="J13963">
        <v>0.3</v>
      </c>
      <c r="K13963">
        <v>3.637</v>
      </c>
      <c r="L13963" s="2">
        <f t="shared" si="875"/>
        <v>1.0431090006261974</v>
      </c>
      <c r="M13963" s="2">
        <f t="shared" si="876"/>
        <v>2.2401179399224276</v>
      </c>
      <c r="N13963" s="2">
        <f t="shared" si="877"/>
        <v>1.0431090006261974</v>
      </c>
    </row>
    <row r="13964" spans="1:14" x14ac:dyDescent="0.3">
      <c r="A13964" s="2">
        <f t="shared" si="874"/>
        <v>5.888332999999875</v>
      </c>
      <c r="B13964">
        <v>3681.2266964999999</v>
      </c>
      <c r="C13964">
        <v>95</v>
      </c>
      <c r="D13964" t="s">
        <v>10</v>
      </c>
      <c r="E13964">
        <v>0.73299999999999998</v>
      </c>
      <c r="F13964">
        <v>-0.20797953796386701</v>
      </c>
      <c r="G13964">
        <v>0.40464898681640599</v>
      </c>
      <c r="H13964">
        <v>0</v>
      </c>
      <c r="I13964">
        <v>-168.334</v>
      </c>
      <c r="J13964">
        <v>0.3</v>
      </c>
      <c r="K13964">
        <v>3.637</v>
      </c>
      <c r="L13964" s="2">
        <f t="shared" si="875"/>
        <v>1.0431463497275908</v>
      </c>
      <c r="M13964" s="2">
        <f t="shared" si="876"/>
        <v>2.2400987434111195</v>
      </c>
      <c r="N13964" s="2">
        <f t="shared" si="877"/>
        <v>1.0431463497275908</v>
      </c>
    </row>
    <row r="13965" spans="1:14" x14ac:dyDescent="0.3">
      <c r="A13965" s="2">
        <f t="shared" si="874"/>
        <v>5.8884409000002051</v>
      </c>
      <c r="B13965">
        <v>3681.2268044000002</v>
      </c>
      <c r="C13965">
        <v>95</v>
      </c>
      <c r="D13965" t="s">
        <v>10</v>
      </c>
      <c r="E13965">
        <v>0.73299999999999998</v>
      </c>
      <c r="F13965">
        <v>-0.20797953796386701</v>
      </c>
      <c r="G13965">
        <v>0.40464898681640599</v>
      </c>
      <c r="H13965">
        <v>0</v>
      </c>
      <c r="I13965">
        <v>-168.334</v>
      </c>
      <c r="J13965">
        <v>0.3</v>
      </c>
      <c r="K13965">
        <v>3.637</v>
      </c>
      <c r="L13965" s="2">
        <f t="shared" si="875"/>
        <v>1.0431900113534018</v>
      </c>
      <c r="M13965" s="2">
        <f t="shared" si="876"/>
        <v>2.2400763024189043</v>
      </c>
      <c r="N13965" s="2">
        <f t="shared" si="877"/>
        <v>1.0431900113534018</v>
      </c>
    </row>
    <row r="13966" spans="1:14" x14ac:dyDescent="0.3">
      <c r="A13966" s="2">
        <f t="shared" si="874"/>
        <v>5.8885135000000446</v>
      </c>
      <c r="B13966">
        <v>3681.2268770000001</v>
      </c>
      <c r="C13966">
        <v>95</v>
      </c>
      <c r="D13966" t="s">
        <v>10</v>
      </c>
      <c r="E13966">
        <v>0.73299999999999998</v>
      </c>
      <c r="F13966">
        <v>-0.20797953796386701</v>
      </c>
      <c r="G13966">
        <v>0.40464898681640599</v>
      </c>
      <c r="H13966">
        <v>0</v>
      </c>
      <c r="I13966">
        <v>-168.334</v>
      </c>
      <c r="J13966">
        <v>0.3</v>
      </c>
      <c r="K13966">
        <v>3.637</v>
      </c>
      <c r="L13966" s="2">
        <f t="shared" si="875"/>
        <v>1.0432193888697798</v>
      </c>
      <c r="M13966" s="2">
        <f t="shared" si="876"/>
        <v>2.2400612031044815</v>
      </c>
      <c r="N13966" s="2">
        <f t="shared" si="877"/>
        <v>1.0432193888697798</v>
      </c>
    </row>
    <row r="13967" spans="1:14" x14ac:dyDescent="0.3">
      <c r="A13967" s="2">
        <f t="shared" si="874"/>
        <v>5.8885808999998517</v>
      </c>
      <c r="B13967">
        <v>3681.2269443999999</v>
      </c>
      <c r="C13967">
        <v>95</v>
      </c>
      <c r="D13967" t="s">
        <v>10</v>
      </c>
      <c r="E13967">
        <v>0.73299999999999998</v>
      </c>
      <c r="F13967">
        <v>-0.20797953796386701</v>
      </c>
      <c r="G13967">
        <v>0.40464898681640599</v>
      </c>
      <c r="H13967">
        <v>0</v>
      </c>
      <c r="I13967">
        <v>-168.334</v>
      </c>
      <c r="J13967">
        <v>0.3</v>
      </c>
      <c r="K13967">
        <v>3.637</v>
      </c>
      <c r="L13967" s="2">
        <f t="shared" si="875"/>
        <v>1.0432466622114132</v>
      </c>
      <c r="M13967" s="2">
        <f t="shared" si="876"/>
        <v>2.2400471852836628</v>
      </c>
      <c r="N13967" s="2">
        <f t="shared" si="877"/>
        <v>1.0432466622114132</v>
      </c>
    </row>
    <row r="13968" spans="1:14" x14ac:dyDescent="0.3">
      <c r="A13968" s="2">
        <f t="shared" si="874"/>
        <v>5.8886489999999867</v>
      </c>
      <c r="B13968">
        <v>3681.2270125</v>
      </c>
      <c r="C13968">
        <v>95</v>
      </c>
      <c r="D13968" t="s">
        <v>10</v>
      </c>
      <c r="E13968">
        <v>0.73299999999999998</v>
      </c>
      <c r="F13968">
        <v>-0.20797953796386701</v>
      </c>
      <c r="G13968">
        <v>0.40464898681640599</v>
      </c>
      <c r="H13968">
        <v>0</v>
      </c>
      <c r="I13968">
        <v>-168.334</v>
      </c>
      <c r="J13968">
        <v>0.3</v>
      </c>
      <c r="K13968">
        <v>3.637</v>
      </c>
      <c r="L13968" s="2">
        <f t="shared" si="875"/>
        <v>1.04327421880747</v>
      </c>
      <c r="M13968" s="2">
        <f t="shared" si="876"/>
        <v>2.2400330218770992</v>
      </c>
      <c r="N13968" s="2">
        <f t="shared" si="877"/>
        <v>1.04327421880747</v>
      </c>
    </row>
    <row r="13969" spans="1:14" x14ac:dyDescent="0.3">
      <c r="A13969" s="2">
        <f t="shared" si="874"/>
        <v>5.8887159999999312</v>
      </c>
      <c r="B13969">
        <v>3681.2270794999999</v>
      </c>
      <c r="C13969">
        <v>95</v>
      </c>
      <c r="D13969" t="s">
        <v>10</v>
      </c>
      <c r="E13969">
        <v>0.73299999999999998</v>
      </c>
      <c r="F13969">
        <v>-0.20797953796386701</v>
      </c>
      <c r="G13969">
        <v>0.40464898681640599</v>
      </c>
      <c r="H13969">
        <v>0</v>
      </c>
      <c r="I13969">
        <v>-168.334</v>
      </c>
      <c r="J13969">
        <v>0.3</v>
      </c>
      <c r="K13969">
        <v>3.637</v>
      </c>
      <c r="L13969" s="2">
        <f t="shared" si="875"/>
        <v>1.0433013302895642</v>
      </c>
      <c r="M13969" s="2">
        <f t="shared" si="876"/>
        <v>2.2400190872480672</v>
      </c>
      <c r="N13969" s="2">
        <f t="shared" si="877"/>
        <v>1.0433013302895642</v>
      </c>
    </row>
    <row r="13970" spans="1:14" x14ac:dyDescent="0.3">
      <c r="A13970" s="2">
        <f t="shared" si="874"/>
        <v>5.8888009000002057</v>
      </c>
      <c r="B13970">
        <v>3681.2271644000002</v>
      </c>
      <c r="C13970">
        <v>95</v>
      </c>
      <c r="D13970" t="s">
        <v>10</v>
      </c>
      <c r="E13970">
        <v>0.73299999999999998</v>
      </c>
      <c r="F13970">
        <v>-0.20797953796386701</v>
      </c>
      <c r="G13970">
        <v>0.40464898681640599</v>
      </c>
      <c r="H13970">
        <v>0</v>
      </c>
      <c r="I13970">
        <v>-168.334</v>
      </c>
      <c r="J13970">
        <v>0.3</v>
      </c>
      <c r="K13970">
        <v>3.637</v>
      </c>
      <c r="L13970" s="2">
        <f t="shared" si="875"/>
        <v>1.0433356849886559</v>
      </c>
      <c r="M13970" s="2">
        <f t="shared" si="876"/>
        <v>2.2400014297852371</v>
      </c>
      <c r="N13970" s="2">
        <f t="shared" si="877"/>
        <v>1.0433356849886559</v>
      </c>
    </row>
    <row r="13971" spans="1:14" x14ac:dyDescent="0.3">
      <c r="A13971" s="2">
        <f t="shared" si="874"/>
        <v>5.8888809000000037</v>
      </c>
      <c r="B13971">
        <v>3681.2272444</v>
      </c>
      <c r="C13971">
        <v>95</v>
      </c>
      <c r="D13971" t="s">
        <v>10</v>
      </c>
      <c r="E13971">
        <v>0.73299999999999998</v>
      </c>
      <c r="F13971">
        <v>-0.20797953796386701</v>
      </c>
      <c r="G13971">
        <v>0.40464898681640599</v>
      </c>
      <c r="H13971">
        <v>0</v>
      </c>
      <c r="I13971">
        <v>-168.334</v>
      </c>
      <c r="J13971">
        <v>0.3</v>
      </c>
      <c r="K13971">
        <v>3.637</v>
      </c>
      <c r="L13971" s="2">
        <f t="shared" si="875"/>
        <v>1.0433680569075194</v>
      </c>
      <c r="M13971" s="2">
        <f t="shared" si="876"/>
        <v>2.2399847914222422</v>
      </c>
      <c r="N13971" s="2">
        <f t="shared" si="877"/>
        <v>1.0433680569075194</v>
      </c>
    </row>
    <row r="13972" spans="1:14" x14ac:dyDescent="0.3">
      <c r="A13972" s="2">
        <f t="shared" si="874"/>
        <v>5.8889611999998124</v>
      </c>
      <c r="B13972">
        <v>3681.2273246999998</v>
      </c>
      <c r="C13972">
        <v>95</v>
      </c>
      <c r="D13972" t="s">
        <v>10</v>
      </c>
      <c r="E13972">
        <v>0.73299999999999998</v>
      </c>
      <c r="F13972">
        <v>-0.20797953796386701</v>
      </c>
      <c r="G13972">
        <v>0.40464898681640599</v>
      </c>
      <c r="H13972">
        <v>0</v>
      </c>
      <c r="I13972">
        <v>-168.334</v>
      </c>
      <c r="J13972">
        <v>0.3</v>
      </c>
      <c r="K13972">
        <v>3.637</v>
      </c>
      <c r="L13972" s="2">
        <f t="shared" si="875"/>
        <v>1.0434005502210835</v>
      </c>
      <c r="M13972" s="2">
        <f t="shared" si="876"/>
        <v>2.2399680906653834</v>
      </c>
      <c r="N13972" s="2">
        <f t="shared" si="877"/>
        <v>1.0434005502210835</v>
      </c>
    </row>
    <row r="13973" spans="1:14" x14ac:dyDescent="0.3">
      <c r="A13973" s="2">
        <f t="shared" si="874"/>
        <v>5.889039799999864</v>
      </c>
      <c r="B13973">
        <v>3681.2274032999999</v>
      </c>
      <c r="C13973">
        <v>95</v>
      </c>
      <c r="D13973" t="s">
        <v>10</v>
      </c>
      <c r="E13973">
        <v>0.73299999999999998</v>
      </c>
      <c r="F13973">
        <v>-0.20797953796386701</v>
      </c>
      <c r="G13973">
        <v>0.40464898681640599</v>
      </c>
      <c r="H13973">
        <v>0</v>
      </c>
      <c r="I13973">
        <v>-168.334</v>
      </c>
      <c r="J13973">
        <v>0.3</v>
      </c>
      <c r="K13973">
        <v>3.637</v>
      </c>
      <c r="L13973" s="2">
        <f t="shared" si="875"/>
        <v>1.0434323556314682</v>
      </c>
      <c r="M13973" s="2">
        <f t="shared" si="876"/>
        <v>2.2399517434736889</v>
      </c>
      <c r="N13973" s="2">
        <f t="shared" si="877"/>
        <v>1.0434323556314682</v>
      </c>
    </row>
    <row r="13974" spans="1:14" x14ac:dyDescent="0.3">
      <c r="A13974" s="2">
        <f t="shared" si="874"/>
        <v>5.8891214999998738</v>
      </c>
      <c r="B13974">
        <v>3681.2274849999999</v>
      </c>
      <c r="C13974">
        <v>95</v>
      </c>
      <c r="D13974" t="s">
        <v>10</v>
      </c>
      <c r="E13974">
        <v>0.73299999999999998</v>
      </c>
      <c r="F13974">
        <v>-0.20797953796386701</v>
      </c>
      <c r="G13974">
        <v>0.40464898681640599</v>
      </c>
      <c r="H13974">
        <v>0</v>
      </c>
      <c r="I13974">
        <v>-168.334</v>
      </c>
      <c r="J13974">
        <v>0.3</v>
      </c>
      <c r="K13974">
        <v>3.637</v>
      </c>
      <c r="L13974" s="2">
        <f t="shared" si="875"/>
        <v>1.0434654154536951</v>
      </c>
      <c r="M13974" s="2">
        <f t="shared" si="876"/>
        <v>2.2399347515454351</v>
      </c>
      <c r="N13974" s="2">
        <f t="shared" si="877"/>
        <v>1.0434654154536951</v>
      </c>
    </row>
    <row r="13975" spans="1:14" x14ac:dyDescent="0.3">
      <c r="A13975" s="2">
        <f t="shared" si="874"/>
        <v>5.8892157999998744</v>
      </c>
      <c r="B13975">
        <v>3681.2275792999999</v>
      </c>
      <c r="C13975">
        <v>95</v>
      </c>
      <c r="D13975" t="s">
        <v>10</v>
      </c>
      <c r="E13975">
        <v>0.73299999999999998</v>
      </c>
      <c r="F13975">
        <v>-0.20797953796386701</v>
      </c>
      <c r="G13975">
        <v>0.40464898681640599</v>
      </c>
      <c r="H13975">
        <v>0</v>
      </c>
      <c r="I13975">
        <v>-168.334</v>
      </c>
      <c r="J13975">
        <v>0.3</v>
      </c>
      <c r="K13975">
        <v>3.637</v>
      </c>
      <c r="L13975" s="2">
        <f t="shared" si="875"/>
        <v>1.0435035738531522</v>
      </c>
      <c r="M13975" s="2">
        <f t="shared" si="876"/>
        <v>2.2399151390750052</v>
      </c>
      <c r="N13975" s="2">
        <f t="shared" si="877"/>
        <v>1.0435035738531522</v>
      </c>
    </row>
    <row r="13976" spans="1:14" x14ac:dyDescent="0.3">
      <c r="A13976" s="2">
        <f t="shared" si="874"/>
        <v>5.8893136000001505</v>
      </c>
      <c r="B13976">
        <v>3681.2276771000002</v>
      </c>
      <c r="C13976">
        <v>95</v>
      </c>
      <c r="D13976" t="s">
        <v>10</v>
      </c>
      <c r="E13976">
        <v>0.73299999999999998</v>
      </c>
      <c r="F13976">
        <v>-0.20797953796386701</v>
      </c>
      <c r="G13976">
        <v>0.40464898681640599</v>
      </c>
      <c r="H13976">
        <v>0</v>
      </c>
      <c r="I13976">
        <v>-168.334</v>
      </c>
      <c r="J13976">
        <v>0.3</v>
      </c>
      <c r="K13976">
        <v>3.637</v>
      </c>
      <c r="L13976" s="2">
        <f t="shared" si="875"/>
        <v>1.0435431485241746</v>
      </c>
      <c r="M13976" s="2">
        <f t="shared" si="876"/>
        <v>2.2398947986761351</v>
      </c>
      <c r="N13976" s="2">
        <f t="shared" si="877"/>
        <v>1.0435431485241746</v>
      </c>
    </row>
    <row r="13977" spans="1:14" x14ac:dyDescent="0.3">
      <c r="A13977" s="2">
        <f t="shared" si="874"/>
        <v>5.8893954999998641</v>
      </c>
      <c r="B13977">
        <v>3681.2277589999999</v>
      </c>
      <c r="C13977">
        <v>95</v>
      </c>
      <c r="D13977" t="s">
        <v>10</v>
      </c>
      <c r="E13977">
        <v>0.73299999999999998</v>
      </c>
      <c r="F13977">
        <v>-0.20797953796386701</v>
      </c>
      <c r="G13977">
        <v>0.40464898681640599</v>
      </c>
      <c r="H13977">
        <v>0</v>
      </c>
      <c r="I13977">
        <v>-168.334</v>
      </c>
      <c r="J13977">
        <v>0.3</v>
      </c>
      <c r="K13977">
        <v>3.637</v>
      </c>
      <c r="L13977" s="2">
        <f t="shared" si="875"/>
        <v>1.0435762892760789</v>
      </c>
      <c r="M13977" s="2">
        <f t="shared" si="876"/>
        <v>2.2398777651520354</v>
      </c>
      <c r="N13977" s="2">
        <f t="shared" si="877"/>
        <v>1.0435762892760789</v>
      </c>
    </row>
    <row r="13978" spans="1:14" x14ac:dyDescent="0.3">
      <c r="A13978" s="2">
        <f t="shared" si="874"/>
        <v>5.8894863000000441</v>
      </c>
      <c r="B13978">
        <v>3681.2278498000001</v>
      </c>
      <c r="C13978">
        <v>95</v>
      </c>
      <c r="D13978" t="s">
        <v>10</v>
      </c>
      <c r="E13978">
        <v>0.73299999999999998</v>
      </c>
      <c r="F13978">
        <v>-0.20797953796386701</v>
      </c>
      <c r="G13978">
        <v>0.40464898681640599</v>
      </c>
      <c r="H13978">
        <v>0</v>
      </c>
      <c r="I13978">
        <v>-168.334</v>
      </c>
      <c r="J13978">
        <v>0.3</v>
      </c>
      <c r="K13978">
        <v>3.637</v>
      </c>
      <c r="L13978" s="2">
        <f t="shared" si="875"/>
        <v>1.0436130314041547</v>
      </c>
      <c r="M13978" s="2">
        <f t="shared" si="876"/>
        <v>2.2398588806099506</v>
      </c>
      <c r="N13978" s="2">
        <f t="shared" si="877"/>
        <v>1.0436130314041547</v>
      </c>
    </row>
    <row r="13979" spans="1:14" x14ac:dyDescent="0.3">
      <c r="A13979" s="2">
        <f t="shared" si="874"/>
        <v>5.8895649000000958</v>
      </c>
      <c r="B13979">
        <v>3681.2279284000001</v>
      </c>
      <c r="C13979">
        <v>95</v>
      </c>
      <c r="D13979" t="s">
        <v>10</v>
      </c>
      <c r="E13979">
        <v>0.73299999999999998</v>
      </c>
      <c r="F13979">
        <v>-0.20797953796386701</v>
      </c>
      <c r="G13979">
        <v>0.40464898681640599</v>
      </c>
      <c r="H13979">
        <v>0</v>
      </c>
      <c r="I13979">
        <v>-168.334</v>
      </c>
      <c r="J13979">
        <v>0.3</v>
      </c>
      <c r="K13979">
        <v>3.637</v>
      </c>
      <c r="L13979" s="2">
        <f t="shared" si="875"/>
        <v>1.0436448368145395</v>
      </c>
      <c r="M13979" s="2">
        <f t="shared" si="876"/>
        <v>2.2398425334182561</v>
      </c>
      <c r="N13979" s="2">
        <f t="shared" si="877"/>
        <v>1.0436448368145395</v>
      </c>
    </row>
    <row r="13980" spans="1:14" x14ac:dyDescent="0.3">
      <c r="A13980" s="2">
        <f t="shared" si="874"/>
        <v>5.8896426999999676</v>
      </c>
      <c r="B13980">
        <v>3681.2280062</v>
      </c>
      <c r="C13980">
        <v>95</v>
      </c>
      <c r="D13980" t="s">
        <v>10</v>
      </c>
      <c r="E13980">
        <v>0.73299999999999998</v>
      </c>
      <c r="F13980">
        <v>-0.20797953796386701</v>
      </c>
      <c r="G13980">
        <v>0.40464898681640599</v>
      </c>
      <c r="H13980">
        <v>0</v>
      </c>
      <c r="I13980">
        <v>-168.334</v>
      </c>
      <c r="J13980">
        <v>0.3</v>
      </c>
      <c r="K13980">
        <v>3.637</v>
      </c>
      <c r="L13980" s="2">
        <f t="shared" si="875"/>
        <v>1.0436763185056619</v>
      </c>
      <c r="M13980" s="2">
        <f t="shared" si="876"/>
        <v>2.2398263526102293</v>
      </c>
      <c r="N13980" s="2">
        <f t="shared" si="877"/>
        <v>1.0436763185056619</v>
      </c>
    </row>
    <row r="13981" spans="1:14" x14ac:dyDescent="0.3">
      <c r="A13981" s="2">
        <f t="shared" si="874"/>
        <v>5.8897188000000824</v>
      </c>
      <c r="B13981">
        <v>3681.2280823000001</v>
      </c>
      <c r="C13981">
        <v>95</v>
      </c>
      <c r="D13981" t="s">
        <v>10</v>
      </c>
      <c r="E13981">
        <v>0.73299999999999998</v>
      </c>
      <c r="F13981">
        <v>-0.20797953796386701</v>
      </c>
      <c r="G13981">
        <v>0.40464898681640599</v>
      </c>
      <c r="H13981">
        <v>0</v>
      </c>
      <c r="I13981">
        <v>-168.334</v>
      </c>
      <c r="J13981">
        <v>0.3</v>
      </c>
      <c r="K13981">
        <v>3.637</v>
      </c>
      <c r="L13981" s="2">
        <f t="shared" si="875"/>
        <v>1.043707112293605</v>
      </c>
      <c r="M13981" s="2">
        <f t="shared" si="876"/>
        <v>2.2398105253673664</v>
      </c>
      <c r="N13981" s="2">
        <f t="shared" si="877"/>
        <v>1.043707112293605</v>
      </c>
    </row>
    <row r="13982" spans="1:14" x14ac:dyDescent="0.3">
      <c r="A13982" s="2">
        <f t="shared" si="874"/>
        <v>5.8897941000000174</v>
      </c>
      <c r="B13982">
        <v>3681.2281576</v>
      </c>
      <c r="C13982">
        <v>95</v>
      </c>
      <c r="D13982" t="s">
        <v>10</v>
      </c>
      <c r="E13982">
        <v>0.73299999999999998</v>
      </c>
      <c r="F13982">
        <v>-0.20797953796386701</v>
      </c>
      <c r="G13982">
        <v>0.40464898681640599</v>
      </c>
      <c r="H13982">
        <v>0</v>
      </c>
      <c r="I13982">
        <v>-168.334</v>
      </c>
      <c r="J13982">
        <v>0.3</v>
      </c>
      <c r="K13982">
        <v>3.637</v>
      </c>
      <c r="L13982" s="2">
        <f t="shared" si="875"/>
        <v>1.0437375823622859</v>
      </c>
      <c r="M13982" s="2">
        <f t="shared" si="876"/>
        <v>2.2397948645081711</v>
      </c>
      <c r="N13982" s="2">
        <f t="shared" si="877"/>
        <v>1.0437375823622859</v>
      </c>
    </row>
    <row r="13983" spans="1:14" x14ac:dyDescent="0.3">
      <c r="A13983" s="2">
        <f t="shared" si="874"/>
        <v>5.8898613000001205</v>
      </c>
      <c r="B13983">
        <v>3681.2282248000001</v>
      </c>
      <c r="C13983">
        <v>95</v>
      </c>
      <c r="D13983" t="s">
        <v>10</v>
      </c>
      <c r="E13983">
        <v>0.73299999999999998</v>
      </c>
      <c r="F13983">
        <v>-0.20797953796386701</v>
      </c>
      <c r="G13983">
        <v>0.40464898681640599</v>
      </c>
      <c r="H13983">
        <v>0</v>
      </c>
      <c r="I13983">
        <v>-168.334</v>
      </c>
      <c r="J13983">
        <v>0.3</v>
      </c>
      <c r="K13983">
        <v>3.637</v>
      </c>
      <c r="L13983" s="2">
        <f t="shared" si="875"/>
        <v>1.0437647747742418</v>
      </c>
      <c r="M13983" s="2">
        <f t="shared" si="876"/>
        <v>2.2397808882831987</v>
      </c>
      <c r="N13983" s="2">
        <f t="shared" si="877"/>
        <v>1.0437647747742418</v>
      </c>
    </row>
    <row r="13984" spans="1:14" x14ac:dyDescent="0.3">
      <c r="A13984" s="2">
        <f t="shared" si="874"/>
        <v>5.8899332000000868</v>
      </c>
      <c r="B13984">
        <v>3681.2282967000001</v>
      </c>
      <c r="C13984">
        <v>95</v>
      </c>
      <c r="D13984" t="s">
        <v>10</v>
      </c>
      <c r="E13984">
        <v>0.73299999999999998</v>
      </c>
      <c r="F13984">
        <v>-0.20797953796386701</v>
      </c>
      <c r="G13984">
        <v>0.40464898681640599</v>
      </c>
      <c r="H13984">
        <v>0</v>
      </c>
      <c r="I13984">
        <v>-168.334</v>
      </c>
      <c r="J13984">
        <v>0.3</v>
      </c>
      <c r="K13984">
        <v>3.637</v>
      </c>
      <c r="L13984" s="2">
        <f t="shared" si="875"/>
        <v>1.0437938690363802</v>
      </c>
      <c r="M13984" s="2">
        <f t="shared" si="876"/>
        <v>2.2397659345544261</v>
      </c>
      <c r="N13984" s="2">
        <f t="shared" si="877"/>
        <v>1.0437938690363802</v>
      </c>
    </row>
    <row r="13985" spans="1:14" x14ac:dyDescent="0.3">
      <c r="A13985" s="2">
        <f t="shared" si="874"/>
        <v>5.8900026000001162</v>
      </c>
      <c r="B13985">
        <v>3681.2283661000001</v>
      </c>
      <c r="C13985">
        <v>95</v>
      </c>
      <c r="D13985" t="s">
        <v>10</v>
      </c>
      <c r="E13985">
        <v>0.73299999999999998</v>
      </c>
      <c r="F13985">
        <v>-0.20797953796386701</v>
      </c>
      <c r="G13985">
        <v>0.40464898681640599</v>
      </c>
      <c r="H13985">
        <v>0</v>
      </c>
      <c r="I13985">
        <v>-168.334</v>
      </c>
      <c r="J13985">
        <v>0.3</v>
      </c>
      <c r="K13985">
        <v>3.637</v>
      </c>
      <c r="L13985" s="2">
        <f t="shared" si="875"/>
        <v>1.0438219516760772</v>
      </c>
      <c r="M13985" s="2">
        <f t="shared" si="876"/>
        <v>2.2397515007744855</v>
      </c>
      <c r="N13985" s="2">
        <f t="shared" si="877"/>
        <v>1.0438219516760772</v>
      </c>
    </row>
    <row r="13986" spans="1:14" x14ac:dyDescent="0.3">
      <c r="A13986" s="2">
        <f t="shared" si="874"/>
        <v>5.8900896000000103</v>
      </c>
      <c r="B13986">
        <v>3681.2284531</v>
      </c>
      <c r="C13986">
        <v>95</v>
      </c>
      <c r="D13986" t="s">
        <v>10</v>
      </c>
      <c r="E13986">
        <v>0.73299999999999998</v>
      </c>
      <c r="F13986">
        <v>-0.20797953796386701</v>
      </c>
      <c r="G13986">
        <v>0.40464898681640599</v>
      </c>
      <c r="H13986">
        <v>0</v>
      </c>
      <c r="I13986">
        <v>-168.334</v>
      </c>
      <c r="J13986">
        <v>0.3</v>
      </c>
      <c r="K13986">
        <v>3.637</v>
      </c>
      <c r="L13986" s="2">
        <f t="shared" si="875"/>
        <v>1.0438571561378873</v>
      </c>
      <c r="M13986" s="2">
        <f t="shared" si="876"/>
        <v>2.2397334065547048</v>
      </c>
      <c r="N13986" s="2">
        <f t="shared" si="877"/>
        <v>1.0438571561378873</v>
      </c>
    </row>
    <row r="13987" spans="1:14" x14ac:dyDescent="0.3">
      <c r="A13987" s="2">
        <f t="shared" si="874"/>
        <v>5.890162700000019</v>
      </c>
      <c r="B13987">
        <v>3681.2285262</v>
      </c>
      <c r="C13987">
        <v>95</v>
      </c>
      <c r="D13987" t="s">
        <v>10</v>
      </c>
      <c r="E13987">
        <v>0.73299999999999998</v>
      </c>
      <c r="F13987">
        <v>-0.20797953796386701</v>
      </c>
      <c r="G13987">
        <v>0.40464898681640599</v>
      </c>
      <c r="H13987">
        <v>0</v>
      </c>
      <c r="I13987">
        <v>-168.334</v>
      </c>
      <c r="J13987">
        <v>0.3</v>
      </c>
      <c r="K13987">
        <v>3.637</v>
      </c>
      <c r="L13987" s="2">
        <f t="shared" si="875"/>
        <v>1.0438867359788271</v>
      </c>
      <c r="M13987" s="2">
        <f t="shared" si="876"/>
        <v>2.2397182032504777</v>
      </c>
      <c r="N13987" s="2">
        <f t="shared" si="877"/>
        <v>1.0438867359788271</v>
      </c>
    </row>
    <row r="13988" spans="1:14" x14ac:dyDescent="0.3">
      <c r="A13988" s="2">
        <f t="shared" si="874"/>
        <v>5.8902345999999852</v>
      </c>
      <c r="B13988">
        <v>3681.2285981</v>
      </c>
      <c r="C13988">
        <v>95</v>
      </c>
      <c r="D13988" t="s">
        <v>10</v>
      </c>
      <c r="E13988">
        <v>0.73299999999999998</v>
      </c>
      <c r="F13988">
        <v>-0.20797953796386701</v>
      </c>
      <c r="G13988">
        <v>0.40464898681640599</v>
      </c>
      <c r="H13988">
        <v>0</v>
      </c>
      <c r="I13988">
        <v>-168.334</v>
      </c>
      <c r="J13988">
        <v>0.3</v>
      </c>
      <c r="K13988">
        <v>3.637</v>
      </c>
      <c r="L13988" s="2">
        <f t="shared" si="875"/>
        <v>1.0439158302409655</v>
      </c>
      <c r="M13988" s="2">
        <f t="shared" si="876"/>
        <v>2.2397032495217051</v>
      </c>
      <c r="N13988" s="2">
        <f t="shared" si="877"/>
        <v>1.0439158302409655</v>
      </c>
    </row>
    <row r="13989" spans="1:14" x14ac:dyDescent="0.3">
      <c r="A13989" s="2">
        <f t="shared" si="874"/>
        <v>5.8903067000001101</v>
      </c>
      <c r="B13989">
        <v>3681.2286702000001</v>
      </c>
      <c r="C13989">
        <v>95</v>
      </c>
      <c r="D13989" t="s">
        <v>10</v>
      </c>
      <c r="E13989">
        <v>0.73299999999999998</v>
      </c>
      <c r="F13989">
        <v>-0.20797953796386701</v>
      </c>
      <c r="G13989">
        <v>0.40464898681640599</v>
      </c>
      <c r="H13989">
        <v>0</v>
      </c>
      <c r="I13989">
        <v>-168.334</v>
      </c>
      <c r="J13989">
        <v>0.3</v>
      </c>
      <c r="K13989">
        <v>3.637</v>
      </c>
      <c r="L13989" s="2">
        <f t="shared" si="875"/>
        <v>1.0439450054329655</v>
      </c>
      <c r="M13989" s="2">
        <f t="shared" si="876"/>
        <v>2.239688254196992</v>
      </c>
      <c r="N13989" s="2">
        <f t="shared" si="877"/>
        <v>1.0439450054329655</v>
      </c>
    </row>
    <row r="13990" spans="1:14" x14ac:dyDescent="0.3">
      <c r="A13990" s="2">
        <f t="shared" si="874"/>
        <v>5.8903780000000552</v>
      </c>
      <c r="B13990">
        <v>3681.2287415000001</v>
      </c>
      <c r="C13990">
        <v>95</v>
      </c>
      <c r="D13990" t="s">
        <v>10</v>
      </c>
      <c r="E13990">
        <v>0.73299999999999998</v>
      </c>
      <c r="F13990">
        <v>-0.20797953796386701</v>
      </c>
      <c r="G13990">
        <v>0.40464898681640599</v>
      </c>
      <c r="H13990">
        <v>0</v>
      </c>
      <c r="I13990">
        <v>-168.334</v>
      </c>
      <c r="J13990">
        <v>0.3</v>
      </c>
      <c r="K13990">
        <v>3.637</v>
      </c>
      <c r="L13990" s="2">
        <f t="shared" si="875"/>
        <v>1.0439738569057033</v>
      </c>
      <c r="M13990" s="2">
        <f t="shared" si="876"/>
        <v>2.2396734252559467</v>
      </c>
      <c r="N13990" s="2">
        <f t="shared" si="877"/>
        <v>1.0439738569057033</v>
      </c>
    </row>
    <row r="13991" spans="1:14" x14ac:dyDescent="0.3">
      <c r="A13991" s="2">
        <f t="shared" si="874"/>
        <v>5.8904545999998845</v>
      </c>
      <c r="B13991">
        <v>3681.2288180999999</v>
      </c>
      <c r="C13991">
        <v>95</v>
      </c>
      <c r="D13991" t="s">
        <v>10</v>
      </c>
      <c r="E13991">
        <v>0.73299999999999998</v>
      </c>
      <c r="F13991">
        <v>-0.20797953796386701</v>
      </c>
      <c r="G13991">
        <v>0.40464898681640599</v>
      </c>
      <c r="H13991">
        <v>0</v>
      </c>
      <c r="I13991">
        <v>-168.334</v>
      </c>
      <c r="J13991">
        <v>0.3</v>
      </c>
      <c r="K13991">
        <v>3.637</v>
      </c>
      <c r="L13991" s="2">
        <f t="shared" si="875"/>
        <v>1.0440048530180244</v>
      </c>
      <c r="M13991" s="2">
        <f t="shared" si="876"/>
        <v>2.239657494023374</v>
      </c>
      <c r="N13991" s="2">
        <f t="shared" si="877"/>
        <v>1.0440048530180244</v>
      </c>
    </row>
    <row r="13992" spans="1:14" x14ac:dyDescent="0.3">
      <c r="A13992" s="2">
        <f t="shared" si="874"/>
        <v>5.8905303000001368</v>
      </c>
      <c r="B13992">
        <v>3681.2288938000002</v>
      </c>
      <c r="C13992">
        <v>95</v>
      </c>
      <c r="D13992" t="s">
        <v>10</v>
      </c>
      <c r="E13992">
        <v>0.73299999999999998</v>
      </c>
      <c r="F13992">
        <v>-0.20797953796386701</v>
      </c>
      <c r="G13992">
        <v>0.40464898681640599</v>
      </c>
      <c r="H13992">
        <v>0</v>
      </c>
      <c r="I13992">
        <v>-168.334</v>
      </c>
      <c r="J13992">
        <v>0.3</v>
      </c>
      <c r="K13992">
        <v>3.637</v>
      </c>
      <c r="L13992" s="2">
        <f t="shared" si="875"/>
        <v>1.0440354849464284</v>
      </c>
      <c r="M13992" s="2">
        <f t="shared" si="876"/>
        <v>2.2396417499722978</v>
      </c>
      <c r="N13992" s="2">
        <f t="shared" si="877"/>
        <v>1.0440354849464284</v>
      </c>
    </row>
    <row r="13993" spans="1:14" x14ac:dyDescent="0.3">
      <c r="A13993" s="2">
        <f t="shared" si="874"/>
        <v>5.8906136000000515</v>
      </c>
      <c r="B13993">
        <v>3681.2289771000001</v>
      </c>
      <c r="C13993">
        <v>95</v>
      </c>
      <c r="D13993" t="s">
        <v>10</v>
      </c>
      <c r="E13993">
        <v>0.73299999999999998</v>
      </c>
      <c r="F13993">
        <v>-0.20797953796386701</v>
      </c>
      <c r="G13993">
        <v>0.40464898681640599</v>
      </c>
      <c r="H13993">
        <v>0</v>
      </c>
      <c r="I13993">
        <v>-168.334</v>
      </c>
      <c r="J13993">
        <v>0.3</v>
      </c>
      <c r="K13993">
        <v>3.637</v>
      </c>
      <c r="L13993" s="2">
        <f t="shared" si="875"/>
        <v>1.0440691922069958</v>
      </c>
      <c r="M13993" s="2">
        <f t="shared" si="876"/>
        <v>2.2396244252768032</v>
      </c>
      <c r="N13993" s="2">
        <f t="shared" si="877"/>
        <v>1.0440691922069958</v>
      </c>
    </row>
    <row r="13994" spans="1:14" x14ac:dyDescent="0.3">
      <c r="A13994" s="2">
        <f t="shared" si="874"/>
        <v>5.8906885999999758</v>
      </c>
      <c r="B13994">
        <v>3681.2290521</v>
      </c>
      <c r="C13994">
        <v>95</v>
      </c>
      <c r="D13994" t="s">
        <v>10</v>
      </c>
      <c r="E13994">
        <v>0.73299999999999998</v>
      </c>
      <c r="F13994">
        <v>-0.20797953796386701</v>
      </c>
      <c r="G13994">
        <v>0.40464898681640599</v>
      </c>
      <c r="H13994">
        <v>0</v>
      </c>
      <c r="I13994">
        <v>-168.334</v>
      </c>
      <c r="J13994">
        <v>0.3</v>
      </c>
      <c r="K13994">
        <v>3.637</v>
      </c>
      <c r="L13994" s="2">
        <f t="shared" si="875"/>
        <v>1.0440995408809763</v>
      </c>
      <c r="M13994" s="2">
        <f t="shared" si="876"/>
        <v>2.2396088268114718</v>
      </c>
      <c r="N13994" s="2">
        <f t="shared" si="877"/>
        <v>1.0440995408809763</v>
      </c>
    </row>
    <row r="13995" spans="1:14" x14ac:dyDescent="0.3">
      <c r="A13995" s="2">
        <f t="shared" si="874"/>
        <v>5.8907666000000063</v>
      </c>
      <c r="B13995">
        <v>3681.2291301</v>
      </c>
      <c r="C13995">
        <v>95</v>
      </c>
      <c r="D13995" t="s">
        <v>10</v>
      </c>
      <c r="E13995">
        <v>0.73299999999999998</v>
      </c>
      <c r="F13995">
        <v>-0.20797953796386701</v>
      </c>
      <c r="G13995">
        <v>0.40464898681640599</v>
      </c>
      <c r="H13995">
        <v>0</v>
      </c>
      <c r="I13995">
        <v>-168.334</v>
      </c>
      <c r="J13995">
        <v>0.3</v>
      </c>
      <c r="K13995">
        <v>3.637</v>
      </c>
      <c r="L13995" s="2">
        <f t="shared" si="875"/>
        <v>1.0441311035019603</v>
      </c>
      <c r="M13995" s="2">
        <f t="shared" si="876"/>
        <v>2.2395926044075041</v>
      </c>
      <c r="N13995" s="2">
        <f t="shared" si="877"/>
        <v>1.0441311035019603</v>
      </c>
    </row>
    <row r="13996" spans="1:14" x14ac:dyDescent="0.3">
      <c r="A13996" s="2">
        <f t="shared" si="874"/>
        <v>5.8908412000000681</v>
      </c>
      <c r="B13996">
        <v>3681.2292047000001</v>
      </c>
      <c r="C13996">
        <v>95</v>
      </c>
      <c r="D13996" t="s">
        <v>10</v>
      </c>
      <c r="E13996">
        <v>0.73299999999999998</v>
      </c>
      <c r="F13996">
        <v>-0.20797953796386701</v>
      </c>
      <c r="G13996">
        <v>0.40464898681640599</v>
      </c>
      <c r="H13996">
        <v>0</v>
      </c>
      <c r="I13996">
        <v>-168.334</v>
      </c>
      <c r="J13996">
        <v>0.3</v>
      </c>
      <c r="K13996">
        <v>3.637</v>
      </c>
      <c r="L13996" s="2">
        <f t="shared" si="875"/>
        <v>1.0441612903164017</v>
      </c>
      <c r="M13996" s="2">
        <f t="shared" si="876"/>
        <v>2.239577089133959</v>
      </c>
      <c r="N13996" s="2">
        <f t="shared" si="877"/>
        <v>1.0441612903164017</v>
      </c>
    </row>
    <row r="13997" spans="1:14" x14ac:dyDescent="0.3">
      <c r="A13997" s="2">
        <f t="shared" si="874"/>
        <v>5.890943100000186</v>
      </c>
      <c r="B13997">
        <v>3681.2293066000002</v>
      </c>
      <c r="C13997">
        <v>95</v>
      </c>
      <c r="D13997" t="s">
        <v>10</v>
      </c>
      <c r="E13997">
        <v>0.73299999999999998</v>
      </c>
      <c r="F13997">
        <v>-0.20797953796386701</v>
      </c>
      <c r="G13997">
        <v>0.40464898681640599</v>
      </c>
      <c r="H13997">
        <v>0</v>
      </c>
      <c r="I13997">
        <v>-168.334</v>
      </c>
      <c r="J13997">
        <v>0.3</v>
      </c>
      <c r="K13997">
        <v>3.637</v>
      </c>
      <c r="L13997" s="2">
        <f t="shared" si="875"/>
        <v>1.044202524048206</v>
      </c>
      <c r="M13997" s="2">
        <f t="shared" si="876"/>
        <v>2.2395558960190161</v>
      </c>
      <c r="N13997" s="2">
        <f t="shared" si="877"/>
        <v>1.044202524048206</v>
      </c>
    </row>
    <row r="13998" spans="1:14" x14ac:dyDescent="0.3">
      <c r="A13998" s="2">
        <f t="shared" si="874"/>
        <v>5.8910163000000466</v>
      </c>
      <c r="B13998">
        <v>3681.2293798000001</v>
      </c>
      <c r="C13998">
        <v>95</v>
      </c>
      <c r="D13998" t="s">
        <v>10</v>
      </c>
      <c r="E13998">
        <v>0.73299999999999998</v>
      </c>
      <c r="F13998">
        <v>-0.20797953796386701</v>
      </c>
      <c r="G13998">
        <v>0.40464898681640599</v>
      </c>
      <c r="H13998">
        <v>0</v>
      </c>
      <c r="I13998">
        <v>-168.334</v>
      </c>
      <c r="J13998">
        <v>0.3</v>
      </c>
      <c r="K13998">
        <v>3.637</v>
      </c>
      <c r="L13998" s="2">
        <f t="shared" si="875"/>
        <v>1.0442321443539846</v>
      </c>
      <c r="M13998" s="2">
        <f t="shared" si="876"/>
        <v>2.239540671916866</v>
      </c>
      <c r="N13998" s="2">
        <f t="shared" si="877"/>
        <v>1.0442321443539846</v>
      </c>
    </row>
    <row r="13999" spans="1:14" x14ac:dyDescent="0.3">
      <c r="A13999" s="2">
        <f t="shared" si="874"/>
        <v>5.891099899999972</v>
      </c>
      <c r="B13999">
        <v>3681.2294634</v>
      </c>
      <c r="C13999">
        <v>95</v>
      </c>
      <c r="D13999" t="s">
        <v>10</v>
      </c>
      <c r="E13999">
        <v>0.73299999999999998</v>
      </c>
      <c r="F13999">
        <v>-0.20797953796386701</v>
      </c>
      <c r="G13999">
        <v>0.40464898681640599</v>
      </c>
      <c r="H13999">
        <v>0</v>
      </c>
      <c r="I13999">
        <v>-168.334</v>
      </c>
      <c r="J13999">
        <v>0.3</v>
      </c>
      <c r="K13999">
        <v>3.637</v>
      </c>
      <c r="L13999" s="2">
        <f t="shared" si="875"/>
        <v>1.0442659730092523</v>
      </c>
      <c r="M13999" s="2">
        <f t="shared" si="876"/>
        <v>2.239523284827508</v>
      </c>
      <c r="N13999" s="2">
        <f t="shared" si="877"/>
        <v>1.0442659730092523</v>
      </c>
    </row>
    <row r="14000" spans="1:14" x14ac:dyDescent="0.3">
      <c r="A14000" s="2">
        <f t="shared" si="874"/>
        <v>5.8911729000001287</v>
      </c>
      <c r="B14000">
        <v>3681.2295364000001</v>
      </c>
      <c r="C14000">
        <v>95</v>
      </c>
      <c r="D14000" t="s">
        <v>10</v>
      </c>
      <c r="E14000">
        <v>0.73299999999999998</v>
      </c>
      <c r="F14000">
        <v>-0.20797953796386701</v>
      </c>
      <c r="G14000">
        <v>0.40464898681640599</v>
      </c>
      <c r="H14000">
        <v>0</v>
      </c>
      <c r="I14000">
        <v>-168.334</v>
      </c>
      <c r="J14000">
        <v>0.3</v>
      </c>
      <c r="K14000">
        <v>3.637</v>
      </c>
      <c r="L14000" s="2">
        <f t="shared" si="875"/>
        <v>1.0442955123853532</v>
      </c>
      <c r="M14000" s="2">
        <f t="shared" si="876"/>
        <v>2.2395081023212038</v>
      </c>
      <c r="N14000" s="2">
        <f t="shared" si="877"/>
        <v>1.0442955123853532</v>
      </c>
    </row>
    <row r="14001" spans="1:14" x14ac:dyDescent="0.3">
      <c r="A14001" s="2">
        <f t="shared" si="874"/>
        <v>5.8912535999997999</v>
      </c>
      <c r="B14001">
        <v>3681.2296170999998</v>
      </c>
      <c r="C14001">
        <v>95</v>
      </c>
      <c r="D14001" t="s">
        <v>10</v>
      </c>
      <c r="E14001">
        <v>0.73299999999999998</v>
      </c>
      <c r="F14001">
        <v>-0.20797953796386701</v>
      </c>
      <c r="G14001">
        <v>0.40464898681640599</v>
      </c>
      <c r="H14001">
        <v>0</v>
      </c>
      <c r="I14001">
        <v>-168.334</v>
      </c>
      <c r="J14001">
        <v>0.3</v>
      </c>
      <c r="K14001">
        <v>3.637</v>
      </c>
      <c r="L14001" s="2">
        <f t="shared" si="875"/>
        <v>1.0443281675584564</v>
      </c>
      <c r="M14001" s="2">
        <f t="shared" si="876"/>
        <v>2.2394913183725587</v>
      </c>
      <c r="N14001" s="2">
        <f t="shared" si="877"/>
        <v>1.0443281675584564</v>
      </c>
    </row>
    <row r="14002" spans="1:14" x14ac:dyDescent="0.3">
      <c r="A14002" s="2">
        <f t="shared" si="874"/>
        <v>5.8913428000000749</v>
      </c>
      <c r="B14002">
        <v>3681.2297063000001</v>
      </c>
      <c r="C14002">
        <v>95</v>
      </c>
      <c r="D14002" t="s">
        <v>10</v>
      </c>
      <c r="E14002">
        <v>0.73299999999999998</v>
      </c>
      <c r="F14002">
        <v>-0.20797953796386701</v>
      </c>
      <c r="G14002">
        <v>0.40464898681640599</v>
      </c>
      <c r="H14002">
        <v>0</v>
      </c>
      <c r="I14002">
        <v>-168.334</v>
      </c>
      <c r="J14002">
        <v>0.3</v>
      </c>
      <c r="K14002">
        <v>3.637</v>
      </c>
      <c r="L14002" s="2">
        <f t="shared" si="875"/>
        <v>1.0443642622481917</v>
      </c>
      <c r="M14002" s="2">
        <f t="shared" si="876"/>
        <v>2.2394727665977152</v>
      </c>
      <c r="N14002" s="2">
        <f t="shared" si="877"/>
        <v>1.0443642622481917</v>
      </c>
    </row>
    <row r="14003" spans="1:14" x14ac:dyDescent="0.3">
      <c r="A14003" s="2">
        <f t="shared" si="874"/>
        <v>5.8914193999999043</v>
      </c>
      <c r="B14003">
        <v>3681.2297828999999</v>
      </c>
      <c r="C14003">
        <v>95</v>
      </c>
      <c r="D14003" t="s">
        <v>10</v>
      </c>
      <c r="E14003">
        <v>0.73299999999999998</v>
      </c>
      <c r="F14003">
        <v>-0.20797953796386701</v>
      </c>
      <c r="G14003">
        <v>0.40464898681640599</v>
      </c>
      <c r="H14003">
        <v>0</v>
      </c>
      <c r="I14003">
        <v>-168.334</v>
      </c>
      <c r="J14003">
        <v>0.3</v>
      </c>
      <c r="K14003">
        <v>3.637</v>
      </c>
      <c r="L14003" s="2">
        <f t="shared" si="875"/>
        <v>1.0443952583605127</v>
      </c>
      <c r="M14003" s="2">
        <f t="shared" si="876"/>
        <v>2.2394568353651425</v>
      </c>
      <c r="N14003" s="2">
        <f t="shared" si="877"/>
        <v>1.0443952583605127</v>
      </c>
    </row>
    <row r="14004" spans="1:14" x14ac:dyDescent="0.3">
      <c r="A14004" s="2">
        <f t="shared" si="874"/>
        <v>5.8914957000001777</v>
      </c>
      <c r="B14004">
        <v>3681.2298592000002</v>
      </c>
      <c r="C14004">
        <v>95</v>
      </c>
      <c r="D14004" t="s">
        <v>10</v>
      </c>
      <c r="E14004">
        <v>0.73299999999999998</v>
      </c>
      <c r="F14004">
        <v>-0.20797953796386701</v>
      </c>
      <c r="G14004">
        <v>0.40464898681640599</v>
      </c>
      <c r="H14004">
        <v>0</v>
      </c>
      <c r="I14004">
        <v>-168.334</v>
      </c>
      <c r="J14004">
        <v>0.3</v>
      </c>
      <c r="K14004">
        <v>3.637</v>
      </c>
      <c r="L14004" s="2">
        <f t="shared" si="875"/>
        <v>1.0444261330783176</v>
      </c>
      <c r="M14004" s="2">
        <f t="shared" si="876"/>
        <v>2.2394409665263391</v>
      </c>
      <c r="N14004" s="2">
        <f t="shared" si="877"/>
        <v>1.0444261330783176</v>
      </c>
    </row>
    <row r="14005" spans="1:14" x14ac:dyDescent="0.3">
      <c r="A14005" s="2">
        <f t="shared" si="874"/>
        <v>5.8915652000000591</v>
      </c>
      <c r="B14005">
        <v>3681.2299287000001</v>
      </c>
      <c r="C14005">
        <v>95</v>
      </c>
      <c r="D14005" t="s">
        <v>10</v>
      </c>
      <c r="E14005">
        <v>0.73299999999999998</v>
      </c>
      <c r="F14005">
        <v>-0.20797953796386701</v>
      </c>
      <c r="G14005">
        <v>0.40464898681640599</v>
      </c>
      <c r="H14005">
        <v>0</v>
      </c>
      <c r="I14005">
        <v>-168.334</v>
      </c>
      <c r="J14005">
        <v>0.3</v>
      </c>
      <c r="K14005">
        <v>3.637</v>
      </c>
      <c r="L14005" s="2">
        <f t="shared" si="875"/>
        <v>1.0444542561828534</v>
      </c>
      <c r="M14005" s="2">
        <f t="shared" si="876"/>
        <v>2.2394265119484751</v>
      </c>
      <c r="N14005" s="2">
        <f t="shared" si="877"/>
        <v>1.0444542561828534</v>
      </c>
    </row>
    <row r="14006" spans="1:14" x14ac:dyDescent="0.3">
      <c r="A14006" s="2">
        <f t="shared" si="874"/>
        <v>5.8916371000000254</v>
      </c>
      <c r="B14006">
        <v>3681.2300006</v>
      </c>
      <c r="C14006">
        <v>95</v>
      </c>
      <c r="D14006" t="s">
        <v>10</v>
      </c>
      <c r="E14006">
        <v>0.73299999999999998</v>
      </c>
      <c r="F14006">
        <v>-0.20797953796386701</v>
      </c>
      <c r="G14006">
        <v>0.40464898681640599</v>
      </c>
      <c r="H14006">
        <v>0</v>
      </c>
      <c r="I14006">
        <v>-168.334</v>
      </c>
      <c r="J14006">
        <v>0.3</v>
      </c>
      <c r="K14006">
        <v>3.637</v>
      </c>
      <c r="L14006" s="2">
        <f t="shared" si="875"/>
        <v>1.0444833504449917</v>
      </c>
      <c r="M14006" s="2">
        <f t="shared" si="876"/>
        <v>2.2394115582197025</v>
      </c>
      <c r="N14006" s="2">
        <f t="shared" si="877"/>
        <v>1.0444833504449917</v>
      </c>
    </row>
    <row r="14007" spans="1:14" x14ac:dyDescent="0.3">
      <c r="A14007" s="2">
        <f t="shared" si="874"/>
        <v>5.8917197999999189</v>
      </c>
      <c r="B14007">
        <v>3681.2300832999999</v>
      </c>
      <c r="C14007">
        <v>95</v>
      </c>
      <c r="D14007" t="s">
        <v>10</v>
      </c>
      <c r="E14007">
        <v>0.73299999999999998</v>
      </c>
      <c r="F14007">
        <v>-0.20797953796386701</v>
      </c>
      <c r="G14007">
        <v>0.40464898681640599</v>
      </c>
      <c r="H14007">
        <v>0</v>
      </c>
      <c r="I14007">
        <v>-168.334</v>
      </c>
      <c r="J14007">
        <v>0.3</v>
      </c>
      <c r="K14007">
        <v>3.637</v>
      </c>
      <c r="L14007" s="2">
        <f t="shared" si="875"/>
        <v>1.0445168149161583</v>
      </c>
      <c r="M14007" s="2">
        <f t="shared" si="876"/>
        <v>2.2393943583119351</v>
      </c>
      <c r="N14007" s="2">
        <f t="shared" si="877"/>
        <v>1.0445168149161583</v>
      </c>
    </row>
    <row r="14008" spans="1:14" x14ac:dyDescent="0.3">
      <c r="A14008" s="2">
        <f t="shared" si="874"/>
        <v>5.8917900000001282</v>
      </c>
      <c r="B14008">
        <v>3681.2301535000001</v>
      </c>
      <c r="C14008">
        <v>95</v>
      </c>
      <c r="D14008" t="s">
        <v>10</v>
      </c>
      <c r="E14008">
        <v>0.73299999999999998</v>
      </c>
      <c r="F14008">
        <v>-0.20797953796386701</v>
      </c>
      <c r="G14008">
        <v>0.40464898681640599</v>
      </c>
      <c r="H14008">
        <v>0</v>
      </c>
      <c r="I14008">
        <v>-168.334</v>
      </c>
      <c r="J14008">
        <v>0.3</v>
      </c>
      <c r="K14008">
        <v>3.637</v>
      </c>
      <c r="L14008" s="2">
        <f t="shared" si="875"/>
        <v>1.0445452212751176</v>
      </c>
      <c r="M14008" s="2">
        <f t="shared" si="876"/>
        <v>2.2393797581483263</v>
      </c>
      <c r="N14008" s="2">
        <f t="shared" si="877"/>
        <v>1.0445452212751176</v>
      </c>
    </row>
    <row r="14009" spans="1:14" x14ac:dyDescent="0.3">
      <c r="A14009" s="2">
        <f t="shared" si="874"/>
        <v>5.8918594000001576</v>
      </c>
      <c r="B14009">
        <v>3681.2302229000002</v>
      </c>
      <c r="C14009">
        <v>95</v>
      </c>
      <c r="D14009" t="s">
        <v>10</v>
      </c>
      <c r="E14009">
        <v>0.73299999999999998</v>
      </c>
      <c r="F14009">
        <v>-0.20797953796386701</v>
      </c>
      <c r="G14009">
        <v>0.40464898681640599</v>
      </c>
      <c r="H14009">
        <v>0</v>
      </c>
      <c r="I14009">
        <v>-168.334</v>
      </c>
      <c r="J14009">
        <v>0.3</v>
      </c>
      <c r="K14009">
        <v>3.637</v>
      </c>
      <c r="L14009" s="2">
        <f t="shared" si="875"/>
        <v>1.0445733039148146</v>
      </c>
      <c r="M14009" s="2">
        <f t="shared" si="876"/>
        <v>2.2393653243683858</v>
      </c>
      <c r="N14009" s="2">
        <f t="shared" si="877"/>
        <v>1.0445733039148146</v>
      </c>
    </row>
    <row r="14010" spans="1:14" x14ac:dyDescent="0.3">
      <c r="A14010" s="2">
        <f t="shared" si="874"/>
        <v>5.8919277999998485</v>
      </c>
      <c r="B14010">
        <v>3681.2302912999999</v>
      </c>
      <c r="C14010">
        <v>95</v>
      </c>
      <c r="D14010" t="s">
        <v>10</v>
      </c>
      <c r="E14010">
        <v>0.73299999999999998</v>
      </c>
      <c r="F14010">
        <v>-0.20797953796386701</v>
      </c>
      <c r="G14010">
        <v>0.40464898681640599</v>
      </c>
      <c r="H14010">
        <v>0</v>
      </c>
      <c r="I14010">
        <v>-168.334</v>
      </c>
      <c r="J14010">
        <v>0.3</v>
      </c>
      <c r="K14010">
        <v>3.637</v>
      </c>
      <c r="L14010" s="2">
        <f t="shared" si="875"/>
        <v>1.0446009819053879</v>
      </c>
      <c r="M14010" s="2">
        <f t="shared" si="876"/>
        <v>2.2393510985680534</v>
      </c>
      <c r="N14010" s="2">
        <f t="shared" si="877"/>
        <v>1.0446009819053879</v>
      </c>
    </row>
    <row r="14011" spans="1:14" x14ac:dyDescent="0.3">
      <c r="A14011" s="2">
        <f t="shared" si="874"/>
        <v>5.8919974000000366</v>
      </c>
      <c r="B14011">
        <v>3681.2303609000001</v>
      </c>
      <c r="C14011">
        <v>95</v>
      </c>
      <c r="D14011" t="s">
        <v>10</v>
      </c>
      <c r="E14011">
        <v>0.73299999999999998</v>
      </c>
      <c r="F14011">
        <v>-0.20797953796386701</v>
      </c>
      <c r="G14011">
        <v>0.40464898681640599</v>
      </c>
      <c r="H14011">
        <v>0</v>
      </c>
      <c r="I14011">
        <v>-168.334</v>
      </c>
      <c r="J14011">
        <v>0.3</v>
      </c>
      <c r="K14011">
        <v>3.637</v>
      </c>
      <c r="L14011" s="2">
        <f t="shared" si="875"/>
        <v>1.0446291454749463</v>
      </c>
      <c r="M14011" s="2">
        <f t="shared" si="876"/>
        <v>2.2393366231921719</v>
      </c>
      <c r="N14011" s="2">
        <f t="shared" si="877"/>
        <v>1.0446291454749463</v>
      </c>
    </row>
    <row r="14012" spans="1:14" x14ac:dyDescent="0.3">
      <c r="A14012" s="2">
        <f t="shared" si="874"/>
        <v>5.8920674000000872</v>
      </c>
      <c r="B14012">
        <v>3681.2304309000001</v>
      </c>
      <c r="C14012">
        <v>95</v>
      </c>
      <c r="D14012" t="s">
        <v>10</v>
      </c>
      <c r="E14012">
        <v>0.73299999999999998</v>
      </c>
      <c r="F14012">
        <v>-0.20797953796386701</v>
      </c>
      <c r="G14012">
        <v>0.40464898681640599</v>
      </c>
      <c r="H14012">
        <v>0</v>
      </c>
      <c r="I14012">
        <v>-168.334</v>
      </c>
      <c r="J14012">
        <v>0.3</v>
      </c>
      <c r="K14012">
        <v>3.637</v>
      </c>
      <c r="L14012" s="2">
        <f t="shared" si="875"/>
        <v>1.0446574709040439</v>
      </c>
      <c r="M14012" s="2">
        <f t="shared" si="876"/>
        <v>2.239322064624504</v>
      </c>
      <c r="N14012" s="2">
        <f t="shared" si="877"/>
        <v>1.0446574709040439</v>
      </c>
    </row>
    <row r="14013" spans="1:14" x14ac:dyDescent="0.3">
      <c r="A14013" s="2">
        <f t="shared" si="874"/>
        <v>5.8921393000000535</v>
      </c>
      <c r="B14013">
        <v>3681.2305028000001</v>
      </c>
      <c r="C14013">
        <v>95</v>
      </c>
      <c r="D14013" t="s">
        <v>10</v>
      </c>
      <c r="E14013">
        <v>0.73299999999999998</v>
      </c>
      <c r="F14013">
        <v>-0.20797953796386701</v>
      </c>
      <c r="G14013">
        <v>0.40464898681640599</v>
      </c>
      <c r="H14013">
        <v>0</v>
      </c>
      <c r="I14013">
        <v>-168.334</v>
      </c>
      <c r="J14013">
        <v>0.3</v>
      </c>
      <c r="K14013">
        <v>3.637</v>
      </c>
      <c r="L14013" s="2">
        <f t="shared" si="875"/>
        <v>1.0446865651661823</v>
      </c>
      <c r="M14013" s="2">
        <f t="shared" si="876"/>
        <v>2.2393071108957314</v>
      </c>
      <c r="N14013" s="2">
        <f t="shared" si="877"/>
        <v>1.0446865651661823</v>
      </c>
    </row>
    <row r="14014" spans="1:14" x14ac:dyDescent="0.3">
      <c r="A14014" s="2">
        <f t="shared" si="874"/>
        <v>5.8922087000000829</v>
      </c>
      <c r="B14014">
        <v>3681.2305722000001</v>
      </c>
      <c r="C14014">
        <v>95</v>
      </c>
      <c r="D14014" t="s">
        <v>10</v>
      </c>
      <c r="E14014">
        <v>0.73299999999999998</v>
      </c>
      <c r="F14014">
        <v>-0.20797953796386701</v>
      </c>
      <c r="G14014">
        <v>0.40464898681640599</v>
      </c>
      <c r="H14014">
        <v>0</v>
      </c>
      <c r="I14014">
        <v>-168.334</v>
      </c>
      <c r="J14014">
        <v>0.3</v>
      </c>
      <c r="K14014">
        <v>3.637</v>
      </c>
      <c r="L14014" s="2">
        <f t="shared" si="875"/>
        <v>1.0447146478058793</v>
      </c>
      <c r="M14014" s="2">
        <f t="shared" si="876"/>
        <v>2.2392926771157908</v>
      </c>
      <c r="N14014" s="2">
        <f t="shared" si="877"/>
        <v>1.0447146478058793</v>
      </c>
    </row>
    <row r="14015" spans="1:14" x14ac:dyDescent="0.3">
      <c r="A14015" s="2">
        <f t="shared" si="874"/>
        <v>5.8922806999999011</v>
      </c>
      <c r="B14015">
        <v>3681.2306441999999</v>
      </c>
      <c r="C14015">
        <v>95</v>
      </c>
      <c r="D14015" t="s">
        <v>10</v>
      </c>
      <c r="E14015">
        <v>0.73299999999999998</v>
      </c>
      <c r="F14015">
        <v>-0.20797953796386701</v>
      </c>
      <c r="G14015">
        <v>0.40464898681640599</v>
      </c>
      <c r="H14015">
        <v>0</v>
      </c>
      <c r="I14015">
        <v>-168.334</v>
      </c>
      <c r="J14015">
        <v>0.3</v>
      </c>
      <c r="K14015">
        <v>3.637</v>
      </c>
      <c r="L14015" s="2">
        <f t="shared" si="875"/>
        <v>1.0447437825328565</v>
      </c>
      <c r="M14015" s="2">
        <f t="shared" si="876"/>
        <v>2.2392777025890953</v>
      </c>
      <c r="N14015" s="2">
        <f t="shared" si="877"/>
        <v>1.0447437825328565</v>
      </c>
    </row>
    <row r="14016" spans="1:14" x14ac:dyDescent="0.3">
      <c r="A14016" s="2">
        <f t="shared" si="874"/>
        <v>5.8923524000001635</v>
      </c>
      <c r="B14016">
        <v>3681.2307159000002</v>
      </c>
      <c r="C14016">
        <v>95</v>
      </c>
      <c r="D14016" t="s">
        <v>10</v>
      </c>
      <c r="E14016">
        <v>0.73299999999999998</v>
      </c>
      <c r="F14016">
        <v>-0.20797953796386701</v>
      </c>
      <c r="G14016">
        <v>0.40464898681640599</v>
      </c>
      <c r="H14016">
        <v>0</v>
      </c>
      <c r="I14016">
        <v>-168.334</v>
      </c>
      <c r="J14016">
        <v>0.3</v>
      </c>
      <c r="K14016">
        <v>3.637</v>
      </c>
      <c r="L14016" s="2">
        <f t="shared" si="875"/>
        <v>1.0447727958653175</v>
      </c>
      <c r="M14016" s="2">
        <f t="shared" si="876"/>
        <v>2.2392627904561686</v>
      </c>
      <c r="N14016" s="2">
        <f t="shared" si="877"/>
        <v>1.0447727958653175</v>
      </c>
    </row>
    <row r="14017" spans="1:14" x14ac:dyDescent="0.3">
      <c r="A14017" s="2">
        <f t="shared" si="874"/>
        <v>5.892428099999961</v>
      </c>
      <c r="B14017">
        <v>3681.2307916</v>
      </c>
      <c r="C14017">
        <v>95</v>
      </c>
      <c r="D14017" t="s">
        <v>10</v>
      </c>
      <c r="E14017">
        <v>0.73299999999999998</v>
      </c>
      <c r="F14017">
        <v>-0.20797953796386701</v>
      </c>
      <c r="G14017">
        <v>0.40464898681640599</v>
      </c>
      <c r="H14017">
        <v>0</v>
      </c>
      <c r="I14017">
        <v>-168.334</v>
      </c>
      <c r="J14017">
        <v>0.3</v>
      </c>
      <c r="K14017">
        <v>3.637</v>
      </c>
      <c r="L14017" s="2">
        <f t="shared" si="875"/>
        <v>1.0448034277935376</v>
      </c>
      <c r="M14017" s="2">
        <f t="shared" si="876"/>
        <v>2.239247046405187</v>
      </c>
      <c r="N14017" s="2">
        <f t="shared" si="877"/>
        <v>1.0448034277935376</v>
      </c>
    </row>
    <row r="14018" spans="1:14" x14ac:dyDescent="0.3">
      <c r="A14018" s="2">
        <f t="shared" si="874"/>
        <v>5.8925172999997812</v>
      </c>
      <c r="B14018">
        <v>3681.2308807999998</v>
      </c>
      <c r="C14018">
        <v>95</v>
      </c>
      <c r="D14018" t="s">
        <v>10</v>
      </c>
      <c r="E14018">
        <v>0.73299999999999998</v>
      </c>
      <c r="F14018">
        <v>-0.20797953796386701</v>
      </c>
      <c r="G14018">
        <v>0.40464898681640599</v>
      </c>
      <c r="H14018">
        <v>0</v>
      </c>
      <c r="I14018">
        <v>-168.334</v>
      </c>
      <c r="J14018">
        <v>0.3</v>
      </c>
      <c r="K14018">
        <v>3.637</v>
      </c>
      <c r="L14018" s="2">
        <f t="shared" si="875"/>
        <v>1.0448395224830889</v>
      </c>
      <c r="M14018" s="2">
        <f t="shared" si="876"/>
        <v>2.2392284946304382</v>
      </c>
      <c r="N14018" s="2">
        <f t="shared" si="877"/>
        <v>1.0448395224830889</v>
      </c>
    </row>
    <row r="14019" spans="1:14" x14ac:dyDescent="0.3">
      <c r="A14019" s="2">
        <f t="shared" ref="A14019:A14082" si="878">B14019-$B$2</f>
        <v>5.8925896000000648</v>
      </c>
      <c r="B14019">
        <v>3681.2309531000001</v>
      </c>
      <c r="C14019">
        <v>95</v>
      </c>
      <c r="D14019" t="s">
        <v>10</v>
      </c>
      <c r="E14019">
        <v>0.73299999999999998</v>
      </c>
      <c r="F14019">
        <v>-0.20797953796386701</v>
      </c>
      <c r="G14019">
        <v>0.40464898681640599</v>
      </c>
      <c r="H14019">
        <v>0</v>
      </c>
      <c r="I14019">
        <v>-168.334</v>
      </c>
      <c r="J14019">
        <v>0.3</v>
      </c>
      <c r="K14019">
        <v>3.637</v>
      </c>
      <c r="L14019" s="2">
        <f t="shared" si="875"/>
        <v>1.0448687786049504</v>
      </c>
      <c r="M14019" s="2">
        <f t="shared" si="876"/>
        <v>2.2392134577097842</v>
      </c>
      <c r="N14019" s="2">
        <f t="shared" si="877"/>
        <v>1.0448687786049504</v>
      </c>
    </row>
    <row r="14020" spans="1:14" x14ac:dyDescent="0.3">
      <c r="A14020" s="2">
        <f t="shared" si="878"/>
        <v>5.892672599999969</v>
      </c>
      <c r="B14020">
        <v>3681.2310361</v>
      </c>
      <c r="C14020">
        <v>95</v>
      </c>
      <c r="D14020" t="s">
        <v>10</v>
      </c>
      <c r="E14020">
        <v>0.73299999999999998</v>
      </c>
      <c r="F14020">
        <v>-0.20797953796386701</v>
      </c>
      <c r="G14020">
        <v>0.40464898681640599</v>
      </c>
      <c r="H14020">
        <v>0</v>
      </c>
      <c r="I14020">
        <v>-168.334</v>
      </c>
      <c r="J14020">
        <v>0.3</v>
      </c>
      <c r="K14020">
        <v>3.637</v>
      </c>
      <c r="L14020" s="2">
        <f t="shared" ref="L14020:L14083" si="879">N14019+(G14020*(A14020-A14019))</f>
        <v>1.0449023644708173</v>
      </c>
      <c r="M14020" s="2">
        <f t="shared" ref="M14020:M14083" si="880">M14019+(F14020*(A14020-A14019))</f>
        <v>2.239196195408153</v>
      </c>
      <c r="N14020" s="2">
        <f t="shared" ref="N14020:N14083" si="881">N14019+(G14020*(A14020-A14019))</f>
        <v>1.0449023644708173</v>
      </c>
    </row>
    <row r="14021" spans="1:14" x14ac:dyDescent="0.3">
      <c r="A14021" s="2">
        <f t="shared" si="878"/>
        <v>5.892743800000062</v>
      </c>
      <c r="B14021">
        <v>3681.2311073000001</v>
      </c>
      <c r="C14021">
        <v>95</v>
      </c>
      <c r="D14021" t="s">
        <v>10</v>
      </c>
      <c r="E14021">
        <v>0.73299999999999998</v>
      </c>
      <c r="F14021">
        <v>-0.20797953796386701</v>
      </c>
      <c r="G14021">
        <v>0.40464898681640599</v>
      </c>
      <c r="H14021">
        <v>0</v>
      </c>
      <c r="I14021">
        <v>-168.334</v>
      </c>
      <c r="J14021">
        <v>0.3</v>
      </c>
      <c r="K14021">
        <v>3.637</v>
      </c>
      <c r="L14021" s="2">
        <f t="shared" si="879"/>
        <v>1.0449311754787163</v>
      </c>
      <c r="M14021" s="2">
        <f t="shared" si="880"/>
        <v>2.2391813872650306</v>
      </c>
      <c r="N14021" s="2">
        <f t="shared" si="881"/>
        <v>1.0449311754787163</v>
      </c>
    </row>
    <row r="14022" spans="1:14" x14ac:dyDescent="0.3">
      <c r="A14022" s="2">
        <f t="shared" si="878"/>
        <v>5.8928148999998484</v>
      </c>
      <c r="B14022">
        <v>3681.2311783999999</v>
      </c>
      <c r="C14022">
        <v>95</v>
      </c>
      <c r="D14022" t="s">
        <v>10</v>
      </c>
      <c r="E14022">
        <v>0.73299999999999998</v>
      </c>
      <c r="F14022">
        <v>-0.20797953796386701</v>
      </c>
      <c r="G14022">
        <v>0.40464898681640599</v>
      </c>
      <c r="H14022">
        <v>0</v>
      </c>
      <c r="I14022">
        <v>-168.334</v>
      </c>
      <c r="J14022">
        <v>0.3</v>
      </c>
      <c r="K14022">
        <v>3.637</v>
      </c>
      <c r="L14022" s="2">
        <f t="shared" si="879"/>
        <v>1.0449599460215926</v>
      </c>
      <c r="M14022" s="2">
        <f t="shared" si="880"/>
        <v>2.2391665999199257</v>
      </c>
      <c r="N14022" s="2">
        <f t="shared" si="881"/>
        <v>1.0449599460215926</v>
      </c>
    </row>
    <row r="14023" spans="1:14" x14ac:dyDescent="0.3">
      <c r="A14023" s="2">
        <f t="shared" si="878"/>
        <v>5.892895899999985</v>
      </c>
      <c r="B14023">
        <v>3681.2312594</v>
      </c>
      <c r="C14023">
        <v>95</v>
      </c>
      <c r="D14023" t="s">
        <v>10</v>
      </c>
      <c r="E14023">
        <v>0.73299999999999998</v>
      </c>
      <c r="F14023">
        <v>-0.20797953796386701</v>
      </c>
      <c r="G14023">
        <v>0.40464898681640599</v>
      </c>
      <c r="H14023">
        <v>0</v>
      </c>
      <c r="I14023">
        <v>-168.334</v>
      </c>
      <c r="J14023">
        <v>0.3</v>
      </c>
      <c r="K14023">
        <v>3.637</v>
      </c>
      <c r="L14023" s="2">
        <f t="shared" si="879"/>
        <v>1.0449927225895799</v>
      </c>
      <c r="M14023" s="2">
        <f t="shared" si="880"/>
        <v>2.2391497535773222</v>
      </c>
      <c r="N14023" s="2">
        <f t="shared" si="881"/>
        <v>1.0449927225895799</v>
      </c>
    </row>
    <row r="14024" spans="1:14" x14ac:dyDescent="0.3">
      <c r="A14024" s="2">
        <f t="shared" si="878"/>
        <v>5.8929793000002064</v>
      </c>
      <c r="B14024">
        <v>3681.2313428000002</v>
      </c>
      <c r="C14024">
        <v>95</v>
      </c>
      <c r="D14024" t="s">
        <v>10</v>
      </c>
      <c r="E14024">
        <v>0.73299999999999998</v>
      </c>
      <c r="F14024">
        <v>-0.20797953796386701</v>
      </c>
      <c r="G14024">
        <v>0.40464898681640599</v>
      </c>
      <c r="H14024">
        <v>0</v>
      </c>
      <c r="I14024">
        <v>-168.334</v>
      </c>
      <c r="J14024">
        <v>0.3</v>
      </c>
      <c r="K14024">
        <v>3.637</v>
      </c>
      <c r="L14024" s="2">
        <f t="shared" si="879"/>
        <v>1.0450264703151699</v>
      </c>
      <c r="M14024" s="2">
        <f t="shared" si="880"/>
        <v>2.23913240808381</v>
      </c>
      <c r="N14024" s="2">
        <f t="shared" si="881"/>
        <v>1.0450264703151699</v>
      </c>
    </row>
    <row r="14025" spans="1:14" x14ac:dyDescent="0.3">
      <c r="A14025" s="2">
        <f t="shared" si="878"/>
        <v>5.8930467000000135</v>
      </c>
      <c r="B14025">
        <v>3681.2314102</v>
      </c>
      <c r="C14025">
        <v>95</v>
      </c>
      <c r="D14025" t="s">
        <v>10</v>
      </c>
      <c r="E14025">
        <v>0.73299999999999998</v>
      </c>
      <c r="F14025">
        <v>-0.20797953796386701</v>
      </c>
      <c r="G14025">
        <v>0.40464898681640599</v>
      </c>
      <c r="H14025">
        <v>0</v>
      </c>
      <c r="I14025">
        <v>-168.334</v>
      </c>
      <c r="J14025">
        <v>0.3</v>
      </c>
      <c r="K14025">
        <v>3.637</v>
      </c>
      <c r="L14025" s="2">
        <f t="shared" si="879"/>
        <v>1.0450537436568033</v>
      </c>
      <c r="M14025" s="2">
        <f t="shared" si="880"/>
        <v>2.2391183902629912</v>
      </c>
      <c r="N14025" s="2">
        <f t="shared" si="881"/>
        <v>1.0450537436568033</v>
      </c>
    </row>
    <row r="14026" spans="1:14" x14ac:dyDescent="0.3">
      <c r="A14026" s="2">
        <f t="shared" si="878"/>
        <v>5.8931143999998312</v>
      </c>
      <c r="B14026">
        <v>3681.2314778999998</v>
      </c>
      <c r="C14026">
        <v>95</v>
      </c>
      <c r="D14026" t="s">
        <v>10</v>
      </c>
      <c r="E14026">
        <v>0.73299999999999998</v>
      </c>
      <c r="F14026">
        <v>-0.20797953796386701</v>
      </c>
      <c r="G14026">
        <v>0.40464898681640599</v>
      </c>
      <c r="H14026">
        <v>0</v>
      </c>
      <c r="I14026">
        <v>-168.334</v>
      </c>
      <c r="J14026">
        <v>0.3</v>
      </c>
      <c r="K14026">
        <v>3.637</v>
      </c>
      <c r="L14026" s="2">
        <f t="shared" si="879"/>
        <v>1.0450811383931369</v>
      </c>
      <c r="M14026" s="2">
        <f t="shared" si="880"/>
        <v>2.239104310048309</v>
      </c>
      <c r="N14026" s="2">
        <f t="shared" si="881"/>
        <v>1.0450811383931369</v>
      </c>
    </row>
    <row r="14027" spans="1:14" x14ac:dyDescent="0.3">
      <c r="A14027" s="2">
        <f t="shared" si="878"/>
        <v>5.8931815000000825</v>
      </c>
      <c r="B14027">
        <v>3681.2315450000001</v>
      </c>
      <c r="C14027">
        <v>95</v>
      </c>
      <c r="D14027" t="s">
        <v>10</v>
      </c>
      <c r="E14027">
        <v>0.73299999999999998</v>
      </c>
      <c r="F14027">
        <v>-0.20797953796386701</v>
      </c>
      <c r="G14027">
        <v>0.40464898681640599</v>
      </c>
      <c r="H14027">
        <v>0</v>
      </c>
      <c r="I14027">
        <v>-168.334</v>
      </c>
      <c r="J14027">
        <v>0.3</v>
      </c>
      <c r="K14027">
        <v>3.637</v>
      </c>
      <c r="L14027" s="2">
        <f t="shared" si="879"/>
        <v>1.045108290340254</v>
      </c>
      <c r="M14027" s="2">
        <f t="shared" si="880"/>
        <v>2.2390903546212595</v>
      </c>
      <c r="N14027" s="2">
        <f t="shared" si="881"/>
        <v>1.045108290340254</v>
      </c>
    </row>
    <row r="14028" spans="1:14" x14ac:dyDescent="0.3">
      <c r="A14028" s="2">
        <f t="shared" si="878"/>
        <v>5.8932590999997956</v>
      </c>
      <c r="B14028">
        <v>3681.2316225999998</v>
      </c>
      <c r="C14028">
        <v>95</v>
      </c>
      <c r="D14028" t="s">
        <v>10</v>
      </c>
      <c r="E14028">
        <v>0.73299999999999998</v>
      </c>
      <c r="F14028">
        <v>-0.20797953796386701</v>
      </c>
      <c r="G14028">
        <v>0.40464898681640599</v>
      </c>
      <c r="H14028">
        <v>0</v>
      </c>
      <c r="I14028">
        <v>-168.334</v>
      </c>
      <c r="J14028">
        <v>0.3</v>
      </c>
      <c r="K14028">
        <v>3.637</v>
      </c>
      <c r="L14028" s="2">
        <f t="shared" si="879"/>
        <v>1.0451396911015149</v>
      </c>
      <c r="M14028" s="2">
        <f t="shared" si="880"/>
        <v>2.2390742154091732</v>
      </c>
      <c r="N14028" s="2">
        <f t="shared" si="881"/>
        <v>1.0451396911015149</v>
      </c>
    </row>
    <row r="14029" spans="1:14" x14ac:dyDescent="0.3">
      <c r="A14029" s="2">
        <f t="shared" si="878"/>
        <v>5.8933271999999306</v>
      </c>
      <c r="B14029">
        <v>3681.2316906999999</v>
      </c>
      <c r="C14029">
        <v>95</v>
      </c>
      <c r="D14029" t="s">
        <v>10</v>
      </c>
      <c r="E14029">
        <v>0.73299999999999998</v>
      </c>
      <c r="F14029">
        <v>-0.20797953796386701</v>
      </c>
      <c r="G14029">
        <v>0.40464898681640599</v>
      </c>
      <c r="H14029">
        <v>0</v>
      </c>
      <c r="I14029">
        <v>-168.334</v>
      </c>
      <c r="J14029">
        <v>0.3</v>
      </c>
      <c r="K14029">
        <v>3.637</v>
      </c>
      <c r="L14029" s="2">
        <f t="shared" si="879"/>
        <v>1.0451672476975717</v>
      </c>
      <c r="M14029" s="2">
        <f t="shared" si="880"/>
        <v>2.2390600520026096</v>
      </c>
      <c r="N14029" s="2">
        <f t="shared" si="881"/>
        <v>1.0451672476975717</v>
      </c>
    </row>
    <row r="14030" spans="1:14" x14ac:dyDescent="0.3">
      <c r="A14030" s="2">
        <f t="shared" si="878"/>
        <v>5.8933971999999812</v>
      </c>
      <c r="B14030">
        <v>3681.2317607</v>
      </c>
      <c r="C14030">
        <v>95</v>
      </c>
      <c r="D14030" t="s">
        <v>10</v>
      </c>
      <c r="E14030">
        <v>0.73299999999999998</v>
      </c>
      <c r="F14030">
        <v>-0.20797953796386701</v>
      </c>
      <c r="G14030">
        <v>0.40464898681640599</v>
      </c>
      <c r="H14030">
        <v>0</v>
      </c>
      <c r="I14030">
        <v>-168.334</v>
      </c>
      <c r="J14030">
        <v>0.3</v>
      </c>
      <c r="K14030">
        <v>3.637</v>
      </c>
      <c r="L14030" s="2">
        <f t="shared" si="879"/>
        <v>1.0451955731266693</v>
      </c>
      <c r="M14030" s="2">
        <f t="shared" si="880"/>
        <v>2.2390454934349417</v>
      </c>
      <c r="N14030" s="2">
        <f t="shared" si="881"/>
        <v>1.0451955731266693</v>
      </c>
    </row>
    <row r="14031" spans="1:14" x14ac:dyDescent="0.3">
      <c r="A14031" s="2">
        <f t="shared" si="878"/>
        <v>5.8934690999999475</v>
      </c>
      <c r="B14031">
        <v>3681.2318326</v>
      </c>
      <c r="C14031">
        <v>95</v>
      </c>
      <c r="D14031" t="s">
        <v>10</v>
      </c>
      <c r="E14031">
        <v>0.73299999999999998</v>
      </c>
      <c r="F14031">
        <v>-0.20797953796386701</v>
      </c>
      <c r="G14031">
        <v>0.40464898681640599</v>
      </c>
      <c r="H14031">
        <v>0</v>
      </c>
      <c r="I14031">
        <v>-168.334</v>
      </c>
      <c r="J14031">
        <v>0.3</v>
      </c>
      <c r="K14031">
        <v>3.637</v>
      </c>
      <c r="L14031" s="2">
        <f t="shared" si="879"/>
        <v>1.0452246673888077</v>
      </c>
      <c r="M14031" s="2">
        <f t="shared" si="880"/>
        <v>2.2390305397061692</v>
      </c>
      <c r="N14031" s="2">
        <f t="shared" si="881"/>
        <v>1.0452246673888077</v>
      </c>
    </row>
    <row r="14032" spans="1:14" x14ac:dyDescent="0.3">
      <c r="A14032" s="2">
        <f t="shared" si="878"/>
        <v>5.8935430000001361</v>
      </c>
      <c r="B14032">
        <v>3681.2319065000002</v>
      </c>
      <c r="C14032">
        <v>95</v>
      </c>
      <c r="D14032" t="s">
        <v>10</v>
      </c>
      <c r="E14032">
        <v>0.73299999999999998</v>
      </c>
      <c r="F14032">
        <v>-0.20797953796386701</v>
      </c>
      <c r="G14032">
        <v>0.40464898681640599</v>
      </c>
      <c r="H14032">
        <v>0</v>
      </c>
      <c r="I14032">
        <v>-168.334</v>
      </c>
      <c r="J14032">
        <v>0.3</v>
      </c>
      <c r="K14032">
        <v>3.637</v>
      </c>
      <c r="L14032" s="2">
        <f t="shared" si="879"/>
        <v>1.0452545709490098</v>
      </c>
      <c r="M14032" s="2">
        <f t="shared" si="880"/>
        <v>2.2390151700182743</v>
      </c>
      <c r="N14032" s="2">
        <f t="shared" si="881"/>
        <v>1.0452545709490098</v>
      </c>
    </row>
    <row r="14033" spans="1:14" x14ac:dyDescent="0.3">
      <c r="A14033" s="2">
        <f t="shared" si="878"/>
        <v>5.8936224999997648</v>
      </c>
      <c r="B14033">
        <v>3681.2319859999998</v>
      </c>
      <c r="C14033">
        <v>95</v>
      </c>
      <c r="D14033" t="s">
        <v>10</v>
      </c>
      <c r="E14033">
        <v>0.73299999999999998</v>
      </c>
      <c r="F14033">
        <v>-0.20797953796386701</v>
      </c>
      <c r="G14033">
        <v>0.40464898681640599</v>
      </c>
      <c r="H14033">
        <v>0</v>
      </c>
      <c r="I14033">
        <v>-168.334</v>
      </c>
      <c r="J14033">
        <v>0.3</v>
      </c>
      <c r="K14033">
        <v>3.637</v>
      </c>
      <c r="L14033" s="2">
        <f t="shared" si="879"/>
        <v>1.0452867405433115</v>
      </c>
      <c r="M14033" s="2">
        <f t="shared" si="880"/>
        <v>2.2389986356450833</v>
      </c>
      <c r="N14033" s="2">
        <f t="shared" si="881"/>
        <v>1.0452867405433115</v>
      </c>
    </row>
    <row r="14034" spans="1:14" x14ac:dyDescent="0.3">
      <c r="A14034" s="2">
        <f t="shared" si="878"/>
        <v>5.8936924999998155</v>
      </c>
      <c r="B14034">
        <v>3681.2320559999998</v>
      </c>
      <c r="C14034">
        <v>95</v>
      </c>
      <c r="D14034" t="s">
        <v>10</v>
      </c>
      <c r="E14034">
        <v>0.73299999999999998</v>
      </c>
      <c r="F14034">
        <v>-0.20797953796386701</v>
      </c>
      <c r="G14034">
        <v>0.40464898681640599</v>
      </c>
      <c r="H14034">
        <v>0</v>
      </c>
      <c r="I14034">
        <v>-168.334</v>
      </c>
      <c r="J14034">
        <v>0.3</v>
      </c>
      <c r="K14034">
        <v>3.637</v>
      </c>
      <c r="L14034" s="2">
        <f t="shared" si="879"/>
        <v>1.0453150659724091</v>
      </c>
      <c r="M14034" s="2">
        <f t="shared" si="880"/>
        <v>2.2389840770774154</v>
      </c>
      <c r="N14034" s="2">
        <f t="shared" si="881"/>
        <v>1.0453150659724091</v>
      </c>
    </row>
    <row r="14035" spans="1:14" x14ac:dyDescent="0.3">
      <c r="A14035" s="2">
        <f t="shared" si="878"/>
        <v>5.8937676999998985</v>
      </c>
      <c r="B14035">
        <v>3681.2321311999999</v>
      </c>
      <c r="C14035">
        <v>95</v>
      </c>
      <c r="D14035" t="s">
        <v>10</v>
      </c>
      <c r="E14035">
        <v>0.73299999999999998</v>
      </c>
      <c r="F14035">
        <v>-0.20797953796386701</v>
      </c>
      <c r="G14035">
        <v>0.40464898681640599</v>
      </c>
      <c r="H14035">
        <v>0</v>
      </c>
      <c r="I14035">
        <v>-168.334</v>
      </c>
      <c r="J14035">
        <v>0.3</v>
      </c>
      <c r="K14035">
        <v>3.637</v>
      </c>
      <c r="L14035" s="2">
        <f t="shared" si="879"/>
        <v>1.0453454955762513</v>
      </c>
      <c r="M14035" s="2">
        <f t="shared" si="880"/>
        <v>2.2389684370161431</v>
      </c>
      <c r="N14035" s="2">
        <f t="shared" si="881"/>
        <v>1.0453454955762513</v>
      </c>
    </row>
    <row r="14036" spans="1:14" x14ac:dyDescent="0.3">
      <c r="A14036" s="2">
        <f t="shared" si="878"/>
        <v>5.8938407000000552</v>
      </c>
      <c r="B14036">
        <v>3681.2322042000001</v>
      </c>
      <c r="C14036">
        <v>95</v>
      </c>
      <c r="D14036" t="s">
        <v>10</v>
      </c>
      <c r="E14036">
        <v>0.73299999999999998</v>
      </c>
      <c r="F14036">
        <v>-0.20797953796386701</v>
      </c>
      <c r="G14036">
        <v>0.40464898681640599</v>
      </c>
      <c r="H14036">
        <v>0</v>
      </c>
      <c r="I14036">
        <v>-168.334</v>
      </c>
      <c r="J14036">
        <v>0.3</v>
      </c>
      <c r="K14036">
        <v>3.637</v>
      </c>
      <c r="L14036" s="2">
        <f t="shared" si="879"/>
        <v>1.0453750349523523</v>
      </c>
      <c r="M14036" s="2">
        <f t="shared" si="880"/>
        <v>2.238953254509839</v>
      </c>
      <c r="N14036" s="2">
        <f t="shared" si="881"/>
        <v>1.0453750349523523</v>
      </c>
    </row>
    <row r="14037" spans="1:14" x14ac:dyDescent="0.3">
      <c r="A14037" s="2">
        <f t="shared" si="878"/>
        <v>5.8939268999997694</v>
      </c>
      <c r="B14037">
        <v>3681.2322903999998</v>
      </c>
      <c r="C14037">
        <v>95</v>
      </c>
      <c r="D14037" t="s">
        <v>10</v>
      </c>
      <c r="E14037">
        <v>0.73299999999999998</v>
      </c>
      <c r="F14037">
        <v>-0.20797953796386701</v>
      </c>
      <c r="G14037">
        <v>0.40464898681640599</v>
      </c>
      <c r="H14037">
        <v>0</v>
      </c>
      <c r="I14037">
        <v>-168.334</v>
      </c>
      <c r="J14037">
        <v>0.3</v>
      </c>
      <c r="K14037">
        <v>3.637</v>
      </c>
      <c r="L14037" s="2">
        <f t="shared" si="879"/>
        <v>1.0454099156949002</v>
      </c>
      <c r="M14037" s="2">
        <f t="shared" si="880"/>
        <v>2.238935326673726</v>
      </c>
      <c r="N14037" s="2">
        <f t="shared" si="881"/>
        <v>1.0454099156949002</v>
      </c>
    </row>
    <row r="14038" spans="1:14" x14ac:dyDescent="0.3">
      <c r="A14038" s="2">
        <f t="shared" si="878"/>
        <v>5.8939999999997781</v>
      </c>
      <c r="B14038">
        <v>3681.2323634999998</v>
      </c>
      <c r="C14038">
        <v>95</v>
      </c>
      <c r="D14038" t="s">
        <v>10</v>
      </c>
      <c r="E14038">
        <v>0.73299999999999998</v>
      </c>
      <c r="F14038">
        <v>-0.20797953796386701</v>
      </c>
      <c r="G14038">
        <v>0.40464898681640599</v>
      </c>
      <c r="H14038">
        <v>0</v>
      </c>
      <c r="I14038">
        <v>-168.334</v>
      </c>
      <c r="J14038">
        <v>0.3</v>
      </c>
      <c r="K14038">
        <v>3.637</v>
      </c>
      <c r="L14038" s="2">
        <f t="shared" si="879"/>
        <v>1.0454394955358399</v>
      </c>
      <c r="M14038" s="2">
        <f t="shared" si="880"/>
        <v>2.2389201233694989</v>
      </c>
      <c r="N14038" s="2">
        <f t="shared" si="881"/>
        <v>1.0454394955358399</v>
      </c>
    </row>
    <row r="14039" spans="1:14" x14ac:dyDescent="0.3">
      <c r="A14039" s="2">
        <f t="shared" si="878"/>
        <v>5.8940865999998096</v>
      </c>
      <c r="B14039">
        <v>3681.2324500999998</v>
      </c>
      <c r="C14039">
        <v>95</v>
      </c>
      <c r="D14039" t="s">
        <v>10</v>
      </c>
      <c r="E14039">
        <v>0.73299999999999998</v>
      </c>
      <c r="F14039">
        <v>-0.20797953796386701</v>
      </c>
      <c r="G14039">
        <v>0.40464898681640599</v>
      </c>
      <c r="H14039">
        <v>0</v>
      </c>
      <c r="I14039">
        <v>-168.334</v>
      </c>
      <c r="J14039">
        <v>0.3</v>
      </c>
      <c r="K14039">
        <v>3.637</v>
      </c>
      <c r="L14039" s="2">
        <f t="shared" si="879"/>
        <v>1.045474538138111</v>
      </c>
      <c r="M14039" s="2">
        <f t="shared" si="880"/>
        <v>2.2389021123415045</v>
      </c>
      <c r="N14039" s="2">
        <f t="shared" si="881"/>
        <v>1.045474538138111</v>
      </c>
    </row>
    <row r="14040" spans="1:14" x14ac:dyDescent="0.3">
      <c r="A14040" s="2">
        <f t="shared" si="878"/>
        <v>5.8941638999999668</v>
      </c>
      <c r="B14040">
        <v>3681.2325274</v>
      </c>
      <c r="C14040">
        <v>95</v>
      </c>
      <c r="D14040" t="s">
        <v>10</v>
      </c>
      <c r="E14040">
        <v>0.73299999999999998</v>
      </c>
      <c r="F14040">
        <v>-0.20797953796386701</v>
      </c>
      <c r="G14040">
        <v>0.40464898681640599</v>
      </c>
      <c r="H14040">
        <v>0</v>
      </c>
      <c r="I14040">
        <v>-168.334</v>
      </c>
      <c r="J14040">
        <v>0.3</v>
      </c>
      <c r="K14040">
        <v>3.637</v>
      </c>
      <c r="L14040" s="2">
        <f t="shared" si="879"/>
        <v>1.0455058175048555</v>
      </c>
      <c r="M14040" s="2">
        <f t="shared" si="880"/>
        <v>2.238886035523187</v>
      </c>
      <c r="N14040" s="2">
        <f t="shared" si="881"/>
        <v>1.0455058175048555</v>
      </c>
    </row>
    <row r="14041" spans="1:14" x14ac:dyDescent="0.3">
      <c r="A14041" s="2">
        <f t="shared" si="878"/>
        <v>5.8942243999999846</v>
      </c>
      <c r="B14041">
        <v>3681.2325879</v>
      </c>
      <c r="C14041">
        <v>95</v>
      </c>
      <c r="D14041" t="s">
        <v>10</v>
      </c>
      <c r="E14041">
        <v>0.73299999999999998</v>
      </c>
      <c r="F14041">
        <v>-0.20797953796386701</v>
      </c>
      <c r="G14041">
        <v>0.40464898681640599</v>
      </c>
      <c r="H14041">
        <v>0</v>
      </c>
      <c r="I14041">
        <v>-168.334</v>
      </c>
      <c r="J14041">
        <v>0.3</v>
      </c>
      <c r="K14041">
        <v>3.637</v>
      </c>
      <c r="L14041" s="2">
        <f t="shared" si="879"/>
        <v>1.0455302987685651</v>
      </c>
      <c r="M14041" s="2">
        <f t="shared" si="880"/>
        <v>2.2388734527611365</v>
      </c>
      <c r="N14041" s="2">
        <f t="shared" si="881"/>
        <v>1.0455302987685651</v>
      </c>
    </row>
    <row r="14042" spans="1:14" x14ac:dyDescent="0.3">
      <c r="A14042" s="2">
        <f t="shared" si="878"/>
        <v>5.8942725000001701</v>
      </c>
      <c r="B14042">
        <v>3681.2326360000002</v>
      </c>
      <c r="C14042">
        <v>95</v>
      </c>
      <c r="D14042" t="s">
        <v>10</v>
      </c>
      <c r="E14042">
        <v>0.73299999999999998</v>
      </c>
      <c r="F14042">
        <v>-0.20797953796386701</v>
      </c>
      <c r="G14042">
        <v>0.40464898681640599</v>
      </c>
      <c r="H14042">
        <v>0</v>
      </c>
      <c r="I14042">
        <v>-168.334</v>
      </c>
      <c r="J14042">
        <v>0.3</v>
      </c>
      <c r="K14042">
        <v>3.637</v>
      </c>
      <c r="L14042" s="2">
        <f t="shared" si="879"/>
        <v>1.0455497623849059</v>
      </c>
      <c r="M14042" s="2">
        <f t="shared" si="880"/>
        <v>2.2388634489453216</v>
      </c>
      <c r="N14042" s="2">
        <f t="shared" si="881"/>
        <v>1.0455497623849059</v>
      </c>
    </row>
    <row r="14043" spans="1:14" x14ac:dyDescent="0.3">
      <c r="A14043" s="2">
        <f t="shared" si="878"/>
        <v>5.8943138999998155</v>
      </c>
      <c r="B14043">
        <v>3681.2326773999998</v>
      </c>
      <c r="C14043">
        <v>95</v>
      </c>
      <c r="D14043" t="s">
        <v>10</v>
      </c>
      <c r="E14043">
        <v>0.73299999999999998</v>
      </c>
      <c r="F14043">
        <v>-0.20797953796386701</v>
      </c>
      <c r="G14043">
        <v>0.40464898681640599</v>
      </c>
      <c r="H14043">
        <v>0</v>
      </c>
      <c r="I14043">
        <v>-168.334</v>
      </c>
      <c r="J14043">
        <v>0.3</v>
      </c>
      <c r="K14043">
        <v>3.637</v>
      </c>
      <c r="L14043" s="2">
        <f t="shared" si="879"/>
        <v>1.0455665148528166</v>
      </c>
      <c r="M14043" s="2">
        <f t="shared" si="880"/>
        <v>2.2388548385925238</v>
      </c>
      <c r="N14043" s="2">
        <f t="shared" si="881"/>
        <v>1.0455665148528166</v>
      </c>
    </row>
    <row r="14044" spans="1:14" x14ac:dyDescent="0.3">
      <c r="A14044" s="2">
        <f t="shared" si="878"/>
        <v>5.8943598000000748</v>
      </c>
      <c r="B14044">
        <v>3681.2327233000001</v>
      </c>
      <c r="C14044">
        <v>95</v>
      </c>
      <c r="D14044" t="s">
        <v>10</v>
      </c>
      <c r="E14044">
        <v>0.73299999999999998</v>
      </c>
      <c r="F14044">
        <v>-0.20797953796386701</v>
      </c>
      <c r="G14044">
        <v>0.40464898681640599</v>
      </c>
      <c r="H14044">
        <v>0</v>
      </c>
      <c r="I14044">
        <v>-168.334</v>
      </c>
      <c r="J14044">
        <v>0.3</v>
      </c>
      <c r="K14044">
        <v>3.637</v>
      </c>
      <c r="L14044" s="2">
        <f t="shared" si="879"/>
        <v>1.0455850882414164</v>
      </c>
      <c r="M14044" s="2">
        <f t="shared" si="880"/>
        <v>2.2388452923316775</v>
      </c>
      <c r="N14044" s="2">
        <f t="shared" si="881"/>
        <v>1.0455850882414164</v>
      </c>
    </row>
    <row r="14045" spans="1:14" x14ac:dyDescent="0.3">
      <c r="A14045" s="2">
        <f t="shared" si="878"/>
        <v>5.8943994000001112</v>
      </c>
      <c r="B14045">
        <v>3681.2327629000001</v>
      </c>
      <c r="C14045">
        <v>95</v>
      </c>
      <c r="D14045" t="s">
        <v>10</v>
      </c>
      <c r="E14045">
        <v>0.73299999999999998</v>
      </c>
      <c r="F14045">
        <v>-0.20797953796386701</v>
      </c>
      <c r="G14045">
        <v>0.40464898681640599</v>
      </c>
      <c r="H14045">
        <v>0</v>
      </c>
      <c r="I14045">
        <v>-168.334</v>
      </c>
      <c r="J14045">
        <v>0.3</v>
      </c>
      <c r="K14045">
        <v>3.637</v>
      </c>
      <c r="L14045" s="2">
        <f t="shared" si="879"/>
        <v>1.0456011123413091</v>
      </c>
      <c r="M14045" s="2">
        <f t="shared" si="880"/>
        <v>2.2388370563419664</v>
      </c>
      <c r="N14045" s="2">
        <f t="shared" si="881"/>
        <v>1.0456011123413091</v>
      </c>
    </row>
    <row r="14046" spans="1:14" x14ac:dyDescent="0.3">
      <c r="A14046" s="2">
        <f t="shared" si="878"/>
        <v>5.8944385999998303</v>
      </c>
      <c r="B14046">
        <v>3681.2328020999998</v>
      </c>
      <c r="C14046">
        <v>95</v>
      </c>
      <c r="D14046" t="s">
        <v>10</v>
      </c>
      <c r="E14046">
        <v>0.73299999999999998</v>
      </c>
      <c r="F14046">
        <v>-0.20797953796386701</v>
      </c>
      <c r="G14046">
        <v>0.40464898681640599</v>
      </c>
      <c r="H14046">
        <v>0</v>
      </c>
      <c r="I14046">
        <v>-168.334</v>
      </c>
      <c r="J14046">
        <v>0.3</v>
      </c>
      <c r="K14046">
        <v>3.637</v>
      </c>
      <c r="L14046" s="2">
        <f t="shared" si="879"/>
        <v>1.0456169745814787</v>
      </c>
      <c r="M14046" s="2">
        <f t="shared" si="880"/>
        <v>2.2388289035441367</v>
      </c>
      <c r="N14046" s="2">
        <f t="shared" si="881"/>
        <v>1.0456169745814787</v>
      </c>
    </row>
    <row r="14047" spans="1:14" x14ac:dyDescent="0.3">
      <c r="A14047" s="2">
        <f t="shared" si="878"/>
        <v>5.8944780000001629</v>
      </c>
      <c r="B14047">
        <v>3681.2328415000002</v>
      </c>
      <c r="C14047">
        <v>95</v>
      </c>
      <c r="D14047" t="s">
        <v>10</v>
      </c>
      <c r="E14047">
        <v>0.73299999999999998</v>
      </c>
      <c r="F14047">
        <v>-0.20797953796386701</v>
      </c>
      <c r="G14047">
        <v>0.40464898681640599</v>
      </c>
      <c r="H14047">
        <v>0</v>
      </c>
      <c r="I14047">
        <v>-168.334</v>
      </c>
      <c r="J14047">
        <v>0.3</v>
      </c>
      <c r="K14047">
        <v>3.637</v>
      </c>
      <c r="L14047" s="2">
        <f t="shared" si="879"/>
        <v>1.0456329177516939</v>
      </c>
      <c r="M14047" s="2">
        <f t="shared" si="880"/>
        <v>2.2388207091502719</v>
      </c>
      <c r="N14047" s="2">
        <f t="shared" si="881"/>
        <v>1.0456329177516939</v>
      </c>
    </row>
    <row r="14048" spans="1:14" x14ac:dyDescent="0.3">
      <c r="A14048" s="2">
        <f t="shared" si="878"/>
        <v>5.8945186000000831</v>
      </c>
      <c r="B14048">
        <v>3681.2328821000001</v>
      </c>
      <c r="C14048">
        <v>95</v>
      </c>
      <c r="D14048" t="s">
        <v>10</v>
      </c>
      <c r="E14048">
        <v>0.73299999999999998</v>
      </c>
      <c r="F14048">
        <v>-0.20797953796386701</v>
      </c>
      <c r="G14048">
        <v>0.40464898681640599</v>
      </c>
      <c r="H14048">
        <v>0</v>
      </c>
      <c r="I14048">
        <v>-168.334</v>
      </c>
      <c r="J14048">
        <v>0.3</v>
      </c>
      <c r="K14048">
        <v>3.637</v>
      </c>
      <c r="L14048" s="2">
        <f t="shared" si="879"/>
        <v>1.0456493465005263</v>
      </c>
      <c r="M14048" s="2">
        <f t="shared" si="880"/>
        <v>2.2388122651810471</v>
      </c>
      <c r="N14048" s="2">
        <f t="shared" si="881"/>
        <v>1.0456493465005263</v>
      </c>
    </row>
    <row r="14049" spans="1:14" x14ac:dyDescent="0.3">
      <c r="A14049" s="2">
        <f t="shared" si="878"/>
        <v>5.8945883000001231</v>
      </c>
      <c r="B14049">
        <v>3681.2329518000001</v>
      </c>
      <c r="C14049">
        <v>95</v>
      </c>
      <c r="D14049" t="s">
        <v>10</v>
      </c>
      <c r="E14049">
        <v>0.73299999999999998</v>
      </c>
      <c r="F14049">
        <v>-0.20797953796386701</v>
      </c>
      <c r="G14049">
        <v>0.40464898681640599</v>
      </c>
      <c r="H14049">
        <v>0</v>
      </c>
      <c r="I14049">
        <v>-168.334</v>
      </c>
      <c r="J14049">
        <v>0.3</v>
      </c>
      <c r="K14049">
        <v>3.637</v>
      </c>
      <c r="L14049" s="2">
        <f t="shared" si="879"/>
        <v>1.0456775505349236</v>
      </c>
      <c r="M14049" s="2">
        <f t="shared" si="880"/>
        <v>2.2387977690072427</v>
      </c>
      <c r="N14049" s="2">
        <f t="shared" si="881"/>
        <v>1.0456775505349236</v>
      </c>
    </row>
    <row r="14050" spans="1:14" x14ac:dyDescent="0.3">
      <c r="A14050" s="2">
        <f t="shared" si="878"/>
        <v>5.8946304000000964</v>
      </c>
      <c r="B14050">
        <v>3681.2329939000001</v>
      </c>
      <c r="C14050">
        <v>95</v>
      </c>
      <c r="D14050" t="s">
        <v>10</v>
      </c>
      <c r="E14050">
        <v>0.73299999999999998</v>
      </c>
      <c r="F14050">
        <v>-0.20797953796386701</v>
      </c>
      <c r="G14050">
        <v>0.40464898681640599</v>
      </c>
      <c r="H14050">
        <v>0</v>
      </c>
      <c r="I14050">
        <v>-168.334</v>
      </c>
      <c r="J14050">
        <v>0.3</v>
      </c>
      <c r="K14050">
        <v>3.637</v>
      </c>
      <c r="L14050" s="2">
        <f t="shared" si="879"/>
        <v>1.0456945862572578</v>
      </c>
      <c r="M14050" s="2">
        <f t="shared" si="880"/>
        <v>2.2387890130687</v>
      </c>
      <c r="N14050" s="2">
        <f t="shared" si="881"/>
        <v>1.0456945862572578</v>
      </c>
    </row>
    <row r="14051" spans="1:14" x14ac:dyDescent="0.3">
      <c r="A14051" s="2">
        <f t="shared" si="878"/>
        <v>5.8946752000001652</v>
      </c>
      <c r="B14051">
        <v>3681.2330387000002</v>
      </c>
      <c r="C14051">
        <v>95</v>
      </c>
      <c r="D14051" t="s">
        <v>10</v>
      </c>
      <c r="E14051">
        <v>0.73299999999999998</v>
      </c>
      <c r="F14051">
        <v>-0.20797953796386701</v>
      </c>
      <c r="G14051">
        <v>0.40464898681640599</v>
      </c>
      <c r="H14051">
        <v>0</v>
      </c>
      <c r="I14051">
        <v>-168.334</v>
      </c>
      <c r="J14051">
        <v>0.3</v>
      </c>
      <c r="K14051">
        <v>3.637</v>
      </c>
      <c r="L14051" s="2">
        <f t="shared" si="879"/>
        <v>1.045712714531895</v>
      </c>
      <c r="M14051" s="2">
        <f t="shared" si="880"/>
        <v>2.2387796955853849</v>
      </c>
      <c r="N14051" s="2">
        <f t="shared" si="881"/>
        <v>1.045712714531895</v>
      </c>
    </row>
    <row r="14052" spans="1:14" x14ac:dyDescent="0.3">
      <c r="A14052" s="2">
        <f t="shared" si="878"/>
        <v>5.894716199999948</v>
      </c>
      <c r="B14052">
        <v>3681.2330797</v>
      </c>
      <c r="C14052">
        <v>95</v>
      </c>
      <c r="D14052" t="s">
        <v>10</v>
      </c>
      <c r="E14052">
        <v>0.73299999999999998</v>
      </c>
      <c r="F14052">
        <v>-0.20797953796386701</v>
      </c>
      <c r="G14052">
        <v>0.40464898681640599</v>
      </c>
      <c r="H14052">
        <v>0</v>
      </c>
      <c r="I14052">
        <v>-168.334</v>
      </c>
      <c r="J14052">
        <v>0.3</v>
      </c>
      <c r="K14052">
        <v>3.637</v>
      </c>
      <c r="L14052" s="2">
        <f t="shared" si="879"/>
        <v>1.0457293051402665</v>
      </c>
      <c r="M14052" s="2">
        <f t="shared" si="880"/>
        <v>2.2387711684243734</v>
      </c>
      <c r="N14052" s="2">
        <f t="shared" si="881"/>
        <v>1.0457293051402665</v>
      </c>
    </row>
    <row r="14053" spans="1:14" x14ac:dyDescent="0.3">
      <c r="A14053" s="2">
        <f t="shared" si="878"/>
        <v>5.8947558999998364</v>
      </c>
      <c r="B14053">
        <v>3681.2331193999999</v>
      </c>
      <c r="C14053">
        <v>95</v>
      </c>
      <c r="D14053" t="s">
        <v>10</v>
      </c>
      <c r="E14053">
        <v>0.73299999999999998</v>
      </c>
      <c r="F14053">
        <v>-0.20797953796386701</v>
      </c>
      <c r="G14053">
        <v>0.40464898681640599</v>
      </c>
      <c r="H14053">
        <v>0</v>
      </c>
      <c r="I14053">
        <v>-168.334</v>
      </c>
      <c r="J14053">
        <v>0.3</v>
      </c>
      <c r="K14053">
        <v>3.637</v>
      </c>
      <c r="L14053" s="2">
        <f t="shared" si="879"/>
        <v>1.0457453697049979</v>
      </c>
      <c r="M14053" s="2">
        <f t="shared" si="880"/>
        <v>2.2387629116367394</v>
      </c>
      <c r="N14053" s="2">
        <f t="shared" si="881"/>
        <v>1.0457453697049979</v>
      </c>
    </row>
    <row r="14054" spans="1:14" x14ac:dyDescent="0.3">
      <c r="A14054" s="2">
        <f t="shared" si="878"/>
        <v>5.8947975000000952</v>
      </c>
      <c r="B14054">
        <v>3681.2331610000001</v>
      </c>
      <c r="C14054">
        <v>95</v>
      </c>
      <c r="D14054" t="s">
        <v>10</v>
      </c>
      <c r="E14054">
        <v>0.73299999999999998</v>
      </c>
      <c r="F14054">
        <v>-0.20797953796386701</v>
      </c>
      <c r="G14054">
        <v>0.40464898681640599</v>
      </c>
      <c r="H14054">
        <v>0</v>
      </c>
      <c r="I14054">
        <v>-168.334</v>
      </c>
      <c r="J14054">
        <v>0.3</v>
      </c>
      <c r="K14054">
        <v>3.637</v>
      </c>
      <c r="L14054" s="2">
        <f t="shared" si="879"/>
        <v>1.0457622031029541</v>
      </c>
      <c r="M14054" s="2">
        <f t="shared" si="880"/>
        <v>2.2387542596879064</v>
      </c>
      <c r="N14054" s="2">
        <f t="shared" si="881"/>
        <v>1.0457622031029541</v>
      </c>
    </row>
    <row r="14055" spans="1:14" x14ac:dyDescent="0.3">
      <c r="A14055" s="2">
        <f t="shared" si="878"/>
        <v>5.8948393000000578</v>
      </c>
      <c r="B14055">
        <v>3681.2332028000001</v>
      </c>
      <c r="C14055">
        <v>95</v>
      </c>
      <c r="D14055" t="s">
        <v>10</v>
      </c>
      <c r="E14055">
        <v>0.73299999999999998</v>
      </c>
      <c r="F14055">
        <v>-0.20797953796386701</v>
      </c>
      <c r="G14055">
        <v>0.40464898681640599</v>
      </c>
      <c r="H14055">
        <v>0</v>
      </c>
      <c r="I14055">
        <v>-168.334</v>
      </c>
      <c r="J14055">
        <v>0.3</v>
      </c>
      <c r="K14055">
        <v>3.637</v>
      </c>
      <c r="L14055" s="2">
        <f t="shared" si="879"/>
        <v>1.0457791174305879</v>
      </c>
      <c r="M14055" s="2">
        <f t="shared" si="880"/>
        <v>2.2387455661432272</v>
      </c>
      <c r="N14055" s="2">
        <f t="shared" si="881"/>
        <v>1.0457791174305879</v>
      </c>
    </row>
    <row r="14056" spans="1:14" x14ac:dyDescent="0.3">
      <c r="A14056" s="2">
        <f t="shared" si="878"/>
        <v>5.8948801000001367</v>
      </c>
      <c r="B14056">
        <v>3681.2332436000002</v>
      </c>
      <c r="C14056">
        <v>95</v>
      </c>
      <c r="D14056" t="s">
        <v>10</v>
      </c>
      <c r="E14056">
        <v>0.73299999999999998</v>
      </c>
      <c r="F14056">
        <v>-0.20797953796386701</v>
      </c>
      <c r="G14056">
        <v>0.40464898681640599</v>
      </c>
      <c r="H14056">
        <v>0</v>
      </c>
      <c r="I14056">
        <v>-168.334</v>
      </c>
      <c r="J14056">
        <v>0.3</v>
      </c>
      <c r="K14056">
        <v>3.637</v>
      </c>
      <c r="L14056" s="2">
        <f t="shared" si="879"/>
        <v>1.0457956271092819</v>
      </c>
      <c r="M14056" s="2">
        <f t="shared" si="880"/>
        <v>2.238737080578062</v>
      </c>
      <c r="N14056" s="2">
        <f t="shared" si="881"/>
        <v>1.0457956271092819</v>
      </c>
    </row>
    <row r="14057" spans="1:14" x14ac:dyDescent="0.3">
      <c r="A14057" s="2">
        <f t="shared" si="878"/>
        <v>5.8949342999999317</v>
      </c>
      <c r="B14057">
        <v>3681.2332977999999</v>
      </c>
      <c r="C14057">
        <v>95</v>
      </c>
      <c r="D14057" t="s">
        <v>10</v>
      </c>
      <c r="E14057">
        <v>0.73299999999999998</v>
      </c>
      <c r="F14057">
        <v>-0.20797953796386701</v>
      </c>
      <c r="G14057">
        <v>0.40464898681640599</v>
      </c>
      <c r="H14057">
        <v>0</v>
      </c>
      <c r="I14057">
        <v>-168.334</v>
      </c>
      <c r="J14057">
        <v>0.3</v>
      </c>
      <c r="K14057">
        <v>3.637</v>
      </c>
      <c r="L14057" s="2">
        <f t="shared" si="879"/>
        <v>1.0458175590842844</v>
      </c>
      <c r="M14057" s="2">
        <f t="shared" si="880"/>
        <v>2.2387258080871471</v>
      </c>
      <c r="N14057" s="2">
        <f t="shared" si="881"/>
        <v>1.0458175590842844</v>
      </c>
    </row>
    <row r="14058" spans="1:14" x14ac:dyDescent="0.3">
      <c r="A14058" s="2">
        <f t="shared" si="878"/>
        <v>5.8949733999997989</v>
      </c>
      <c r="B14058">
        <v>3681.2333368999998</v>
      </c>
      <c r="C14058">
        <v>95</v>
      </c>
      <c r="D14058" t="s">
        <v>10</v>
      </c>
      <c r="E14058">
        <v>0.73299999999999998</v>
      </c>
      <c r="F14058">
        <v>-0.20797953796386701</v>
      </c>
      <c r="G14058">
        <v>0.40464898681640599</v>
      </c>
      <c r="H14058">
        <v>0</v>
      </c>
      <c r="I14058">
        <v>-168.334</v>
      </c>
      <c r="J14058">
        <v>0.3</v>
      </c>
      <c r="K14058">
        <v>3.637</v>
      </c>
      <c r="L14058" s="2">
        <f t="shared" si="879"/>
        <v>1.0458333808596152</v>
      </c>
      <c r="M14058" s="2">
        <f t="shared" si="880"/>
        <v>2.2387176760872403</v>
      </c>
      <c r="N14058" s="2">
        <f t="shared" si="881"/>
        <v>1.0458333808596152</v>
      </c>
    </row>
    <row r="14059" spans="1:14" x14ac:dyDescent="0.3">
      <c r="A14059" s="2">
        <f t="shared" si="878"/>
        <v>5.8950171000001319</v>
      </c>
      <c r="B14059">
        <v>3681.2333806000001</v>
      </c>
      <c r="C14059">
        <v>95</v>
      </c>
      <c r="D14059" t="s">
        <v>10</v>
      </c>
      <c r="E14059">
        <v>0.73299999999999998</v>
      </c>
      <c r="F14059">
        <v>-0.20797953796386701</v>
      </c>
      <c r="G14059">
        <v>0.40464898681640599</v>
      </c>
      <c r="H14059">
        <v>0</v>
      </c>
      <c r="I14059">
        <v>-168.334</v>
      </c>
      <c r="J14059">
        <v>0.3</v>
      </c>
      <c r="K14059">
        <v>3.637</v>
      </c>
      <c r="L14059" s="2">
        <f t="shared" si="879"/>
        <v>1.0458510640204739</v>
      </c>
      <c r="M14059" s="2">
        <f t="shared" si="880"/>
        <v>2.2387085873813621</v>
      </c>
      <c r="N14059" s="2">
        <f t="shared" si="881"/>
        <v>1.0458510640204739</v>
      </c>
    </row>
    <row r="14060" spans="1:14" x14ac:dyDescent="0.3">
      <c r="A14060" s="2">
        <f t="shared" si="878"/>
        <v>5.8950663999999051</v>
      </c>
      <c r="B14060">
        <v>3681.2334298999999</v>
      </c>
      <c r="C14060">
        <v>95</v>
      </c>
      <c r="D14060" t="s">
        <v>10</v>
      </c>
      <c r="E14060">
        <v>0.73299999999999998</v>
      </c>
      <c r="F14060">
        <v>-0.20797953796386701</v>
      </c>
      <c r="G14060">
        <v>0.40464898681640599</v>
      </c>
      <c r="H14060">
        <v>0</v>
      </c>
      <c r="I14060">
        <v>-168.334</v>
      </c>
      <c r="J14060">
        <v>0.3</v>
      </c>
      <c r="K14060">
        <v>3.637</v>
      </c>
      <c r="L14060" s="2">
        <f t="shared" si="879"/>
        <v>1.0458710132154321</v>
      </c>
      <c r="M14060" s="2">
        <f t="shared" si="880"/>
        <v>2.2386983339901878</v>
      </c>
      <c r="N14060" s="2">
        <f t="shared" si="881"/>
        <v>1.0458710132154321</v>
      </c>
    </row>
    <row r="14061" spans="1:14" x14ac:dyDescent="0.3">
      <c r="A14061" s="2">
        <f t="shared" si="878"/>
        <v>5.8951074999999946</v>
      </c>
      <c r="B14061">
        <v>3681.233471</v>
      </c>
      <c r="C14061">
        <v>95</v>
      </c>
      <c r="D14061" t="s">
        <v>10</v>
      </c>
      <c r="E14061">
        <v>0.73299999999999998</v>
      </c>
      <c r="F14061">
        <v>-0.20797953796386701</v>
      </c>
      <c r="G14061">
        <v>0.40464898681640599</v>
      </c>
      <c r="H14061">
        <v>0</v>
      </c>
      <c r="I14061">
        <v>-168.334</v>
      </c>
      <c r="J14061">
        <v>0.3</v>
      </c>
      <c r="K14061">
        <v>3.637</v>
      </c>
      <c r="L14061" s="2">
        <f t="shared" si="879"/>
        <v>1.0458876442888265</v>
      </c>
      <c r="M14061" s="2">
        <f t="shared" si="880"/>
        <v>2.2386897860311588</v>
      </c>
      <c r="N14061" s="2">
        <f t="shared" si="881"/>
        <v>1.0458876442888265</v>
      </c>
    </row>
    <row r="14062" spans="1:14" x14ac:dyDescent="0.3">
      <c r="A14062" s="2">
        <f t="shared" si="878"/>
        <v>5.8951529999999366</v>
      </c>
      <c r="B14062">
        <v>3681.2335165</v>
      </c>
      <c r="C14062">
        <v>95</v>
      </c>
      <c r="D14062" t="s">
        <v>10</v>
      </c>
      <c r="E14062">
        <v>0.73299999999999998</v>
      </c>
      <c r="F14062">
        <v>-0.20797953796386701</v>
      </c>
      <c r="G14062">
        <v>0.40464898681640599</v>
      </c>
      <c r="H14062">
        <v>0</v>
      </c>
      <c r="I14062">
        <v>-168.334</v>
      </c>
      <c r="J14062">
        <v>0.3</v>
      </c>
      <c r="K14062">
        <v>3.637</v>
      </c>
      <c r="L14062" s="2">
        <f t="shared" si="879"/>
        <v>1.0459060558177031</v>
      </c>
      <c r="M14062" s="2">
        <f t="shared" si="880"/>
        <v>2.2386803229621934</v>
      </c>
      <c r="N14062" s="2">
        <f t="shared" si="881"/>
        <v>1.0459060558177031</v>
      </c>
    </row>
    <row r="14063" spans="1:14" x14ac:dyDescent="0.3">
      <c r="A14063" s="2">
        <f t="shared" si="878"/>
        <v>5.8951923999998144</v>
      </c>
      <c r="B14063">
        <v>3681.2335558999998</v>
      </c>
      <c r="C14063">
        <v>95</v>
      </c>
      <c r="D14063" t="s">
        <v>10</v>
      </c>
      <c r="E14063">
        <v>0.73299999999999998</v>
      </c>
      <c r="F14063">
        <v>-0.20797953796386701</v>
      </c>
      <c r="G14063">
        <v>0.40464898681640599</v>
      </c>
      <c r="H14063">
        <v>0</v>
      </c>
      <c r="I14063">
        <v>-168.334</v>
      </c>
      <c r="J14063">
        <v>0.3</v>
      </c>
      <c r="K14063">
        <v>3.637</v>
      </c>
      <c r="L14063" s="2">
        <f t="shared" si="879"/>
        <v>1.0459219989877342</v>
      </c>
      <c r="M14063" s="2">
        <f t="shared" si="880"/>
        <v>2.2386721285684232</v>
      </c>
      <c r="N14063" s="2">
        <f t="shared" si="881"/>
        <v>1.0459219989877342</v>
      </c>
    </row>
    <row r="14064" spans="1:14" x14ac:dyDescent="0.3">
      <c r="A14064" s="2">
        <f t="shared" si="878"/>
        <v>5.8952315999999882</v>
      </c>
      <c r="B14064">
        <v>3681.2335951</v>
      </c>
      <c r="C14064">
        <v>95</v>
      </c>
      <c r="D14064" t="s">
        <v>10</v>
      </c>
      <c r="E14064">
        <v>0.73299999999999998</v>
      </c>
      <c r="F14064">
        <v>-0.20797953796386701</v>
      </c>
      <c r="G14064">
        <v>0.40464898681640599</v>
      </c>
      <c r="H14064">
        <v>0</v>
      </c>
      <c r="I14064">
        <v>-168.334</v>
      </c>
      <c r="J14064">
        <v>0.3</v>
      </c>
      <c r="K14064">
        <v>3.637</v>
      </c>
      <c r="L14064" s="2">
        <f t="shared" si="879"/>
        <v>1.0459378612280879</v>
      </c>
      <c r="M14064" s="2">
        <f t="shared" si="880"/>
        <v>2.2386639757704989</v>
      </c>
      <c r="N14064" s="2">
        <f t="shared" si="881"/>
        <v>1.0459378612280879</v>
      </c>
    </row>
    <row r="14065" spans="1:14" x14ac:dyDescent="0.3">
      <c r="A14065" s="2">
        <f t="shared" si="878"/>
        <v>5.8952743999998347</v>
      </c>
      <c r="B14065">
        <v>3681.2336378999998</v>
      </c>
      <c r="C14065">
        <v>95</v>
      </c>
      <c r="D14065" t="s">
        <v>10</v>
      </c>
      <c r="E14065">
        <v>0.73299999999999998</v>
      </c>
      <c r="F14065">
        <v>-0.20797953796386701</v>
      </c>
      <c r="G14065">
        <v>0.40464898681640599</v>
      </c>
      <c r="H14065">
        <v>0</v>
      </c>
      <c r="I14065">
        <v>-168.334</v>
      </c>
      <c r="J14065">
        <v>0.3</v>
      </c>
      <c r="K14065">
        <v>3.637</v>
      </c>
      <c r="L14065" s="2">
        <f t="shared" si="879"/>
        <v>1.0459551802046614</v>
      </c>
      <c r="M14065" s="2">
        <f t="shared" si="880"/>
        <v>2.2386550742463061</v>
      </c>
      <c r="N14065" s="2">
        <f t="shared" si="881"/>
        <v>1.0459551802046614</v>
      </c>
    </row>
    <row r="14066" spans="1:14" x14ac:dyDescent="0.3">
      <c r="A14066" s="2">
        <f t="shared" si="878"/>
        <v>5.895313200000146</v>
      </c>
      <c r="B14066">
        <v>3681.2336767000002</v>
      </c>
      <c r="C14066">
        <v>95</v>
      </c>
      <c r="D14066" t="s">
        <v>10</v>
      </c>
      <c r="E14066">
        <v>0.73299999999999998</v>
      </c>
      <c r="F14066">
        <v>-0.20797953796386701</v>
      </c>
      <c r="G14066">
        <v>0.40464898681640599</v>
      </c>
      <c r="H14066">
        <v>0</v>
      </c>
      <c r="I14066">
        <v>-168.334</v>
      </c>
      <c r="J14066">
        <v>0.3</v>
      </c>
      <c r="K14066">
        <v>3.637</v>
      </c>
      <c r="L14066" s="2">
        <f t="shared" si="879"/>
        <v>1.0459708805854759</v>
      </c>
      <c r="M14066" s="2">
        <f t="shared" si="880"/>
        <v>2.2386470046401685</v>
      </c>
      <c r="N14066" s="2">
        <f t="shared" si="881"/>
        <v>1.0459708805854759</v>
      </c>
    </row>
    <row r="14067" spans="1:14" x14ac:dyDescent="0.3">
      <c r="A14067" s="2">
        <f t="shared" si="878"/>
        <v>5.8953520999998545</v>
      </c>
      <c r="B14067">
        <v>3681.2337155999999</v>
      </c>
      <c r="C14067">
        <v>95</v>
      </c>
      <c r="D14067" t="s">
        <v>10</v>
      </c>
      <c r="E14067">
        <v>0.73299999999999998</v>
      </c>
      <c r="F14067">
        <v>-0.20797953796386701</v>
      </c>
      <c r="G14067">
        <v>0.40464898681640599</v>
      </c>
      <c r="H14067">
        <v>0</v>
      </c>
      <c r="I14067">
        <v>-168.334</v>
      </c>
      <c r="J14067">
        <v>0.3</v>
      </c>
      <c r="K14067">
        <v>3.637</v>
      </c>
      <c r="L14067" s="2">
        <f t="shared" si="879"/>
        <v>1.0459866214309452</v>
      </c>
      <c r="M14067" s="2">
        <f t="shared" si="880"/>
        <v>2.2386389142362022</v>
      </c>
      <c r="N14067" s="2">
        <f t="shared" si="881"/>
        <v>1.0459866214309452</v>
      </c>
    </row>
    <row r="14068" spans="1:14" x14ac:dyDescent="0.3">
      <c r="A14068" s="2">
        <f t="shared" si="878"/>
        <v>5.8953913999998804</v>
      </c>
      <c r="B14068">
        <v>3681.2337548999999</v>
      </c>
      <c r="C14068">
        <v>95</v>
      </c>
      <c r="D14068" t="s">
        <v>10</v>
      </c>
      <c r="E14068">
        <v>0.73299999999999998</v>
      </c>
      <c r="F14068">
        <v>-0.20797953796386701</v>
      </c>
      <c r="G14068">
        <v>0.40464898681640599</v>
      </c>
      <c r="H14068">
        <v>0</v>
      </c>
      <c r="I14068">
        <v>-168.334</v>
      </c>
      <c r="J14068">
        <v>0.3</v>
      </c>
      <c r="K14068">
        <v>3.637</v>
      </c>
      <c r="L14068" s="2">
        <f t="shared" si="879"/>
        <v>1.0460025241361375</v>
      </c>
      <c r="M14068" s="2">
        <f t="shared" si="880"/>
        <v>2.2386307406403549</v>
      </c>
      <c r="N14068" s="2">
        <f t="shared" si="881"/>
        <v>1.0460025241361375</v>
      </c>
    </row>
    <row r="14069" spans="1:14" x14ac:dyDescent="0.3">
      <c r="A14069" s="2">
        <f t="shared" si="878"/>
        <v>5.895430000000033</v>
      </c>
      <c r="B14069">
        <v>3681.2337935</v>
      </c>
      <c r="C14069">
        <v>95</v>
      </c>
      <c r="D14069" t="s">
        <v>10</v>
      </c>
      <c r="E14069">
        <v>0.73299999999999998</v>
      </c>
      <c r="F14069">
        <v>-0.20797953796386701</v>
      </c>
      <c r="G14069">
        <v>0.40464898681640599</v>
      </c>
      <c r="H14069">
        <v>0</v>
      </c>
      <c r="I14069">
        <v>-168.334</v>
      </c>
      <c r="J14069">
        <v>0.3</v>
      </c>
      <c r="K14069">
        <v>3.637</v>
      </c>
      <c r="L14069" s="2">
        <f t="shared" si="879"/>
        <v>1.0460181435870903</v>
      </c>
      <c r="M14069" s="2">
        <f t="shared" si="880"/>
        <v>2.2386227126301579</v>
      </c>
      <c r="N14069" s="2">
        <f t="shared" si="881"/>
        <v>1.0460181435870903</v>
      </c>
    </row>
    <row r="14070" spans="1:14" x14ac:dyDescent="0.3">
      <c r="A14070" s="2">
        <f t="shared" si="878"/>
        <v>5.8955070000001797</v>
      </c>
      <c r="B14070">
        <v>3681.2338705000002</v>
      </c>
      <c r="C14070">
        <v>95</v>
      </c>
      <c r="D14070" t="s">
        <v>10</v>
      </c>
      <c r="E14070">
        <v>0.73299999999999998</v>
      </c>
      <c r="F14070">
        <v>-0.20797953796386701</v>
      </c>
      <c r="G14070">
        <v>0.40464898681640599</v>
      </c>
      <c r="H14070">
        <v>0</v>
      </c>
      <c r="I14070">
        <v>-168.334</v>
      </c>
      <c r="J14070">
        <v>0.3</v>
      </c>
      <c r="K14070">
        <v>3.637</v>
      </c>
      <c r="L14070" s="2">
        <f t="shared" si="879"/>
        <v>1.0460493015591346</v>
      </c>
      <c r="M14070" s="2">
        <f t="shared" si="880"/>
        <v>2.2386066982057042</v>
      </c>
      <c r="N14070" s="2">
        <f t="shared" si="881"/>
        <v>1.0460493015591346</v>
      </c>
    </row>
    <row r="14071" spans="1:14" x14ac:dyDescent="0.3">
      <c r="A14071" s="2">
        <f t="shared" si="878"/>
        <v>5.8955461000000469</v>
      </c>
      <c r="B14071">
        <v>3681.2339096000001</v>
      </c>
      <c r="C14071">
        <v>95</v>
      </c>
      <c r="D14071" t="s">
        <v>10</v>
      </c>
      <c r="E14071">
        <v>0.73299999999999998</v>
      </c>
      <c r="F14071">
        <v>-0.20797953796386701</v>
      </c>
      <c r="G14071">
        <v>0.40464898681640599</v>
      </c>
      <c r="H14071">
        <v>0</v>
      </c>
      <c r="I14071">
        <v>-168.334</v>
      </c>
      <c r="J14071">
        <v>0.3</v>
      </c>
      <c r="K14071">
        <v>3.637</v>
      </c>
      <c r="L14071" s="2">
        <f t="shared" si="879"/>
        <v>1.0460651233344653</v>
      </c>
      <c r="M14071" s="2">
        <f t="shared" si="880"/>
        <v>2.2385985662057974</v>
      </c>
      <c r="N14071" s="2">
        <f t="shared" si="881"/>
        <v>1.0460651233344653</v>
      </c>
    </row>
    <row r="14072" spans="1:14" x14ac:dyDescent="0.3">
      <c r="A14072" s="2">
        <f t="shared" si="878"/>
        <v>5.8955869999999777</v>
      </c>
      <c r="B14072">
        <v>3681.2339505</v>
      </c>
      <c r="C14072">
        <v>95</v>
      </c>
      <c r="D14072" t="s">
        <v>10</v>
      </c>
      <c r="E14072">
        <v>0.73299999999999998</v>
      </c>
      <c r="F14072">
        <v>-0.20797953796386701</v>
      </c>
      <c r="G14072">
        <v>0.40464898681640599</v>
      </c>
      <c r="H14072">
        <v>0</v>
      </c>
      <c r="I14072">
        <v>-168.334</v>
      </c>
      <c r="J14072">
        <v>0.3</v>
      </c>
      <c r="K14072">
        <v>3.637</v>
      </c>
      <c r="L14072" s="2">
        <f t="shared" si="879"/>
        <v>1.0460816734779981</v>
      </c>
      <c r="M14072" s="2">
        <f t="shared" si="880"/>
        <v>2.2385900598427093</v>
      </c>
      <c r="N14072" s="2">
        <f t="shared" si="881"/>
        <v>1.0460816734779981</v>
      </c>
    </row>
    <row r="14073" spans="1:14" x14ac:dyDescent="0.3">
      <c r="A14073" s="2">
        <f t="shared" si="878"/>
        <v>5.8956254999998237</v>
      </c>
      <c r="B14073">
        <v>3681.2339889999998</v>
      </c>
      <c r="C14073">
        <v>95</v>
      </c>
      <c r="D14073" t="s">
        <v>10</v>
      </c>
      <c r="E14073">
        <v>0.73299999999999998</v>
      </c>
      <c r="F14073">
        <v>-0.20797953796386701</v>
      </c>
      <c r="G14073">
        <v>0.40464898681640599</v>
      </c>
      <c r="H14073">
        <v>0</v>
      </c>
      <c r="I14073">
        <v>-168.334</v>
      </c>
      <c r="J14073">
        <v>0.3</v>
      </c>
      <c r="K14073">
        <v>3.637</v>
      </c>
      <c r="L14073" s="2">
        <f t="shared" si="879"/>
        <v>1.0460972524639283</v>
      </c>
      <c r="M14073" s="2">
        <f t="shared" si="880"/>
        <v>2.2385820526305298</v>
      </c>
      <c r="N14073" s="2">
        <f t="shared" si="881"/>
        <v>1.0460972524639283</v>
      </c>
    </row>
    <row r="14074" spans="1:14" x14ac:dyDescent="0.3">
      <c r="A14074" s="2">
        <f t="shared" si="878"/>
        <v>5.8956791999999041</v>
      </c>
      <c r="B14074">
        <v>3681.2340426999999</v>
      </c>
      <c r="C14074">
        <v>95</v>
      </c>
      <c r="D14074" t="s">
        <v>10</v>
      </c>
      <c r="E14074">
        <v>0.73299999999999998</v>
      </c>
      <c r="F14074">
        <v>-0.20797953796386701</v>
      </c>
      <c r="G14074">
        <v>0.40464898681640599</v>
      </c>
      <c r="H14074">
        <v>0</v>
      </c>
      <c r="I14074">
        <v>-168.334</v>
      </c>
      <c r="J14074">
        <v>0.3</v>
      </c>
      <c r="K14074">
        <v>3.637</v>
      </c>
      <c r="L14074" s="2">
        <f t="shared" si="879"/>
        <v>1.0461189821145529</v>
      </c>
      <c r="M14074" s="2">
        <f t="shared" si="880"/>
        <v>2.2385708841293246</v>
      </c>
      <c r="N14074" s="2">
        <f t="shared" si="881"/>
        <v>1.0461189821145529</v>
      </c>
    </row>
    <row r="14075" spans="1:14" x14ac:dyDescent="0.3">
      <c r="A14075" s="2">
        <f t="shared" si="878"/>
        <v>5.8957184999999299</v>
      </c>
      <c r="B14075">
        <v>3681.2340819999999</v>
      </c>
      <c r="C14075">
        <v>95</v>
      </c>
      <c r="D14075" t="s">
        <v>10</v>
      </c>
      <c r="E14075">
        <v>0.73299999999999998</v>
      </c>
      <c r="F14075">
        <v>-0.20797953796386701</v>
      </c>
      <c r="G14075">
        <v>0.40464898681640599</v>
      </c>
      <c r="H14075">
        <v>0</v>
      </c>
      <c r="I14075">
        <v>-168.334</v>
      </c>
      <c r="J14075">
        <v>0.3</v>
      </c>
      <c r="K14075">
        <v>3.637</v>
      </c>
      <c r="L14075" s="2">
        <f t="shared" si="879"/>
        <v>1.0461348848197451</v>
      </c>
      <c r="M14075" s="2">
        <f t="shared" si="880"/>
        <v>2.2385627105334773</v>
      </c>
      <c r="N14075" s="2">
        <f t="shared" si="881"/>
        <v>1.0461348848197451</v>
      </c>
    </row>
    <row r="14076" spans="1:14" x14ac:dyDescent="0.3">
      <c r="A14076" s="2">
        <f t="shared" si="878"/>
        <v>5.8957575999997971</v>
      </c>
      <c r="B14076">
        <v>3681.2341210999998</v>
      </c>
      <c r="C14076">
        <v>95</v>
      </c>
      <c r="D14076" t="s">
        <v>10</v>
      </c>
      <c r="E14076">
        <v>0.73299999999999998</v>
      </c>
      <c r="F14076">
        <v>-0.20797953796386701</v>
      </c>
      <c r="G14076">
        <v>0.40464898681640599</v>
      </c>
      <c r="H14076">
        <v>0</v>
      </c>
      <c r="I14076">
        <v>-168.334</v>
      </c>
      <c r="J14076">
        <v>0.3</v>
      </c>
      <c r="K14076">
        <v>3.637</v>
      </c>
      <c r="L14076" s="2">
        <f t="shared" si="879"/>
        <v>1.0461507065950759</v>
      </c>
      <c r="M14076" s="2">
        <f t="shared" si="880"/>
        <v>2.2385545785335705</v>
      </c>
      <c r="N14076" s="2">
        <f t="shared" si="881"/>
        <v>1.0461507065950759</v>
      </c>
    </row>
    <row r="14077" spans="1:14" x14ac:dyDescent="0.3">
      <c r="A14077" s="2">
        <f t="shared" si="878"/>
        <v>5.895798399999876</v>
      </c>
      <c r="B14077">
        <v>3681.2341618999999</v>
      </c>
      <c r="C14077">
        <v>95</v>
      </c>
      <c r="D14077" t="s">
        <v>10</v>
      </c>
      <c r="E14077">
        <v>0.73299999999999998</v>
      </c>
      <c r="F14077">
        <v>-0.20797953796386701</v>
      </c>
      <c r="G14077">
        <v>0.40464898681640599</v>
      </c>
      <c r="H14077">
        <v>0</v>
      </c>
      <c r="I14077">
        <v>-168.334</v>
      </c>
      <c r="J14077">
        <v>0.3</v>
      </c>
      <c r="K14077">
        <v>3.637</v>
      </c>
      <c r="L14077" s="2">
        <f t="shared" si="879"/>
        <v>1.0461672162737699</v>
      </c>
      <c r="M14077" s="2">
        <f t="shared" si="880"/>
        <v>2.2385460929684053</v>
      </c>
      <c r="N14077" s="2">
        <f t="shared" si="881"/>
        <v>1.0461672162737699</v>
      </c>
    </row>
    <row r="14078" spans="1:14" x14ac:dyDescent="0.3">
      <c r="A14078" s="2">
        <f t="shared" si="878"/>
        <v>5.8958372000001873</v>
      </c>
      <c r="B14078">
        <v>3681.2342007000002</v>
      </c>
      <c r="C14078">
        <v>95</v>
      </c>
      <c r="D14078" t="s">
        <v>10</v>
      </c>
      <c r="E14078">
        <v>0.73299999999999998</v>
      </c>
      <c r="F14078">
        <v>-0.20797953796386701</v>
      </c>
      <c r="G14078">
        <v>0.40464898681640599</v>
      </c>
      <c r="H14078">
        <v>0</v>
      </c>
      <c r="I14078">
        <v>-168.334</v>
      </c>
      <c r="J14078">
        <v>0.3</v>
      </c>
      <c r="K14078">
        <v>3.637</v>
      </c>
      <c r="L14078" s="2">
        <f t="shared" si="879"/>
        <v>1.0461829166545844</v>
      </c>
      <c r="M14078" s="2">
        <f t="shared" si="880"/>
        <v>2.2385380233622678</v>
      </c>
      <c r="N14078" s="2">
        <f t="shared" si="881"/>
        <v>1.0461829166545844</v>
      </c>
    </row>
    <row r="14079" spans="1:14" x14ac:dyDescent="0.3">
      <c r="A14079" s="2">
        <f t="shared" si="878"/>
        <v>5.895876799999769</v>
      </c>
      <c r="B14079">
        <v>3681.2342402999998</v>
      </c>
      <c r="C14079">
        <v>95</v>
      </c>
      <c r="D14079" t="s">
        <v>10</v>
      </c>
      <c r="E14079">
        <v>0.73299999999999998</v>
      </c>
      <c r="F14079">
        <v>-0.20797953796386701</v>
      </c>
      <c r="G14079">
        <v>0.40464898681640599</v>
      </c>
      <c r="H14079">
        <v>0</v>
      </c>
      <c r="I14079">
        <v>-168.334</v>
      </c>
      <c r="J14079">
        <v>0.3</v>
      </c>
      <c r="K14079">
        <v>3.637</v>
      </c>
      <c r="L14079" s="2">
        <f t="shared" si="879"/>
        <v>1.0461989407542931</v>
      </c>
      <c r="M14079" s="2">
        <f t="shared" si="880"/>
        <v>2.2385297873726513</v>
      </c>
      <c r="N14079" s="2">
        <f t="shared" si="881"/>
        <v>1.0461989407542931</v>
      </c>
    </row>
    <row r="14080" spans="1:14" x14ac:dyDescent="0.3">
      <c r="A14080" s="2">
        <f t="shared" si="878"/>
        <v>5.8959156000000803</v>
      </c>
      <c r="B14080">
        <v>3681.2342791000001</v>
      </c>
      <c r="C14080">
        <v>95</v>
      </c>
      <c r="D14080" t="s">
        <v>10</v>
      </c>
      <c r="E14080">
        <v>0.73299999999999998</v>
      </c>
      <c r="F14080">
        <v>-0.20797953796386701</v>
      </c>
      <c r="G14080">
        <v>0.40464898681640599</v>
      </c>
      <c r="H14080">
        <v>0</v>
      </c>
      <c r="I14080">
        <v>-168.334</v>
      </c>
      <c r="J14080">
        <v>0.3</v>
      </c>
      <c r="K14080">
        <v>3.637</v>
      </c>
      <c r="L14080" s="2">
        <f t="shared" si="879"/>
        <v>1.0462146411351076</v>
      </c>
      <c r="M14080" s="2">
        <f t="shared" si="880"/>
        <v>2.2385217177665138</v>
      </c>
      <c r="N14080" s="2">
        <f t="shared" si="881"/>
        <v>1.0462146411351076</v>
      </c>
    </row>
    <row r="14081" spans="1:14" x14ac:dyDescent="0.3">
      <c r="A14081" s="2">
        <f t="shared" si="878"/>
        <v>5.8959764999999607</v>
      </c>
      <c r="B14081">
        <v>3681.23434</v>
      </c>
      <c r="C14081">
        <v>95</v>
      </c>
      <c r="D14081" t="s">
        <v>10</v>
      </c>
      <c r="E14081">
        <v>0.73299999999999998</v>
      </c>
      <c r="F14081">
        <v>-0.20797953796386701</v>
      </c>
      <c r="G14081">
        <v>0.40464898681640599</v>
      </c>
      <c r="H14081">
        <v>0</v>
      </c>
      <c r="I14081">
        <v>-168.334</v>
      </c>
      <c r="J14081">
        <v>0.3</v>
      </c>
      <c r="K14081">
        <v>3.637</v>
      </c>
      <c r="L14081" s="2">
        <f t="shared" si="879"/>
        <v>1.0462392842583563</v>
      </c>
      <c r="M14081" s="2">
        <f t="shared" si="880"/>
        <v>2.2385090518126765</v>
      </c>
      <c r="N14081" s="2">
        <f t="shared" si="881"/>
        <v>1.0462392842583563</v>
      </c>
    </row>
    <row r="14082" spans="1:14" x14ac:dyDescent="0.3">
      <c r="A14082" s="2">
        <f t="shared" si="878"/>
        <v>5.8960186999997859</v>
      </c>
      <c r="B14082">
        <v>3681.2343821999998</v>
      </c>
      <c r="C14082">
        <v>95</v>
      </c>
      <c r="D14082" t="s">
        <v>10</v>
      </c>
      <c r="E14082">
        <v>0.73299999999999998</v>
      </c>
      <c r="F14082">
        <v>-0.20797953796386701</v>
      </c>
      <c r="G14082">
        <v>0.40464898681640599</v>
      </c>
      <c r="H14082">
        <v>0</v>
      </c>
      <c r="I14082">
        <v>-168.334</v>
      </c>
      <c r="J14082">
        <v>0.3</v>
      </c>
      <c r="K14082">
        <v>3.637</v>
      </c>
      <c r="L14082" s="2">
        <f t="shared" si="879"/>
        <v>1.0462563604455293</v>
      </c>
      <c r="M14082" s="2">
        <f t="shared" si="880"/>
        <v>2.2385002750762109</v>
      </c>
      <c r="N14082" s="2">
        <f t="shared" si="881"/>
        <v>1.0462563604455293</v>
      </c>
    </row>
    <row r="14083" spans="1:14" x14ac:dyDescent="0.3">
      <c r="A14083" s="2">
        <f t="shared" ref="A14083:A14146" si="882">B14083-$B$2</f>
        <v>5.8961103000001458</v>
      </c>
      <c r="B14083">
        <v>3681.2344738000002</v>
      </c>
      <c r="C14083">
        <v>95</v>
      </c>
      <c r="D14083" t="s">
        <v>10</v>
      </c>
      <c r="E14083">
        <v>0.73299999999999998</v>
      </c>
      <c r="F14083">
        <v>-0.20797953796386701</v>
      </c>
      <c r="G14083">
        <v>0.40464898681640599</v>
      </c>
      <c r="H14083">
        <v>0</v>
      </c>
      <c r="I14083">
        <v>-168.334</v>
      </c>
      <c r="J14083">
        <v>0.3</v>
      </c>
      <c r="K14083">
        <v>3.637</v>
      </c>
      <c r="L14083" s="2">
        <f t="shared" si="879"/>
        <v>1.0462934262928674</v>
      </c>
      <c r="M14083" s="2">
        <f t="shared" si="880"/>
        <v>2.2384812241504584</v>
      </c>
      <c r="N14083" s="2">
        <f t="shared" si="881"/>
        <v>1.0462934262928674</v>
      </c>
    </row>
    <row r="14084" spans="1:14" x14ac:dyDescent="0.3">
      <c r="A14084" s="2">
        <f t="shared" si="882"/>
        <v>5.8961616999999933</v>
      </c>
      <c r="B14084">
        <v>3681.2345252</v>
      </c>
      <c r="C14084">
        <v>95</v>
      </c>
      <c r="D14084" t="s">
        <v>10</v>
      </c>
      <c r="E14084">
        <v>0.73299999999999998</v>
      </c>
      <c r="F14084">
        <v>-0.20797953796386701</v>
      </c>
      <c r="G14084">
        <v>0.40464898681640599</v>
      </c>
      <c r="H14084">
        <v>0</v>
      </c>
      <c r="I14084">
        <v>-168.334</v>
      </c>
      <c r="J14084">
        <v>0.3</v>
      </c>
      <c r="K14084">
        <v>3.637</v>
      </c>
      <c r="L14084" s="2">
        <f t="shared" ref="L14084:L14147" si="883">N14083+(G14084*(A14084-A14083))</f>
        <v>1.046314225250728</v>
      </c>
      <c r="M14084" s="2">
        <f t="shared" ref="M14084:M14147" si="884">M14083+(F14084*(A14084-A14083))</f>
        <v>2.2384705340022388</v>
      </c>
      <c r="N14084" s="2">
        <f t="shared" ref="N14084:N14147" si="885">N14083+(G14084*(A14084-A14083))</f>
        <v>1.046314225250728</v>
      </c>
    </row>
    <row r="14085" spans="1:14" x14ac:dyDescent="0.3">
      <c r="A14085" s="2">
        <f t="shared" si="882"/>
        <v>5.8962043000001358</v>
      </c>
      <c r="B14085">
        <v>3681.2345678000001</v>
      </c>
      <c r="C14085">
        <v>95</v>
      </c>
      <c r="D14085" t="s">
        <v>10</v>
      </c>
      <c r="E14085">
        <v>0.73299999999999998</v>
      </c>
      <c r="F14085">
        <v>-0.20797953796386701</v>
      </c>
      <c r="G14085">
        <v>0.40464898681640599</v>
      </c>
      <c r="H14085">
        <v>0</v>
      </c>
      <c r="I14085">
        <v>-168.334</v>
      </c>
      <c r="J14085">
        <v>0.3</v>
      </c>
      <c r="K14085">
        <v>3.637</v>
      </c>
      <c r="L14085" s="2">
        <f t="shared" si="883"/>
        <v>1.0463314632976242</v>
      </c>
      <c r="M14085" s="2">
        <f t="shared" si="884"/>
        <v>2.2384616740738918</v>
      </c>
      <c r="N14085" s="2">
        <f t="shared" si="885"/>
        <v>1.0463314632976242</v>
      </c>
    </row>
    <row r="14086" spans="1:14" x14ac:dyDescent="0.3">
      <c r="A14086" s="2">
        <f t="shared" si="882"/>
        <v>5.896248900000046</v>
      </c>
      <c r="B14086">
        <v>3681.2346124000001</v>
      </c>
      <c r="C14086">
        <v>95</v>
      </c>
      <c r="D14086" t="s">
        <v>10</v>
      </c>
      <c r="E14086">
        <v>0.73299999999999998</v>
      </c>
      <c r="F14086">
        <v>-0.20797953796386701</v>
      </c>
      <c r="G14086">
        <v>0.40464898681640599</v>
      </c>
      <c r="H14086">
        <v>0</v>
      </c>
      <c r="I14086">
        <v>-168.334</v>
      </c>
      <c r="J14086">
        <v>0.3</v>
      </c>
      <c r="K14086">
        <v>3.637</v>
      </c>
      <c r="L14086" s="2">
        <f t="shared" si="883"/>
        <v>1.0463495106423999</v>
      </c>
      <c r="M14086" s="2">
        <f t="shared" si="884"/>
        <v>2.2384523981865172</v>
      </c>
      <c r="N14086" s="2">
        <f t="shared" si="885"/>
        <v>1.0463495106423999</v>
      </c>
    </row>
    <row r="14087" spans="1:14" x14ac:dyDescent="0.3">
      <c r="A14087" s="2">
        <f t="shared" si="882"/>
        <v>5.8962897000001249</v>
      </c>
      <c r="B14087">
        <v>3681.2346532000001</v>
      </c>
      <c r="C14087">
        <v>95</v>
      </c>
      <c r="D14087" t="s">
        <v>10</v>
      </c>
      <c r="E14087">
        <v>0.73299999999999998</v>
      </c>
      <c r="F14087">
        <v>-0.20797953796386701</v>
      </c>
      <c r="G14087">
        <v>0.40464898681640599</v>
      </c>
      <c r="H14087">
        <v>0</v>
      </c>
      <c r="I14087">
        <v>-168.334</v>
      </c>
      <c r="J14087">
        <v>0.3</v>
      </c>
      <c r="K14087">
        <v>3.637</v>
      </c>
      <c r="L14087" s="2">
        <f t="shared" si="883"/>
        <v>1.0463660203210938</v>
      </c>
      <c r="M14087" s="2">
        <f t="shared" si="884"/>
        <v>2.238443912621352</v>
      </c>
      <c r="N14087" s="2">
        <f t="shared" si="885"/>
        <v>1.0463660203210938</v>
      </c>
    </row>
    <row r="14088" spans="1:14" x14ac:dyDescent="0.3">
      <c r="A14088" s="2">
        <f t="shared" si="882"/>
        <v>5.8963282999998228</v>
      </c>
      <c r="B14088">
        <v>3681.2346917999998</v>
      </c>
      <c r="C14088">
        <v>95</v>
      </c>
      <c r="D14088" t="s">
        <v>10</v>
      </c>
      <c r="E14088">
        <v>0.73299999999999998</v>
      </c>
      <c r="F14088">
        <v>-0.20797953796386701</v>
      </c>
      <c r="G14088">
        <v>0.40464898681640599</v>
      </c>
      <c r="H14088">
        <v>0</v>
      </c>
      <c r="I14088">
        <v>-168.334</v>
      </c>
      <c r="J14088">
        <v>0.3</v>
      </c>
      <c r="K14088">
        <v>3.637</v>
      </c>
      <c r="L14088" s="2">
        <f t="shared" si="883"/>
        <v>1.0463816397718626</v>
      </c>
      <c r="M14088" s="2">
        <f t="shared" si="884"/>
        <v>2.2384358846112495</v>
      </c>
      <c r="N14088" s="2">
        <f t="shared" si="885"/>
        <v>1.0463816397718626</v>
      </c>
    </row>
    <row r="14089" spans="1:14" x14ac:dyDescent="0.3">
      <c r="A14089" s="2">
        <f t="shared" si="882"/>
        <v>5.8963875999997981</v>
      </c>
      <c r="B14089">
        <v>3681.2347510999998</v>
      </c>
      <c r="C14089">
        <v>95</v>
      </c>
      <c r="D14089" t="s">
        <v>10</v>
      </c>
      <c r="E14089">
        <v>0.73299999999999998</v>
      </c>
      <c r="F14089">
        <v>-0.20797953796386701</v>
      </c>
      <c r="G14089">
        <v>0.40464898681640599</v>
      </c>
      <c r="H14089">
        <v>0</v>
      </c>
      <c r="I14089">
        <v>-168.334</v>
      </c>
      <c r="J14089">
        <v>0.3</v>
      </c>
      <c r="K14089">
        <v>3.637</v>
      </c>
      <c r="L14089" s="2">
        <f t="shared" si="883"/>
        <v>1.0464056354567708</v>
      </c>
      <c r="M14089" s="2">
        <f t="shared" si="884"/>
        <v>2.2384235514246535</v>
      </c>
      <c r="N14089" s="2">
        <f t="shared" si="885"/>
        <v>1.0464056354567708</v>
      </c>
    </row>
    <row r="14090" spans="1:14" x14ac:dyDescent="0.3">
      <c r="A14090" s="2">
        <f t="shared" si="882"/>
        <v>5.8964394999998149</v>
      </c>
      <c r="B14090">
        <v>3681.2348029999998</v>
      </c>
      <c r="C14090">
        <v>95</v>
      </c>
      <c r="D14090" t="s">
        <v>10</v>
      </c>
      <c r="E14090">
        <v>0.73299999999999998</v>
      </c>
      <c r="F14090">
        <v>-0.20797953796386701</v>
      </c>
      <c r="G14090">
        <v>0.40464898681640599</v>
      </c>
      <c r="H14090">
        <v>0</v>
      </c>
      <c r="I14090">
        <v>-168.334</v>
      </c>
      <c r="J14090">
        <v>0.3</v>
      </c>
      <c r="K14090">
        <v>3.637</v>
      </c>
      <c r="L14090" s="2">
        <f t="shared" si="883"/>
        <v>1.0464266367391934</v>
      </c>
      <c r="M14090" s="2">
        <f t="shared" si="884"/>
        <v>2.2384127572866297</v>
      </c>
      <c r="N14090" s="2">
        <f t="shared" si="885"/>
        <v>1.0464266367391934</v>
      </c>
    </row>
    <row r="14091" spans="1:14" x14ac:dyDescent="0.3">
      <c r="A14091" s="2">
        <f t="shared" si="882"/>
        <v>5.8965084999999817</v>
      </c>
      <c r="B14091">
        <v>3681.234872</v>
      </c>
      <c r="C14091">
        <v>95</v>
      </c>
      <c r="D14091" t="s">
        <v>10</v>
      </c>
      <c r="E14091">
        <v>0.73299999999999998</v>
      </c>
      <c r="F14091">
        <v>-0.20797953796386701</v>
      </c>
      <c r="G14091">
        <v>0.40464898681640599</v>
      </c>
      <c r="H14091">
        <v>0</v>
      </c>
      <c r="I14091">
        <v>-168.334</v>
      </c>
      <c r="J14091">
        <v>0.3</v>
      </c>
      <c r="K14091">
        <v>3.637</v>
      </c>
      <c r="L14091" s="2">
        <f t="shared" si="883"/>
        <v>1.0464545575193513</v>
      </c>
      <c r="M14091" s="2">
        <f t="shared" si="884"/>
        <v>2.2383984066984755</v>
      </c>
      <c r="N14091" s="2">
        <f t="shared" si="885"/>
        <v>1.0464545575193513</v>
      </c>
    </row>
    <row r="14092" spans="1:14" x14ac:dyDescent="0.3">
      <c r="A14092" s="2">
        <f t="shared" si="882"/>
        <v>5.8965625000000728</v>
      </c>
      <c r="B14092">
        <v>3681.2349260000001</v>
      </c>
      <c r="C14092">
        <v>95</v>
      </c>
      <c r="D14092" t="s">
        <v>10</v>
      </c>
      <c r="E14092">
        <v>0.73299999999999998</v>
      </c>
      <c r="F14092">
        <v>-0.20797953796386701</v>
      </c>
      <c r="G14092">
        <v>0.40464898681640599</v>
      </c>
      <c r="H14092">
        <v>0</v>
      </c>
      <c r="I14092">
        <v>-168.334</v>
      </c>
      <c r="J14092">
        <v>0.3</v>
      </c>
      <c r="K14092">
        <v>3.637</v>
      </c>
      <c r="L14092" s="2">
        <f t="shared" si="883"/>
        <v>1.0464764085646763</v>
      </c>
      <c r="M14092" s="2">
        <f t="shared" si="884"/>
        <v>2.2383871758034064</v>
      </c>
      <c r="N14092" s="2">
        <f t="shared" si="885"/>
        <v>1.0464764085646763</v>
      </c>
    </row>
    <row r="14093" spans="1:14" x14ac:dyDescent="0.3">
      <c r="A14093" s="2">
        <f t="shared" si="882"/>
        <v>5.8966139999997722</v>
      </c>
      <c r="B14093">
        <v>3681.2349774999998</v>
      </c>
      <c r="C14093">
        <v>95</v>
      </c>
      <c r="D14093" t="s">
        <v>10</v>
      </c>
      <c r="E14093">
        <v>0.73299999999999998</v>
      </c>
      <c r="F14093">
        <v>-0.20797953796386701</v>
      </c>
      <c r="G14093">
        <v>0.40464898681640599</v>
      </c>
      <c r="H14093">
        <v>0</v>
      </c>
      <c r="I14093">
        <v>-168.334</v>
      </c>
      <c r="J14093">
        <v>0.3</v>
      </c>
      <c r="K14093">
        <v>3.637</v>
      </c>
      <c r="L14093" s="2">
        <f t="shared" si="883"/>
        <v>1.0464972479873758</v>
      </c>
      <c r="M14093" s="2">
        <f t="shared" si="884"/>
        <v>2.2383764648572639</v>
      </c>
      <c r="N14093" s="2">
        <f t="shared" si="885"/>
        <v>1.0464972479873758</v>
      </c>
    </row>
    <row r="14094" spans="1:14" x14ac:dyDescent="0.3">
      <c r="A14094" s="2">
        <f t="shared" si="882"/>
        <v>5.8966660999999476</v>
      </c>
      <c r="B14094">
        <v>3681.2350296</v>
      </c>
      <c r="C14094">
        <v>95</v>
      </c>
      <c r="D14094" t="s">
        <v>10</v>
      </c>
      <c r="E14094">
        <v>0.73299999999999998</v>
      </c>
      <c r="F14094">
        <v>-0.20797953796386701</v>
      </c>
      <c r="G14094">
        <v>0.40464898681640599</v>
      </c>
      <c r="H14094">
        <v>0</v>
      </c>
      <c r="I14094">
        <v>-168.334</v>
      </c>
      <c r="J14094">
        <v>0.3</v>
      </c>
      <c r="K14094">
        <v>3.637</v>
      </c>
      <c r="L14094" s="2">
        <f t="shared" si="883"/>
        <v>1.0465183301996599</v>
      </c>
      <c r="M14094" s="2">
        <f t="shared" si="884"/>
        <v>2.2383656291232996</v>
      </c>
      <c r="N14094" s="2">
        <f t="shared" si="885"/>
        <v>1.0465183301996599</v>
      </c>
    </row>
    <row r="14095" spans="1:14" x14ac:dyDescent="0.3">
      <c r="A14095" s="2">
        <f t="shared" si="882"/>
        <v>5.8967195999998694</v>
      </c>
      <c r="B14095">
        <v>3681.2350830999999</v>
      </c>
      <c r="C14095">
        <v>95</v>
      </c>
      <c r="D14095" t="s">
        <v>10</v>
      </c>
      <c r="E14095">
        <v>0.73299999999999998</v>
      </c>
      <c r="F14095">
        <v>-0.20797953796386701</v>
      </c>
      <c r="G14095">
        <v>0.40464898681640599</v>
      </c>
      <c r="H14095">
        <v>0</v>
      </c>
      <c r="I14095">
        <v>-168.334</v>
      </c>
      <c r="J14095">
        <v>0.3</v>
      </c>
      <c r="K14095">
        <v>3.637</v>
      </c>
      <c r="L14095" s="2">
        <f t="shared" si="883"/>
        <v>1.0465399789204228</v>
      </c>
      <c r="M14095" s="2">
        <f t="shared" si="884"/>
        <v>2.2383545022180349</v>
      </c>
      <c r="N14095" s="2">
        <f t="shared" si="885"/>
        <v>1.0465399789204228</v>
      </c>
    </row>
    <row r="14096" spans="1:14" x14ac:dyDescent="0.3">
      <c r="A14096" s="2">
        <f t="shared" si="882"/>
        <v>5.8967778999999609</v>
      </c>
      <c r="B14096">
        <v>3681.2351414</v>
      </c>
      <c r="C14096">
        <v>95</v>
      </c>
      <c r="D14096" t="s">
        <v>10</v>
      </c>
      <c r="E14096">
        <v>0.73299999999999998</v>
      </c>
      <c r="F14096">
        <v>-0.20797953796386701</v>
      </c>
      <c r="G14096">
        <v>0.40464898681640599</v>
      </c>
      <c r="H14096">
        <v>0</v>
      </c>
      <c r="I14096">
        <v>-168.334</v>
      </c>
      <c r="J14096">
        <v>0.3</v>
      </c>
      <c r="K14096">
        <v>3.637</v>
      </c>
      <c r="L14096" s="2">
        <f t="shared" si="883"/>
        <v>1.0465635699563913</v>
      </c>
      <c r="M14096" s="2">
        <f t="shared" si="884"/>
        <v>2.2383423770109525</v>
      </c>
      <c r="N14096" s="2">
        <f t="shared" si="885"/>
        <v>1.0465635699563913</v>
      </c>
    </row>
    <row r="14097" spans="1:14" x14ac:dyDescent="0.3">
      <c r="A14097" s="2">
        <f t="shared" si="882"/>
        <v>5.8968362999999044</v>
      </c>
      <c r="B14097">
        <v>3681.2351997999999</v>
      </c>
      <c r="C14097">
        <v>95</v>
      </c>
      <c r="D14097" t="s">
        <v>10</v>
      </c>
      <c r="E14097">
        <v>0.73299999999999998</v>
      </c>
      <c r="F14097">
        <v>-0.20797953796386701</v>
      </c>
      <c r="G14097">
        <v>0.40464898681640599</v>
      </c>
      <c r="H14097">
        <v>0</v>
      </c>
      <c r="I14097">
        <v>-168.334</v>
      </c>
      <c r="J14097">
        <v>0.3</v>
      </c>
      <c r="K14097">
        <v>3.637</v>
      </c>
      <c r="L14097" s="2">
        <f t="shared" si="883"/>
        <v>1.0465872014571986</v>
      </c>
      <c r="M14097" s="2">
        <f t="shared" si="884"/>
        <v>2.2383302310059472</v>
      </c>
      <c r="N14097" s="2">
        <f t="shared" si="885"/>
        <v>1.0465872014571986</v>
      </c>
    </row>
    <row r="14098" spans="1:14" x14ac:dyDescent="0.3">
      <c r="A14098" s="2">
        <f t="shared" si="882"/>
        <v>5.8968874000001961</v>
      </c>
      <c r="B14098">
        <v>3681.2352509000002</v>
      </c>
      <c r="C14098">
        <v>95</v>
      </c>
      <c r="D14098" t="s">
        <v>10</v>
      </c>
      <c r="E14098">
        <v>0.73299999999999998</v>
      </c>
      <c r="F14098">
        <v>-0.20797953796386701</v>
      </c>
      <c r="G14098">
        <v>0.40464898681640599</v>
      </c>
      <c r="H14098">
        <v>0</v>
      </c>
      <c r="I14098">
        <v>-168.334</v>
      </c>
      <c r="J14098">
        <v>0.3</v>
      </c>
      <c r="K14098">
        <v>3.637</v>
      </c>
      <c r="L14098" s="2">
        <f t="shared" si="883"/>
        <v>1.0466078790205429</v>
      </c>
      <c r="M14098" s="2">
        <f t="shared" si="884"/>
        <v>2.2383196032514965</v>
      </c>
      <c r="N14098" s="2">
        <f t="shared" si="885"/>
        <v>1.0466078790205429</v>
      </c>
    </row>
    <row r="14099" spans="1:14" x14ac:dyDescent="0.3">
      <c r="A14099" s="2">
        <f t="shared" si="882"/>
        <v>5.8969390000002022</v>
      </c>
      <c r="B14099">
        <v>3681.2353025000002</v>
      </c>
      <c r="C14099">
        <v>95</v>
      </c>
      <c r="D14099" t="s">
        <v>10</v>
      </c>
      <c r="E14099">
        <v>0.73299999999999998</v>
      </c>
      <c r="F14099">
        <v>-0.20797953796386701</v>
      </c>
      <c r="G14099">
        <v>0.40464898681640599</v>
      </c>
      <c r="H14099">
        <v>0</v>
      </c>
      <c r="I14099">
        <v>-168.334</v>
      </c>
      <c r="J14099">
        <v>0.3</v>
      </c>
      <c r="K14099">
        <v>3.637</v>
      </c>
      <c r="L14099" s="2">
        <f t="shared" si="883"/>
        <v>1.046628758908265</v>
      </c>
      <c r="M14099" s="2">
        <f t="shared" si="884"/>
        <v>2.2383088715073365</v>
      </c>
      <c r="N14099" s="2">
        <f t="shared" si="885"/>
        <v>1.046628758908265</v>
      </c>
    </row>
    <row r="14100" spans="1:14" x14ac:dyDescent="0.3">
      <c r="A14100" s="2">
        <f t="shared" si="882"/>
        <v>5.8970086999997875</v>
      </c>
      <c r="B14100">
        <v>3681.2353721999998</v>
      </c>
      <c r="C14100">
        <v>95</v>
      </c>
      <c r="D14100" t="s">
        <v>10</v>
      </c>
      <c r="E14100">
        <v>0.73299999999999998</v>
      </c>
      <c r="F14100">
        <v>-0.20797953796386701</v>
      </c>
      <c r="G14100">
        <v>0.40464898681640599</v>
      </c>
      <c r="H14100">
        <v>0</v>
      </c>
      <c r="I14100">
        <v>-168.334</v>
      </c>
      <c r="J14100">
        <v>0.3</v>
      </c>
      <c r="K14100">
        <v>3.637</v>
      </c>
      <c r="L14100" s="2">
        <f t="shared" si="883"/>
        <v>1.0466569629424782</v>
      </c>
      <c r="M14100" s="2">
        <f t="shared" si="884"/>
        <v>2.2382943753336266</v>
      </c>
      <c r="N14100" s="2">
        <f t="shared" si="885"/>
        <v>1.0466569629424782</v>
      </c>
    </row>
    <row r="14101" spans="1:14" x14ac:dyDescent="0.3">
      <c r="A14101" s="2">
        <f t="shared" si="882"/>
        <v>5.8970604999999523</v>
      </c>
      <c r="B14101">
        <v>3681.235424</v>
      </c>
      <c r="C14101">
        <v>95</v>
      </c>
      <c r="D14101" t="s">
        <v>10</v>
      </c>
      <c r="E14101">
        <v>0.73299999999999998</v>
      </c>
      <c r="F14101">
        <v>-0.20797953796386701</v>
      </c>
      <c r="G14101">
        <v>0.40464898681640599</v>
      </c>
      <c r="H14101">
        <v>0</v>
      </c>
      <c r="I14101">
        <v>-168.334</v>
      </c>
      <c r="J14101">
        <v>0.3</v>
      </c>
      <c r="K14101">
        <v>3.637</v>
      </c>
      <c r="L14101" s="2">
        <f t="shared" si="883"/>
        <v>1.0466779237600621</v>
      </c>
      <c r="M14101" s="2">
        <f t="shared" si="884"/>
        <v>2.2382836019935257</v>
      </c>
      <c r="N14101" s="2">
        <f t="shared" si="885"/>
        <v>1.0466779237600621</v>
      </c>
    </row>
    <row r="14102" spans="1:14" x14ac:dyDescent="0.3">
      <c r="A14102" s="2">
        <f t="shared" si="882"/>
        <v>5.8971357000000353</v>
      </c>
      <c r="B14102">
        <v>3681.2354992</v>
      </c>
      <c r="C14102">
        <v>95</v>
      </c>
      <c r="D14102" t="s">
        <v>10</v>
      </c>
      <c r="E14102">
        <v>0.73299999999999998</v>
      </c>
      <c r="F14102">
        <v>-0.20797953796386701</v>
      </c>
      <c r="G14102">
        <v>0.40464898681640599</v>
      </c>
      <c r="H14102">
        <v>0</v>
      </c>
      <c r="I14102">
        <v>-168.334</v>
      </c>
      <c r="J14102">
        <v>0.3</v>
      </c>
      <c r="K14102">
        <v>3.637</v>
      </c>
      <c r="L14102" s="2">
        <f t="shared" si="883"/>
        <v>1.0467083533639043</v>
      </c>
      <c r="M14102" s="2">
        <f t="shared" si="884"/>
        <v>2.2382679619322534</v>
      </c>
      <c r="N14102" s="2">
        <f t="shared" si="885"/>
        <v>1.0467083533639043</v>
      </c>
    </row>
    <row r="14103" spans="1:14" x14ac:dyDescent="0.3">
      <c r="A14103" s="2">
        <f t="shared" si="882"/>
        <v>5.8971975999997994</v>
      </c>
      <c r="B14103">
        <v>3681.2355610999998</v>
      </c>
      <c r="C14103">
        <v>95</v>
      </c>
      <c r="D14103" t="s">
        <v>10</v>
      </c>
      <c r="E14103">
        <v>0.73299999999999998</v>
      </c>
      <c r="F14103">
        <v>-0.20797953796386701</v>
      </c>
      <c r="G14103">
        <v>0.40464898681640599</v>
      </c>
      <c r="H14103">
        <v>0</v>
      </c>
      <c r="I14103">
        <v>-168.334</v>
      </c>
      <c r="J14103">
        <v>0.3</v>
      </c>
      <c r="K14103">
        <v>3.637</v>
      </c>
      <c r="L14103" s="2">
        <f t="shared" si="883"/>
        <v>1.0467334011360929</v>
      </c>
      <c r="M14103" s="2">
        <f t="shared" si="884"/>
        <v>2.2382550879989025</v>
      </c>
      <c r="N14103" s="2">
        <f t="shared" si="885"/>
        <v>1.0467334011360929</v>
      </c>
    </row>
    <row r="14104" spans="1:14" x14ac:dyDescent="0.3">
      <c r="A14104" s="2">
        <f t="shared" si="882"/>
        <v>5.8973021000001609</v>
      </c>
      <c r="B14104">
        <v>3681.2356656000002</v>
      </c>
      <c r="C14104">
        <v>95</v>
      </c>
      <c r="D14104" t="s">
        <v>10</v>
      </c>
      <c r="E14104">
        <v>0.73299999999999998</v>
      </c>
      <c r="F14104">
        <v>-0.20797953796386701</v>
      </c>
      <c r="G14104">
        <v>0.40464898681640599</v>
      </c>
      <c r="H14104">
        <v>0</v>
      </c>
      <c r="I14104">
        <v>-168.334</v>
      </c>
      <c r="J14104">
        <v>0.3</v>
      </c>
      <c r="K14104">
        <v>3.637</v>
      </c>
      <c r="L14104" s="2">
        <f t="shared" si="883"/>
        <v>1.0467756869553615</v>
      </c>
      <c r="M14104" s="2">
        <f t="shared" si="884"/>
        <v>2.23823335413711</v>
      </c>
      <c r="N14104" s="2">
        <f t="shared" si="885"/>
        <v>1.0467756869553615</v>
      </c>
    </row>
    <row r="14105" spans="1:14" x14ac:dyDescent="0.3">
      <c r="A14105" s="2">
        <f t="shared" si="882"/>
        <v>5.8974041000001307</v>
      </c>
      <c r="B14105">
        <v>3681.2357676000001</v>
      </c>
      <c r="C14105">
        <v>95</v>
      </c>
      <c r="D14105" t="s">
        <v>10</v>
      </c>
      <c r="E14105">
        <v>0.73299999999999998</v>
      </c>
      <c r="F14105">
        <v>-0.20797953796386701</v>
      </c>
      <c r="G14105">
        <v>0.40464898681640599</v>
      </c>
      <c r="H14105">
        <v>0</v>
      </c>
      <c r="I14105">
        <v>-168.334</v>
      </c>
      <c r="J14105">
        <v>0.3</v>
      </c>
      <c r="K14105">
        <v>3.637</v>
      </c>
      <c r="L14105" s="2">
        <f t="shared" si="883"/>
        <v>1.0468169611520046</v>
      </c>
      <c r="M14105" s="2">
        <f t="shared" si="884"/>
        <v>2.2382121402242441</v>
      </c>
      <c r="N14105" s="2">
        <f t="shared" si="885"/>
        <v>1.0468169611520046</v>
      </c>
    </row>
    <row r="14106" spans="1:14" x14ac:dyDescent="0.3">
      <c r="A14106" s="2">
        <f t="shared" si="882"/>
        <v>5.8975088000001961</v>
      </c>
      <c r="B14106">
        <v>3681.2358723000002</v>
      </c>
      <c r="C14106">
        <v>95</v>
      </c>
      <c r="D14106" t="s">
        <v>10</v>
      </c>
      <c r="E14106">
        <v>0.73299999999999998</v>
      </c>
      <c r="F14106">
        <v>-0.20797953796386701</v>
      </c>
      <c r="G14106">
        <v>0.40464898681640599</v>
      </c>
      <c r="H14106">
        <v>0</v>
      </c>
      <c r="I14106">
        <v>-168.334</v>
      </c>
      <c r="J14106">
        <v>0.3</v>
      </c>
      <c r="K14106">
        <v>3.637</v>
      </c>
      <c r="L14106" s="2">
        <f t="shared" si="883"/>
        <v>1.0468593279009508</v>
      </c>
      <c r="M14106" s="2">
        <f t="shared" si="884"/>
        <v>2.2381903647666057</v>
      </c>
      <c r="N14106" s="2">
        <f t="shared" si="885"/>
        <v>1.0468593279009508</v>
      </c>
    </row>
    <row r="14107" spans="1:14" x14ac:dyDescent="0.3">
      <c r="A14107" s="2">
        <f t="shared" si="882"/>
        <v>5.8975500000001375</v>
      </c>
      <c r="B14107">
        <v>3681.2359135000002</v>
      </c>
      <c r="C14107">
        <v>95</v>
      </c>
      <c r="D14107" t="s">
        <v>10</v>
      </c>
      <c r="E14107">
        <v>0.73299999999999998</v>
      </c>
      <c r="F14107">
        <v>-0.20797953796386701</v>
      </c>
      <c r="G14107">
        <v>0.40464898681640599</v>
      </c>
      <c r="H14107">
        <v>0</v>
      </c>
      <c r="I14107">
        <v>-168.334</v>
      </c>
      <c r="J14107">
        <v>0.3</v>
      </c>
      <c r="K14107">
        <v>3.637</v>
      </c>
      <c r="L14107" s="2">
        <f t="shared" si="883"/>
        <v>1.0468759994391839</v>
      </c>
      <c r="M14107" s="2">
        <f t="shared" si="884"/>
        <v>2.2381817960096537</v>
      </c>
      <c r="N14107" s="2">
        <f t="shared" si="885"/>
        <v>1.0468759994391839</v>
      </c>
    </row>
    <row r="14108" spans="1:14" x14ac:dyDescent="0.3">
      <c r="A14108" s="2">
        <f t="shared" si="882"/>
        <v>5.8976038999999219</v>
      </c>
      <c r="B14108">
        <v>3681.2359673999999</v>
      </c>
      <c r="C14108">
        <v>95</v>
      </c>
      <c r="D14108" t="s">
        <v>10</v>
      </c>
      <c r="E14108">
        <v>0.73299999999999998</v>
      </c>
      <c r="F14108">
        <v>-0.20797953796386701</v>
      </c>
      <c r="G14108">
        <v>0.40464898681640599</v>
      </c>
      <c r="H14108">
        <v>0</v>
      </c>
      <c r="I14108">
        <v>-168.334</v>
      </c>
      <c r="J14108">
        <v>0.3</v>
      </c>
      <c r="K14108">
        <v>3.637</v>
      </c>
      <c r="L14108" s="2">
        <f t="shared" si="883"/>
        <v>1.0468978100194859</v>
      </c>
      <c r="M14108" s="2">
        <f t="shared" si="884"/>
        <v>2.2381705859126022</v>
      </c>
      <c r="N14108" s="2">
        <f t="shared" si="885"/>
        <v>1.0468978100194859</v>
      </c>
    </row>
    <row r="14109" spans="1:14" x14ac:dyDescent="0.3">
      <c r="A14109" s="2">
        <f t="shared" si="882"/>
        <v>5.8977005000001554</v>
      </c>
      <c r="B14109">
        <v>3681.2360640000002</v>
      </c>
      <c r="C14109">
        <v>95</v>
      </c>
      <c r="D14109" t="s">
        <v>10</v>
      </c>
      <c r="E14109">
        <v>0.73299999999999998</v>
      </c>
      <c r="F14109">
        <v>-0.20797953796386701</v>
      </c>
      <c r="G14109">
        <v>0.40464898681640599</v>
      </c>
      <c r="H14109">
        <v>0</v>
      </c>
      <c r="I14109">
        <v>-168.334</v>
      </c>
      <c r="J14109">
        <v>0.3</v>
      </c>
      <c r="K14109">
        <v>3.637</v>
      </c>
      <c r="L14109" s="2">
        <f t="shared" si="883"/>
        <v>1.046936899111707</v>
      </c>
      <c r="M14109" s="2">
        <f t="shared" si="884"/>
        <v>2.2381504950891862</v>
      </c>
      <c r="N14109" s="2">
        <f t="shared" si="885"/>
        <v>1.046936899111707</v>
      </c>
    </row>
    <row r="14110" spans="1:14" x14ac:dyDescent="0.3">
      <c r="A14110" s="2">
        <f t="shared" si="882"/>
        <v>5.897786300000007</v>
      </c>
      <c r="B14110">
        <v>3681.2361498</v>
      </c>
      <c r="C14110">
        <v>95</v>
      </c>
      <c r="D14110" t="s">
        <v>10</v>
      </c>
      <c r="E14110">
        <v>0.73299999999999998</v>
      </c>
      <c r="F14110">
        <v>-0.20797953796386701</v>
      </c>
      <c r="G14110">
        <v>0.40464898681640599</v>
      </c>
      <c r="H14110">
        <v>0</v>
      </c>
      <c r="I14110">
        <v>-168.334</v>
      </c>
      <c r="J14110">
        <v>0.3</v>
      </c>
      <c r="K14110">
        <v>3.637</v>
      </c>
      <c r="L14110" s="2">
        <f t="shared" si="883"/>
        <v>1.0469716179947157</v>
      </c>
      <c r="M14110" s="2">
        <f t="shared" si="884"/>
        <v>2.2381326504448595</v>
      </c>
      <c r="N14110" s="2">
        <f t="shared" si="885"/>
        <v>1.0469716179947157</v>
      </c>
    </row>
    <row r="14111" spans="1:14" x14ac:dyDescent="0.3">
      <c r="A14111" s="2">
        <f t="shared" si="882"/>
        <v>5.8978569999999308</v>
      </c>
      <c r="B14111">
        <v>3681.2362204999999</v>
      </c>
      <c r="C14111">
        <v>95</v>
      </c>
      <c r="D14111" t="s">
        <v>10</v>
      </c>
      <c r="E14111">
        <v>0.73299999999999998</v>
      </c>
      <c r="F14111">
        <v>-0.20797953796386701</v>
      </c>
      <c r="G14111">
        <v>0.40464898681640599</v>
      </c>
      <c r="H14111">
        <v>0</v>
      </c>
      <c r="I14111">
        <v>-168.334</v>
      </c>
      <c r="J14111">
        <v>0.3</v>
      </c>
      <c r="K14111">
        <v>3.637</v>
      </c>
      <c r="L14111" s="2">
        <f t="shared" si="883"/>
        <v>1.0470002266780527</v>
      </c>
      <c r="M14111" s="2">
        <f t="shared" si="884"/>
        <v>2.2381179462915415</v>
      </c>
      <c r="N14111" s="2">
        <f t="shared" si="885"/>
        <v>1.0470002266780527</v>
      </c>
    </row>
    <row r="14112" spans="1:14" x14ac:dyDescent="0.3">
      <c r="A14112" s="2">
        <f t="shared" si="882"/>
        <v>5.8979887999998937</v>
      </c>
      <c r="B14112">
        <v>3681.2363522999999</v>
      </c>
      <c r="C14112">
        <v>95</v>
      </c>
      <c r="D14112" t="s">
        <v>10</v>
      </c>
      <c r="E14112">
        <v>0.73299999999999998</v>
      </c>
      <c r="F14112">
        <v>-0.20797953796386701</v>
      </c>
      <c r="G14112">
        <v>0.40464898681640599</v>
      </c>
      <c r="H14112">
        <v>0</v>
      </c>
      <c r="I14112">
        <v>-168.334</v>
      </c>
      <c r="J14112">
        <v>0.3</v>
      </c>
      <c r="K14112">
        <v>3.637</v>
      </c>
      <c r="L14112" s="2">
        <f t="shared" si="883"/>
        <v>1.0470535594145001</v>
      </c>
      <c r="M14112" s="2">
        <f t="shared" si="884"/>
        <v>2.2380905345884456</v>
      </c>
      <c r="N14112" s="2">
        <f t="shared" si="885"/>
        <v>1.0470535594145001</v>
      </c>
    </row>
    <row r="14113" spans="1:14" x14ac:dyDescent="0.3">
      <c r="A14113" s="2">
        <f t="shared" si="882"/>
        <v>5.8980940000001283</v>
      </c>
      <c r="B14113">
        <v>3681.2364575000001</v>
      </c>
      <c r="C14113">
        <v>95</v>
      </c>
      <c r="D14113" t="s">
        <v>10</v>
      </c>
      <c r="E14113">
        <v>0.73299999999999998</v>
      </c>
      <c r="F14113">
        <v>-0.20797953796386701</v>
      </c>
      <c r="G14113">
        <v>0.40464898681640599</v>
      </c>
      <c r="H14113">
        <v>0</v>
      </c>
      <c r="I14113">
        <v>-168.334</v>
      </c>
      <c r="J14113">
        <v>0.3</v>
      </c>
      <c r="K14113">
        <v>3.637</v>
      </c>
      <c r="L14113" s="2">
        <f t="shared" si="883"/>
        <v>1.047096128488008</v>
      </c>
      <c r="M14113" s="2">
        <f t="shared" si="884"/>
        <v>2.2380686551410029</v>
      </c>
      <c r="N14113" s="2">
        <f t="shared" si="885"/>
        <v>1.047096128488008</v>
      </c>
    </row>
    <row r="14114" spans="1:14" x14ac:dyDescent="0.3">
      <c r="A14114" s="2">
        <f t="shared" si="882"/>
        <v>5.8981908999999177</v>
      </c>
      <c r="B14114">
        <v>3681.2365543999999</v>
      </c>
      <c r="C14114">
        <v>95</v>
      </c>
      <c r="D14114" t="s">
        <v>10</v>
      </c>
      <c r="E14114">
        <v>0.73299999999999998</v>
      </c>
      <c r="F14114">
        <v>-0.20797953796386701</v>
      </c>
      <c r="G14114">
        <v>0.40464898681640599</v>
      </c>
      <c r="H14114">
        <v>0</v>
      </c>
      <c r="I14114">
        <v>-168.334</v>
      </c>
      <c r="J14114">
        <v>0.3</v>
      </c>
      <c r="K14114">
        <v>3.637</v>
      </c>
      <c r="L14114" s="2">
        <f t="shared" si="883"/>
        <v>1.0471353389747453</v>
      </c>
      <c r="M14114" s="2">
        <f t="shared" si="884"/>
        <v>2.2380485019238181</v>
      </c>
      <c r="N14114" s="2">
        <f t="shared" si="885"/>
        <v>1.0471353389747453</v>
      </c>
    </row>
    <row r="14115" spans="1:14" x14ac:dyDescent="0.3">
      <c r="A14115" s="2">
        <f t="shared" si="882"/>
        <v>5.8982657000001382</v>
      </c>
      <c r="B14115">
        <v>3681.2366292000002</v>
      </c>
      <c r="C14115">
        <v>95</v>
      </c>
      <c r="D14115" t="s">
        <v>10</v>
      </c>
      <c r="E14115">
        <v>0.73299999999999998</v>
      </c>
      <c r="F14115">
        <v>-0.20797953796386701</v>
      </c>
      <c r="G14115">
        <v>0.40464898681640599</v>
      </c>
      <c r="H14115">
        <v>0</v>
      </c>
      <c r="I14115">
        <v>-168.334</v>
      </c>
      <c r="J14115">
        <v>0.3</v>
      </c>
      <c r="K14115">
        <v>3.637</v>
      </c>
      <c r="L14115" s="2">
        <f t="shared" si="883"/>
        <v>1.0471656067190485</v>
      </c>
      <c r="M14115" s="2">
        <f t="shared" si="884"/>
        <v>2.2380329450543326</v>
      </c>
      <c r="N14115" s="2">
        <f t="shared" si="885"/>
        <v>1.0471656067190485</v>
      </c>
    </row>
    <row r="14116" spans="1:14" x14ac:dyDescent="0.3">
      <c r="A14116" s="2">
        <f t="shared" si="882"/>
        <v>5.8983410999999251</v>
      </c>
      <c r="B14116">
        <v>3681.2367045999999</v>
      </c>
      <c r="C14116">
        <v>95</v>
      </c>
      <c r="D14116" t="s">
        <v>10</v>
      </c>
      <c r="E14116">
        <v>0.73299999999999998</v>
      </c>
      <c r="F14116">
        <v>-0.20797953796386701</v>
      </c>
      <c r="G14116">
        <v>0.40464898681640599</v>
      </c>
      <c r="H14116">
        <v>0</v>
      </c>
      <c r="I14116">
        <v>-168.334</v>
      </c>
      <c r="J14116">
        <v>0.3</v>
      </c>
      <c r="K14116">
        <v>3.637</v>
      </c>
      <c r="L14116" s="2">
        <f t="shared" si="883"/>
        <v>1.0471961172525681</v>
      </c>
      <c r="M14116" s="2">
        <f t="shared" si="884"/>
        <v>2.2380172633972144</v>
      </c>
      <c r="N14116" s="2">
        <f t="shared" si="885"/>
        <v>1.0471961172525681</v>
      </c>
    </row>
    <row r="14117" spans="1:14" x14ac:dyDescent="0.3">
      <c r="A14117" s="2">
        <f t="shared" si="882"/>
        <v>5.8984553999998752</v>
      </c>
      <c r="B14117">
        <v>3681.2368188999999</v>
      </c>
      <c r="C14117">
        <v>95</v>
      </c>
      <c r="D14117" t="s">
        <v>10</v>
      </c>
      <c r="E14117">
        <v>0.73299999999999998</v>
      </c>
      <c r="F14117">
        <v>-0.20797953796386701</v>
      </c>
      <c r="G14117">
        <v>0.40464898681640599</v>
      </c>
      <c r="H14117">
        <v>0</v>
      </c>
      <c r="I14117">
        <v>-168.334</v>
      </c>
      <c r="J14117">
        <v>0.3</v>
      </c>
      <c r="K14117">
        <v>3.637</v>
      </c>
      <c r="L14117" s="2">
        <f t="shared" si="883"/>
        <v>1.0472423686317411</v>
      </c>
      <c r="M14117" s="2">
        <f t="shared" si="884"/>
        <v>2.2379934913360353</v>
      </c>
      <c r="N14117" s="2">
        <f t="shared" si="885"/>
        <v>1.0472423686317411</v>
      </c>
    </row>
    <row r="14118" spans="1:14" x14ac:dyDescent="0.3">
      <c r="A14118" s="2">
        <f t="shared" si="882"/>
        <v>5.8985090999999557</v>
      </c>
      <c r="B14118">
        <v>3681.2368726</v>
      </c>
      <c r="C14118">
        <v>95</v>
      </c>
      <c r="D14118" t="s">
        <v>10</v>
      </c>
      <c r="E14118">
        <v>0.73299999999999998</v>
      </c>
      <c r="F14118">
        <v>-0.20797953796386701</v>
      </c>
      <c r="G14118">
        <v>0.40464898681640599</v>
      </c>
      <c r="H14118">
        <v>0</v>
      </c>
      <c r="I14118">
        <v>-168.334</v>
      </c>
      <c r="J14118">
        <v>0.3</v>
      </c>
      <c r="K14118">
        <v>3.637</v>
      </c>
      <c r="L14118" s="2">
        <f t="shared" si="883"/>
        <v>1.0472640982823658</v>
      </c>
      <c r="M14118" s="2">
        <f t="shared" si="884"/>
        <v>2.2379823228348301</v>
      </c>
      <c r="N14118" s="2">
        <f t="shared" si="885"/>
        <v>1.0472640982823658</v>
      </c>
    </row>
    <row r="14119" spans="1:14" x14ac:dyDescent="0.3">
      <c r="A14119" s="2">
        <f t="shared" si="882"/>
        <v>5.8985588000000462</v>
      </c>
      <c r="B14119">
        <v>3681.2369223000001</v>
      </c>
      <c r="C14119">
        <v>95</v>
      </c>
      <c r="D14119" t="s">
        <v>10</v>
      </c>
      <c r="E14119">
        <v>0.73299999999999998</v>
      </c>
      <c r="F14119">
        <v>-0.20797953796386701</v>
      </c>
      <c r="G14119">
        <v>0.40464898681640599</v>
      </c>
      <c r="H14119">
        <v>0</v>
      </c>
      <c r="I14119">
        <v>-168.334</v>
      </c>
      <c r="J14119">
        <v>0.3</v>
      </c>
      <c r="K14119">
        <v>3.637</v>
      </c>
      <c r="L14119" s="2">
        <f t="shared" si="883"/>
        <v>1.0472842093370471</v>
      </c>
      <c r="M14119" s="2">
        <f t="shared" si="884"/>
        <v>2.2379719862517744</v>
      </c>
      <c r="N14119" s="2">
        <f t="shared" si="885"/>
        <v>1.0472842093370471</v>
      </c>
    </row>
    <row r="14120" spans="1:14" x14ac:dyDescent="0.3">
      <c r="A14120" s="2">
        <f t="shared" si="882"/>
        <v>5.8986052999998719</v>
      </c>
      <c r="B14120">
        <v>3681.2369687999999</v>
      </c>
      <c r="C14120">
        <v>95</v>
      </c>
      <c r="D14120" t="s">
        <v>10</v>
      </c>
      <c r="E14120">
        <v>0.73299999999999998</v>
      </c>
      <c r="F14120">
        <v>-0.20797953796386701</v>
      </c>
      <c r="G14120">
        <v>0.40464898681640599</v>
      </c>
      <c r="H14120">
        <v>0</v>
      </c>
      <c r="I14120">
        <v>-168.334</v>
      </c>
      <c r="J14120">
        <v>0.3</v>
      </c>
      <c r="K14120">
        <v>3.637</v>
      </c>
      <c r="L14120" s="2">
        <f t="shared" si="883"/>
        <v>1.0473030255148637</v>
      </c>
      <c r="M14120" s="2">
        <f t="shared" si="884"/>
        <v>2.2379623152032955</v>
      </c>
      <c r="N14120" s="2">
        <f t="shared" si="885"/>
        <v>1.0473030255148637</v>
      </c>
    </row>
    <row r="14121" spans="1:14" x14ac:dyDescent="0.3">
      <c r="A14121" s="2">
        <f t="shared" si="882"/>
        <v>5.898652299999867</v>
      </c>
      <c r="B14121">
        <v>3681.2370157999999</v>
      </c>
      <c r="C14121">
        <v>95</v>
      </c>
      <c r="D14121" t="s">
        <v>10</v>
      </c>
      <c r="E14121">
        <v>0.73299999999999998</v>
      </c>
      <c r="F14121">
        <v>-0.20797953796386701</v>
      </c>
      <c r="G14121">
        <v>0.40464898681640599</v>
      </c>
      <c r="H14121">
        <v>0</v>
      </c>
      <c r="I14121">
        <v>-168.334</v>
      </c>
      <c r="J14121">
        <v>0.3</v>
      </c>
      <c r="K14121">
        <v>3.637</v>
      </c>
      <c r="L14121" s="2">
        <f t="shared" si="883"/>
        <v>1.0473220440172419</v>
      </c>
      <c r="M14121" s="2">
        <f t="shared" si="884"/>
        <v>2.2379525401650122</v>
      </c>
      <c r="N14121" s="2">
        <f t="shared" si="885"/>
        <v>1.0473220440172419</v>
      </c>
    </row>
    <row r="14122" spans="1:14" x14ac:dyDescent="0.3">
      <c r="A14122" s="2">
        <f t="shared" si="882"/>
        <v>5.8987010000000737</v>
      </c>
      <c r="B14122">
        <v>3681.2370645000001</v>
      </c>
      <c r="C14122">
        <v>95</v>
      </c>
      <c r="D14122" t="s">
        <v>10</v>
      </c>
      <c r="E14122">
        <v>0.73299999999999998</v>
      </c>
      <c r="F14122">
        <v>-0.20797953796386701</v>
      </c>
      <c r="G14122">
        <v>0.40464898681640599</v>
      </c>
      <c r="H14122">
        <v>0</v>
      </c>
      <c r="I14122">
        <v>-168.334</v>
      </c>
      <c r="J14122">
        <v>0.3</v>
      </c>
      <c r="K14122">
        <v>3.637</v>
      </c>
      <c r="L14122" s="2">
        <f t="shared" si="883"/>
        <v>1.0473417504229836</v>
      </c>
      <c r="M14122" s="2">
        <f t="shared" si="884"/>
        <v>2.2379424115614706</v>
      </c>
      <c r="N14122" s="2">
        <f t="shared" si="885"/>
        <v>1.0473417504229836</v>
      </c>
    </row>
    <row r="14123" spans="1:14" x14ac:dyDescent="0.3">
      <c r="A14123" s="2">
        <f t="shared" si="882"/>
        <v>5.8987649999999121</v>
      </c>
      <c r="B14123">
        <v>3681.2371284999999</v>
      </c>
      <c r="C14123">
        <v>95</v>
      </c>
      <c r="D14123" t="s">
        <v>10</v>
      </c>
      <c r="E14123">
        <v>0.73299999999999998</v>
      </c>
      <c r="F14123">
        <v>-0.20797953796386701</v>
      </c>
      <c r="G14123">
        <v>0.40464898681640599</v>
      </c>
      <c r="H14123">
        <v>0</v>
      </c>
      <c r="I14123">
        <v>-168.334</v>
      </c>
      <c r="J14123">
        <v>0.3</v>
      </c>
      <c r="K14123">
        <v>3.637</v>
      </c>
      <c r="L14123" s="2">
        <f t="shared" si="883"/>
        <v>1.0473676479580745</v>
      </c>
      <c r="M14123" s="2">
        <f t="shared" si="884"/>
        <v>2.2379291008710744</v>
      </c>
      <c r="N14123" s="2">
        <f t="shared" si="885"/>
        <v>1.0473676479580745</v>
      </c>
    </row>
    <row r="14124" spans="1:14" x14ac:dyDescent="0.3">
      <c r="A14124" s="2">
        <f t="shared" si="882"/>
        <v>5.8988085999999385</v>
      </c>
      <c r="B14124">
        <v>3681.2371721</v>
      </c>
      <c r="C14124">
        <v>95</v>
      </c>
      <c r="D14124" t="s">
        <v>10</v>
      </c>
      <c r="E14124">
        <v>0.73299999999999998</v>
      </c>
      <c r="F14124">
        <v>-0.20797953796386701</v>
      </c>
      <c r="G14124">
        <v>0.40464898681640599</v>
      </c>
      <c r="H14124">
        <v>0</v>
      </c>
      <c r="I14124">
        <v>-168.334</v>
      </c>
      <c r="J14124">
        <v>0.3</v>
      </c>
      <c r="K14124">
        <v>3.637</v>
      </c>
      <c r="L14124" s="2">
        <f t="shared" si="883"/>
        <v>1.0473852906539103</v>
      </c>
      <c r="M14124" s="2">
        <f t="shared" si="884"/>
        <v>2.2379200329632138</v>
      </c>
      <c r="N14124" s="2">
        <f t="shared" si="885"/>
        <v>1.0473852906539103</v>
      </c>
    </row>
    <row r="14125" spans="1:14" x14ac:dyDescent="0.3">
      <c r="A14125" s="2">
        <f t="shared" si="882"/>
        <v>5.8988696999999775</v>
      </c>
      <c r="B14125">
        <v>3681.2372332</v>
      </c>
      <c r="C14125">
        <v>95</v>
      </c>
      <c r="D14125" t="s">
        <v>10</v>
      </c>
      <c r="E14125">
        <v>0.73299999999999998</v>
      </c>
      <c r="F14125">
        <v>-0.20797953796386701</v>
      </c>
      <c r="G14125">
        <v>0.40464898681640599</v>
      </c>
      <c r="H14125">
        <v>0</v>
      </c>
      <c r="I14125">
        <v>-168.334</v>
      </c>
      <c r="J14125">
        <v>0.3</v>
      </c>
      <c r="K14125">
        <v>3.637</v>
      </c>
      <c r="L14125" s="2">
        <f t="shared" si="883"/>
        <v>1.0474100147070204</v>
      </c>
      <c r="M14125" s="2">
        <f t="shared" si="884"/>
        <v>2.2379073254134361</v>
      </c>
      <c r="N14125" s="2">
        <f t="shared" si="885"/>
        <v>1.0474100147070204</v>
      </c>
    </row>
    <row r="14126" spans="1:14" x14ac:dyDescent="0.3">
      <c r="A14126" s="2">
        <f t="shared" si="882"/>
        <v>5.8989142000000356</v>
      </c>
      <c r="B14126">
        <v>3681.2372777</v>
      </c>
      <c r="C14126">
        <v>95</v>
      </c>
      <c r="D14126" t="s">
        <v>10</v>
      </c>
      <c r="E14126">
        <v>0.73299999999999998</v>
      </c>
      <c r="F14126">
        <v>-0.20797953796386701</v>
      </c>
      <c r="G14126">
        <v>0.40464898681640599</v>
      </c>
      <c r="H14126">
        <v>0</v>
      </c>
      <c r="I14126">
        <v>-168.334</v>
      </c>
      <c r="J14126">
        <v>0.3</v>
      </c>
      <c r="K14126">
        <v>3.637</v>
      </c>
      <c r="L14126" s="2">
        <f t="shared" si="883"/>
        <v>1.0474280215869574</v>
      </c>
      <c r="M14126" s="2">
        <f t="shared" si="884"/>
        <v>2.2378980703239844</v>
      </c>
      <c r="N14126" s="2">
        <f t="shared" si="885"/>
        <v>1.0474280215869574</v>
      </c>
    </row>
    <row r="14127" spans="1:14" x14ac:dyDescent="0.3">
      <c r="A14127" s="2">
        <f t="shared" si="882"/>
        <v>5.8989665999997669</v>
      </c>
      <c r="B14127">
        <v>3681.2373300999998</v>
      </c>
      <c r="C14127">
        <v>95</v>
      </c>
      <c r="D14127" t="s">
        <v>10</v>
      </c>
      <c r="E14127">
        <v>0.73299999999999998</v>
      </c>
      <c r="F14127">
        <v>-0.20797953796386701</v>
      </c>
      <c r="G14127">
        <v>0.40464898681640599</v>
      </c>
      <c r="H14127">
        <v>0</v>
      </c>
      <c r="I14127">
        <v>-168.334</v>
      </c>
      <c r="J14127">
        <v>0.3</v>
      </c>
      <c r="K14127">
        <v>3.637</v>
      </c>
      <c r="L14127" s="2">
        <f t="shared" si="883"/>
        <v>1.0474492251937577</v>
      </c>
      <c r="M14127" s="2">
        <f t="shared" si="884"/>
        <v>2.2378871721962508</v>
      </c>
      <c r="N14127" s="2">
        <f t="shared" si="885"/>
        <v>1.0474492251937577</v>
      </c>
    </row>
    <row r="14128" spans="1:14" x14ac:dyDescent="0.3">
      <c r="A14128" s="2">
        <f t="shared" si="882"/>
        <v>5.8990112000001318</v>
      </c>
      <c r="B14128">
        <v>3681.2373747000001</v>
      </c>
      <c r="C14128">
        <v>95</v>
      </c>
      <c r="D14128" t="s">
        <v>10</v>
      </c>
      <c r="E14128">
        <v>0.73299999999999998</v>
      </c>
      <c r="F14128">
        <v>-0.20797953796386701</v>
      </c>
      <c r="G14128">
        <v>0.40464898681640599</v>
      </c>
      <c r="H14128">
        <v>0</v>
      </c>
      <c r="I14128">
        <v>-168.334</v>
      </c>
      <c r="J14128">
        <v>0.3</v>
      </c>
      <c r="K14128">
        <v>3.637</v>
      </c>
      <c r="L14128" s="2">
        <f t="shared" si="883"/>
        <v>1.0474672725387173</v>
      </c>
      <c r="M14128" s="2">
        <f t="shared" si="884"/>
        <v>2.2378778963087815</v>
      </c>
      <c r="N14128" s="2">
        <f t="shared" si="885"/>
        <v>1.0474672725387173</v>
      </c>
    </row>
    <row r="14129" spans="1:14" x14ac:dyDescent="0.3">
      <c r="A14129" s="2">
        <f t="shared" si="882"/>
        <v>5.8990595999998732</v>
      </c>
      <c r="B14129">
        <v>3681.2374230999999</v>
      </c>
      <c r="C14129">
        <v>95</v>
      </c>
      <c r="D14129" t="s">
        <v>10</v>
      </c>
      <c r="E14129">
        <v>0.73299999999999998</v>
      </c>
      <c r="F14129">
        <v>-0.20797953796386701</v>
      </c>
      <c r="G14129">
        <v>0.40464898681640599</v>
      </c>
      <c r="H14129">
        <v>0</v>
      </c>
      <c r="I14129">
        <v>-168.334</v>
      </c>
      <c r="J14129">
        <v>0.3</v>
      </c>
      <c r="K14129">
        <v>3.637</v>
      </c>
      <c r="L14129" s="2">
        <f t="shared" si="883"/>
        <v>1.0474868575495746</v>
      </c>
      <c r="M14129" s="2">
        <f t="shared" si="884"/>
        <v>2.2378678300991979</v>
      </c>
      <c r="N14129" s="2">
        <f t="shared" si="885"/>
        <v>1.0474868575495746</v>
      </c>
    </row>
    <row r="14130" spans="1:14" x14ac:dyDescent="0.3">
      <c r="A14130" s="2">
        <f t="shared" si="882"/>
        <v>5.899102700000185</v>
      </c>
      <c r="B14130">
        <v>3681.2374662000002</v>
      </c>
      <c r="C14130">
        <v>95</v>
      </c>
      <c r="D14130" t="s">
        <v>10</v>
      </c>
      <c r="E14130">
        <v>0.73299999999999998</v>
      </c>
      <c r="F14130">
        <v>-0.20797953796386701</v>
      </c>
      <c r="G14130">
        <v>0.40464898681640599</v>
      </c>
      <c r="H14130">
        <v>0</v>
      </c>
      <c r="I14130">
        <v>-168.334</v>
      </c>
      <c r="J14130">
        <v>0.3</v>
      </c>
      <c r="K14130">
        <v>3.637</v>
      </c>
      <c r="L14130" s="2">
        <f t="shared" si="883"/>
        <v>1.0475042979210325</v>
      </c>
      <c r="M14130" s="2">
        <f t="shared" si="884"/>
        <v>2.2378588661810466</v>
      </c>
      <c r="N14130" s="2">
        <f t="shared" si="885"/>
        <v>1.0475042979210325</v>
      </c>
    </row>
    <row r="14131" spans="1:14" x14ac:dyDescent="0.3">
      <c r="A14131" s="2">
        <f t="shared" si="882"/>
        <v>5.8991452000000208</v>
      </c>
      <c r="B14131">
        <v>3681.2375087</v>
      </c>
      <c r="C14131">
        <v>95</v>
      </c>
      <c r="D14131" t="s">
        <v>10</v>
      </c>
      <c r="E14131">
        <v>0.73299999999999998</v>
      </c>
      <c r="F14131">
        <v>-0.20797953796386701</v>
      </c>
      <c r="G14131">
        <v>0.40464898681640599</v>
      </c>
      <c r="H14131">
        <v>0</v>
      </c>
      <c r="I14131">
        <v>-168.334</v>
      </c>
      <c r="J14131">
        <v>0.3</v>
      </c>
      <c r="K14131">
        <v>3.637</v>
      </c>
      <c r="L14131" s="2">
        <f t="shared" si="883"/>
        <v>1.0475214955029057</v>
      </c>
      <c r="M14131" s="2">
        <f t="shared" si="884"/>
        <v>2.2378500270507171</v>
      </c>
      <c r="N14131" s="2">
        <f t="shared" si="885"/>
        <v>1.0475214955029057</v>
      </c>
    </row>
    <row r="14132" spans="1:14" x14ac:dyDescent="0.3">
      <c r="A14132" s="2">
        <f t="shared" si="882"/>
        <v>5.8991875000001528</v>
      </c>
      <c r="B14132">
        <v>3681.2375510000002</v>
      </c>
      <c r="C14132">
        <v>95</v>
      </c>
      <c r="D14132" t="s">
        <v>10</v>
      </c>
      <c r="E14132">
        <v>0.73299999999999998</v>
      </c>
      <c r="F14132">
        <v>-0.20797953796386701</v>
      </c>
      <c r="G14132">
        <v>0.40464898681640599</v>
      </c>
      <c r="H14132">
        <v>0</v>
      </c>
      <c r="I14132">
        <v>-168.334</v>
      </c>
      <c r="J14132">
        <v>0.3</v>
      </c>
      <c r="K14132">
        <v>3.637</v>
      </c>
      <c r="L14132" s="2">
        <f t="shared" si="883"/>
        <v>1.0475386121551014</v>
      </c>
      <c r="M14132" s="2">
        <f t="shared" si="884"/>
        <v>2.237841229516234</v>
      </c>
      <c r="N14132" s="2">
        <f t="shared" si="885"/>
        <v>1.0475386121551014</v>
      </c>
    </row>
    <row r="14133" spans="1:14" x14ac:dyDescent="0.3">
      <c r="A14133" s="2">
        <f t="shared" si="882"/>
        <v>5.8992440000001807</v>
      </c>
      <c r="B14133">
        <v>3681.2376075000002</v>
      </c>
      <c r="C14133">
        <v>95</v>
      </c>
      <c r="D14133" t="s">
        <v>10</v>
      </c>
      <c r="E14133">
        <v>0.73299999999999998</v>
      </c>
      <c r="F14133">
        <v>-0.20797953796386701</v>
      </c>
      <c r="G14133">
        <v>0.40464898681640599</v>
      </c>
      <c r="H14133">
        <v>0</v>
      </c>
      <c r="I14133">
        <v>-168.334</v>
      </c>
      <c r="J14133">
        <v>0.3</v>
      </c>
      <c r="K14133">
        <v>3.637</v>
      </c>
      <c r="L14133" s="2">
        <f t="shared" si="883"/>
        <v>1.0475614748228677</v>
      </c>
      <c r="M14133" s="2">
        <f t="shared" si="884"/>
        <v>2.2378294786723334</v>
      </c>
      <c r="N14133" s="2">
        <f t="shared" si="885"/>
        <v>1.0475614748228677</v>
      </c>
    </row>
    <row r="14134" spans="1:14" x14ac:dyDescent="0.3">
      <c r="A14134" s="2">
        <f t="shared" si="882"/>
        <v>5.8992950000001656</v>
      </c>
      <c r="B14134">
        <v>3681.2376585000002</v>
      </c>
      <c r="C14134">
        <v>95</v>
      </c>
      <c r="D14134" t="s">
        <v>10</v>
      </c>
      <c r="E14134">
        <v>0.73299999999999998</v>
      </c>
      <c r="F14134">
        <v>-0.20797953796386701</v>
      </c>
      <c r="G14134">
        <v>0.40464898681640599</v>
      </c>
      <c r="H14134">
        <v>0</v>
      </c>
      <c r="I14134">
        <v>-168.334</v>
      </c>
      <c r="J14134">
        <v>0.3</v>
      </c>
      <c r="K14134">
        <v>3.637</v>
      </c>
      <c r="L14134" s="2">
        <f t="shared" si="883"/>
        <v>1.0475821119211892</v>
      </c>
      <c r="M14134" s="2">
        <f t="shared" si="884"/>
        <v>2.2378188717159002</v>
      </c>
      <c r="N14134" s="2">
        <f t="shared" si="885"/>
        <v>1.0475821119211892</v>
      </c>
    </row>
    <row r="14135" spans="1:14" x14ac:dyDescent="0.3">
      <c r="A14135" s="2">
        <f t="shared" si="882"/>
        <v>5.8993405999999595</v>
      </c>
      <c r="B14135">
        <v>3681.2377041</v>
      </c>
      <c r="C14135">
        <v>95</v>
      </c>
      <c r="D14135" t="s">
        <v>10</v>
      </c>
      <c r="E14135">
        <v>0.73299999999999998</v>
      </c>
      <c r="F14135">
        <v>-0.20797953796386701</v>
      </c>
      <c r="G14135">
        <v>0.40464898681640599</v>
      </c>
      <c r="H14135">
        <v>0</v>
      </c>
      <c r="I14135">
        <v>-168.334</v>
      </c>
      <c r="J14135">
        <v>0.3</v>
      </c>
      <c r="K14135">
        <v>3.637</v>
      </c>
      <c r="L14135" s="2">
        <f t="shared" si="883"/>
        <v>1.0476005639149046</v>
      </c>
      <c r="M14135" s="2">
        <f t="shared" si="884"/>
        <v>2.237809387849012</v>
      </c>
      <c r="N14135" s="2">
        <f t="shared" si="885"/>
        <v>1.0476005639149046</v>
      </c>
    </row>
    <row r="14136" spans="1:14" x14ac:dyDescent="0.3">
      <c r="A14136" s="2">
        <f t="shared" si="882"/>
        <v>5.8993841000001339</v>
      </c>
      <c r="B14136">
        <v>3681.2377476000001</v>
      </c>
      <c r="C14136">
        <v>95</v>
      </c>
      <c r="D14136" t="s">
        <v>10</v>
      </c>
      <c r="E14136">
        <v>0.73299999999999998</v>
      </c>
      <c r="F14136">
        <v>-0.20797953796386701</v>
      </c>
      <c r="G14136">
        <v>0.40464898681640599</v>
      </c>
      <c r="H14136">
        <v>0</v>
      </c>
      <c r="I14136">
        <v>-168.334</v>
      </c>
      <c r="J14136">
        <v>0.3</v>
      </c>
      <c r="K14136">
        <v>3.637</v>
      </c>
      <c r="L14136" s="2">
        <f t="shared" si="883"/>
        <v>1.0476181661459016</v>
      </c>
      <c r="M14136" s="2">
        <f t="shared" si="884"/>
        <v>2.2378003407390743</v>
      </c>
      <c r="N14136" s="2">
        <f t="shared" si="885"/>
        <v>1.0476181661459016</v>
      </c>
    </row>
    <row r="14137" spans="1:14" x14ac:dyDescent="0.3">
      <c r="A14137" s="2">
        <f t="shared" si="882"/>
        <v>5.8994375000002037</v>
      </c>
      <c r="B14137">
        <v>3681.2378010000002</v>
      </c>
      <c r="C14137">
        <v>95</v>
      </c>
      <c r="D14137" t="s">
        <v>10</v>
      </c>
      <c r="E14137">
        <v>0.73299999999999998</v>
      </c>
      <c r="F14137">
        <v>-0.20797953796386701</v>
      </c>
      <c r="G14137">
        <v>0.40464898681640599</v>
      </c>
      <c r="H14137">
        <v>0</v>
      </c>
      <c r="I14137">
        <v>-168.334</v>
      </c>
      <c r="J14137">
        <v>0.3</v>
      </c>
      <c r="K14137">
        <v>3.637</v>
      </c>
      <c r="L14137" s="2">
        <f t="shared" si="883"/>
        <v>1.047639774401826</v>
      </c>
      <c r="M14137" s="2">
        <f t="shared" si="884"/>
        <v>2.2377892346317325</v>
      </c>
      <c r="N14137" s="2">
        <f t="shared" si="885"/>
        <v>1.047639774401826</v>
      </c>
    </row>
    <row r="14138" spans="1:14" x14ac:dyDescent="0.3">
      <c r="A14138" s="2">
        <f t="shared" si="882"/>
        <v>5.8994809999999234</v>
      </c>
      <c r="B14138">
        <v>3681.2378444999999</v>
      </c>
      <c r="C14138">
        <v>95</v>
      </c>
      <c r="D14138" t="s">
        <v>10</v>
      </c>
      <c r="E14138">
        <v>0.73299999999999998</v>
      </c>
      <c r="F14138">
        <v>-0.20797953796386701</v>
      </c>
      <c r="G14138">
        <v>0.40464898681640599</v>
      </c>
      <c r="H14138">
        <v>0</v>
      </c>
      <c r="I14138">
        <v>-168.334</v>
      </c>
      <c r="J14138">
        <v>0.3</v>
      </c>
      <c r="K14138">
        <v>3.637</v>
      </c>
      <c r="L14138" s="2">
        <f t="shared" si="883"/>
        <v>1.0476573766326391</v>
      </c>
      <c r="M14138" s="2">
        <f t="shared" si="884"/>
        <v>2.2377801875218895</v>
      </c>
      <c r="N14138" s="2">
        <f t="shared" si="885"/>
        <v>1.0476573766326391</v>
      </c>
    </row>
    <row r="14139" spans="1:14" x14ac:dyDescent="0.3">
      <c r="A14139" s="2">
        <f t="shared" si="882"/>
        <v>5.8995194999997693</v>
      </c>
      <c r="B14139">
        <v>3681.2378829999998</v>
      </c>
      <c r="C14139">
        <v>95</v>
      </c>
      <c r="D14139" t="s">
        <v>10</v>
      </c>
      <c r="E14139">
        <v>0.73299999999999998</v>
      </c>
      <c r="F14139">
        <v>-0.20797953796386701</v>
      </c>
      <c r="G14139">
        <v>0.40464898681640599</v>
      </c>
      <c r="H14139">
        <v>0</v>
      </c>
      <c r="I14139">
        <v>-168.334</v>
      </c>
      <c r="J14139">
        <v>0.3</v>
      </c>
      <c r="K14139">
        <v>3.637</v>
      </c>
      <c r="L14139" s="2">
        <f t="shared" si="883"/>
        <v>1.0476729556185693</v>
      </c>
      <c r="M14139" s="2">
        <f t="shared" si="884"/>
        <v>2.2377721803097099</v>
      </c>
      <c r="N14139" s="2">
        <f t="shared" si="885"/>
        <v>1.0476729556185693</v>
      </c>
    </row>
    <row r="14140" spans="1:14" x14ac:dyDescent="0.3">
      <c r="A14140" s="2">
        <f t="shared" si="882"/>
        <v>5.8995598999999856</v>
      </c>
      <c r="B14140">
        <v>3681.2379234</v>
      </c>
      <c r="C14140">
        <v>95</v>
      </c>
      <c r="D14140" t="s">
        <v>10</v>
      </c>
      <c r="E14140">
        <v>0.73299999999999998</v>
      </c>
      <c r="F14140">
        <v>-0.20797953796386701</v>
      </c>
      <c r="G14140">
        <v>0.40464898681640599</v>
      </c>
      <c r="H14140">
        <v>0</v>
      </c>
      <c r="I14140">
        <v>-168.334</v>
      </c>
      <c r="J14140">
        <v>0.3</v>
      </c>
      <c r="K14140">
        <v>3.637</v>
      </c>
      <c r="L14140" s="2">
        <f t="shared" si="883"/>
        <v>1.0476893034377242</v>
      </c>
      <c r="M14140" s="2">
        <f t="shared" si="884"/>
        <v>2.2377637779363311</v>
      </c>
      <c r="N14140" s="2">
        <f t="shared" si="885"/>
        <v>1.0476893034377242</v>
      </c>
    </row>
    <row r="14141" spans="1:14" x14ac:dyDescent="0.3">
      <c r="A14141" s="2">
        <f t="shared" si="882"/>
        <v>5.8996548000000075</v>
      </c>
      <c r="B14141">
        <v>3681.2380183</v>
      </c>
      <c r="C14141">
        <v>95</v>
      </c>
      <c r="D14141" t="s">
        <v>10</v>
      </c>
      <c r="E14141">
        <v>0.73299999999999998</v>
      </c>
      <c r="F14141">
        <v>-0.20797953796386701</v>
      </c>
      <c r="G14141">
        <v>0.40464898681640599</v>
      </c>
      <c r="H14141">
        <v>0</v>
      </c>
      <c r="I14141">
        <v>-168.334</v>
      </c>
      <c r="J14141">
        <v>0.3</v>
      </c>
      <c r="K14141">
        <v>3.637</v>
      </c>
      <c r="L14141" s="2">
        <f t="shared" si="883"/>
        <v>1.0477277046265818</v>
      </c>
      <c r="M14141" s="2">
        <f t="shared" si="884"/>
        <v>2.2377440406781739</v>
      </c>
      <c r="N14141" s="2">
        <f t="shared" si="885"/>
        <v>1.0477277046265818</v>
      </c>
    </row>
    <row r="14142" spans="1:14" x14ac:dyDescent="0.3">
      <c r="A14142" s="2">
        <f t="shared" si="882"/>
        <v>5.8997457000000395</v>
      </c>
      <c r="B14142">
        <v>3681.2381092000001</v>
      </c>
      <c r="C14142">
        <v>95</v>
      </c>
      <c r="D14142" t="s">
        <v>10</v>
      </c>
      <c r="E14142">
        <v>0.73299999999999998</v>
      </c>
      <c r="F14142">
        <v>-0.20797953796386701</v>
      </c>
      <c r="G14142">
        <v>0.40464898681640599</v>
      </c>
      <c r="H14142">
        <v>0</v>
      </c>
      <c r="I14142">
        <v>-168.334</v>
      </c>
      <c r="J14142">
        <v>0.3</v>
      </c>
      <c r="K14142">
        <v>3.637</v>
      </c>
      <c r="L14142" s="2">
        <f t="shared" si="883"/>
        <v>1.0477644872194964</v>
      </c>
      <c r="M14142" s="2">
        <f t="shared" si="884"/>
        <v>2.2377251353381662</v>
      </c>
      <c r="N14142" s="2">
        <f t="shared" si="885"/>
        <v>1.0477644872194964</v>
      </c>
    </row>
    <row r="14143" spans="1:14" x14ac:dyDescent="0.3">
      <c r="A14143" s="2">
        <f t="shared" si="882"/>
        <v>5.8998869000001832</v>
      </c>
      <c r="B14143">
        <v>3681.2382504000002</v>
      </c>
      <c r="C14143">
        <v>95</v>
      </c>
      <c r="D14143" t="s">
        <v>10</v>
      </c>
      <c r="E14143">
        <v>0.73299999999999998</v>
      </c>
      <c r="F14143">
        <v>-0.20797953796386701</v>
      </c>
      <c r="G14143">
        <v>0.40464898681640599</v>
      </c>
      <c r="H14143">
        <v>0</v>
      </c>
      <c r="I14143">
        <v>-168.334</v>
      </c>
      <c r="J14143">
        <v>0.3</v>
      </c>
      <c r="K14143">
        <v>3.637</v>
      </c>
      <c r="L14143" s="2">
        <f t="shared" si="883"/>
        <v>1.047821623656493</v>
      </c>
      <c r="M14143" s="2">
        <f t="shared" si="884"/>
        <v>2.237695768627376</v>
      </c>
      <c r="N14143" s="2">
        <f t="shared" si="885"/>
        <v>1.047821623656493</v>
      </c>
    </row>
    <row r="14144" spans="1:14" x14ac:dyDescent="0.3">
      <c r="A14144" s="2">
        <f t="shared" si="882"/>
        <v>5.9000245000001996</v>
      </c>
      <c r="B14144">
        <v>3681.2383880000002</v>
      </c>
      <c r="C14144">
        <v>95</v>
      </c>
      <c r="D14144" t="s">
        <v>10</v>
      </c>
      <c r="E14144">
        <v>0.73299999999999998</v>
      </c>
      <c r="F14144">
        <v>-0.20797953796386701</v>
      </c>
      <c r="G14144">
        <v>0.40464898681640599</v>
      </c>
      <c r="H14144">
        <v>0</v>
      </c>
      <c r="I14144">
        <v>-168.334</v>
      </c>
      <c r="J14144">
        <v>0.3</v>
      </c>
      <c r="K14144">
        <v>3.637</v>
      </c>
      <c r="L14144" s="2">
        <f t="shared" si="883"/>
        <v>1.0478773033570856</v>
      </c>
      <c r="M14144" s="2">
        <f t="shared" si="884"/>
        <v>2.2376671506429489</v>
      </c>
      <c r="N14144" s="2">
        <f t="shared" si="885"/>
        <v>1.0478773033570856</v>
      </c>
    </row>
    <row r="14145" spans="1:14" x14ac:dyDescent="0.3">
      <c r="A14145" s="2">
        <f t="shared" si="882"/>
        <v>5.900199000000157</v>
      </c>
      <c r="B14145">
        <v>3681.2385625000002</v>
      </c>
      <c r="C14145">
        <v>95</v>
      </c>
      <c r="D14145" t="s">
        <v>10</v>
      </c>
      <c r="E14145">
        <v>0.73299999999999998</v>
      </c>
      <c r="F14145">
        <v>-0.20797953796386701</v>
      </c>
      <c r="G14145">
        <v>0.40464898681640599</v>
      </c>
      <c r="H14145">
        <v>0</v>
      </c>
      <c r="I14145">
        <v>-168.334</v>
      </c>
      <c r="J14145">
        <v>0.3</v>
      </c>
      <c r="K14145">
        <v>3.637</v>
      </c>
      <c r="L14145" s="2">
        <f t="shared" si="883"/>
        <v>1.0479479146052679</v>
      </c>
      <c r="M14145" s="2">
        <f t="shared" si="884"/>
        <v>2.2376308582135831</v>
      </c>
      <c r="N14145" s="2">
        <f t="shared" si="885"/>
        <v>1.0479479146052679</v>
      </c>
    </row>
    <row r="14146" spans="1:14" x14ac:dyDescent="0.3">
      <c r="A14146" s="2">
        <f t="shared" si="882"/>
        <v>5.9003216000000975</v>
      </c>
      <c r="B14146">
        <v>3681.2386851000001</v>
      </c>
      <c r="C14146">
        <v>95</v>
      </c>
      <c r="D14146" t="s">
        <v>10</v>
      </c>
      <c r="E14146">
        <v>0.73299999999999998</v>
      </c>
      <c r="F14146">
        <v>-0.20797953796386701</v>
      </c>
      <c r="G14146">
        <v>0.40464898681640599</v>
      </c>
      <c r="H14146">
        <v>0</v>
      </c>
      <c r="I14146">
        <v>-168.334</v>
      </c>
      <c r="J14146">
        <v>0.3</v>
      </c>
      <c r="K14146">
        <v>3.637</v>
      </c>
      <c r="L14146" s="2">
        <f t="shared" si="883"/>
        <v>1.0479975245710276</v>
      </c>
      <c r="M14146" s="2">
        <f t="shared" si="884"/>
        <v>2.2376053599222412</v>
      </c>
      <c r="N14146" s="2">
        <f t="shared" si="885"/>
        <v>1.0479975245710276</v>
      </c>
    </row>
    <row r="14147" spans="1:14" x14ac:dyDescent="0.3">
      <c r="A14147" s="2">
        <f t="shared" ref="A14147:A14210" si="886">B14147-$B$2</f>
        <v>5.9004392000001644</v>
      </c>
      <c r="B14147">
        <v>3681.2388027000002</v>
      </c>
      <c r="C14147">
        <v>95</v>
      </c>
      <c r="D14147" t="s">
        <v>10</v>
      </c>
      <c r="E14147">
        <v>0.73299999999999998</v>
      </c>
      <c r="F14147">
        <v>-0.20797953796386701</v>
      </c>
      <c r="G14147">
        <v>0.40464898681640599</v>
      </c>
      <c r="H14147">
        <v>0</v>
      </c>
      <c r="I14147">
        <v>-168.334</v>
      </c>
      <c r="J14147">
        <v>0.3</v>
      </c>
      <c r="K14147">
        <v>3.637</v>
      </c>
      <c r="L14147" s="2">
        <f t="shared" si="883"/>
        <v>1.0480451112919043</v>
      </c>
      <c r="M14147" s="2">
        <f t="shared" si="884"/>
        <v>2.2375809015285628</v>
      </c>
      <c r="N14147" s="2">
        <f t="shared" si="885"/>
        <v>1.0480451112919043</v>
      </c>
    </row>
    <row r="14148" spans="1:14" x14ac:dyDescent="0.3">
      <c r="A14148" s="2">
        <f t="shared" si="886"/>
        <v>5.9005610999997771</v>
      </c>
      <c r="B14148">
        <v>3681.2389245999998</v>
      </c>
      <c r="C14148">
        <v>95</v>
      </c>
      <c r="D14148" t="s">
        <v>10</v>
      </c>
      <c r="E14148">
        <v>0.73299999999999998</v>
      </c>
      <c r="F14148">
        <v>-0.20797953796386701</v>
      </c>
      <c r="G14148">
        <v>0.40464898681640599</v>
      </c>
      <c r="H14148">
        <v>0</v>
      </c>
      <c r="I14148">
        <v>-168.334</v>
      </c>
      <c r="J14148">
        <v>0.3</v>
      </c>
      <c r="K14148">
        <v>3.637</v>
      </c>
      <c r="L14148" s="2">
        <f t="shared" ref="L14148:L14211" si="887">N14147+(G14148*(A14148-A14147))</f>
        <v>1.0480944380032404</v>
      </c>
      <c r="M14148" s="2">
        <f t="shared" ref="M14148:M14211" si="888">M14147+(F14148*(A14148-A14147))</f>
        <v>2.2375555488229657</v>
      </c>
      <c r="N14148" s="2">
        <f t="shared" ref="N14148:N14211" si="889">N14147+(G14148*(A14148-A14147))</f>
        <v>1.0480944380032404</v>
      </c>
    </row>
    <row r="14149" spans="1:14" x14ac:dyDescent="0.3">
      <c r="A14149" s="2">
        <f t="shared" si="886"/>
        <v>5.9007152999997743</v>
      </c>
      <c r="B14149">
        <v>3681.2390787999998</v>
      </c>
      <c r="C14149">
        <v>95</v>
      </c>
      <c r="D14149" t="s">
        <v>10</v>
      </c>
      <c r="E14149">
        <v>0.73299999999999998</v>
      </c>
      <c r="F14149">
        <v>-0.20797953796386701</v>
      </c>
      <c r="G14149">
        <v>0.40464898681640599</v>
      </c>
      <c r="H14149">
        <v>0</v>
      </c>
      <c r="I14149">
        <v>-168.334</v>
      </c>
      <c r="J14149">
        <v>0.3</v>
      </c>
      <c r="K14149">
        <v>3.637</v>
      </c>
      <c r="L14149" s="2">
        <f t="shared" si="887"/>
        <v>1.0481568348770063</v>
      </c>
      <c r="M14149" s="2">
        <f t="shared" si="888"/>
        <v>2.2375234783782121</v>
      </c>
      <c r="N14149" s="2">
        <f t="shared" si="889"/>
        <v>1.0481568348770063</v>
      </c>
    </row>
    <row r="14150" spans="1:14" x14ac:dyDescent="0.3">
      <c r="A14150" s="2">
        <f t="shared" si="886"/>
        <v>5.9008349000000635</v>
      </c>
      <c r="B14150">
        <v>3681.2391984000001</v>
      </c>
      <c r="C14150">
        <v>95</v>
      </c>
      <c r="D14150" t="s">
        <v>10</v>
      </c>
      <c r="E14150">
        <v>0.73299999999999998</v>
      </c>
      <c r="F14150">
        <v>-0.20797953796386701</v>
      </c>
      <c r="G14150">
        <v>0.40464898681640599</v>
      </c>
      <c r="H14150">
        <v>0</v>
      </c>
      <c r="I14150">
        <v>-168.334</v>
      </c>
      <c r="J14150">
        <v>0.3</v>
      </c>
      <c r="K14150">
        <v>3.637</v>
      </c>
      <c r="L14150" s="2">
        <f t="shared" si="887"/>
        <v>1.0482052308959466</v>
      </c>
      <c r="M14150" s="2">
        <f t="shared" si="888"/>
        <v>2.2374986040254115</v>
      </c>
      <c r="N14150" s="2">
        <f t="shared" si="889"/>
        <v>1.0482052308959466</v>
      </c>
    </row>
    <row r="14151" spans="1:14" x14ac:dyDescent="0.3">
      <c r="A14151" s="2">
        <f t="shared" si="886"/>
        <v>5.9009289000000535</v>
      </c>
      <c r="B14151">
        <v>3681.2392924000001</v>
      </c>
      <c r="C14151">
        <v>95</v>
      </c>
      <c r="D14151" t="s">
        <v>10</v>
      </c>
      <c r="E14151">
        <v>0.73299999999999998</v>
      </c>
      <c r="F14151">
        <v>-0.20797953796386701</v>
      </c>
      <c r="G14151">
        <v>0.40464898681640599</v>
      </c>
      <c r="H14151">
        <v>0</v>
      </c>
      <c r="I14151">
        <v>-168.334</v>
      </c>
      <c r="J14151">
        <v>0.3</v>
      </c>
      <c r="K14151">
        <v>3.637</v>
      </c>
      <c r="L14151" s="2">
        <f t="shared" si="887"/>
        <v>1.0482432679007034</v>
      </c>
      <c r="M14151" s="2">
        <f t="shared" si="888"/>
        <v>2.2374790539488449</v>
      </c>
      <c r="N14151" s="2">
        <f t="shared" si="889"/>
        <v>1.0482432679007034</v>
      </c>
    </row>
    <row r="14152" spans="1:14" x14ac:dyDescent="0.3">
      <c r="A14152" s="2">
        <f t="shared" si="886"/>
        <v>5.9009952999999769</v>
      </c>
      <c r="B14152">
        <v>3681.2393588</v>
      </c>
      <c r="C14152">
        <v>95</v>
      </c>
      <c r="D14152" t="s">
        <v>10</v>
      </c>
      <c r="E14152">
        <v>0.73299999999999998</v>
      </c>
      <c r="F14152">
        <v>-0.20797953796386701</v>
      </c>
      <c r="G14152">
        <v>0.40464898681640599</v>
      </c>
      <c r="H14152">
        <v>0</v>
      </c>
      <c r="I14152">
        <v>-168.334</v>
      </c>
      <c r="J14152">
        <v>0.3</v>
      </c>
      <c r="K14152">
        <v>3.637</v>
      </c>
      <c r="L14152" s="2">
        <f t="shared" si="887"/>
        <v>1.0482701365933971</v>
      </c>
      <c r="M14152" s="2">
        <f t="shared" si="888"/>
        <v>2.2374652441075402</v>
      </c>
      <c r="N14152" s="2">
        <f t="shared" si="889"/>
        <v>1.0482701365933971</v>
      </c>
    </row>
    <row r="14153" spans="1:14" x14ac:dyDescent="0.3">
      <c r="A14153" s="2">
        <f t="shared" si="886"/>
        <v>5.9010435999998663</v>
      </c>
      <c r="B14153">
        <v>3681.2394070999999</v>
      </c>
      <c r="C14153">
        <v>95</v>
      </c>
      <c r="D14153" t="s">
        <v>10</v>
      </c>
      <c r="E14153">
        <v>0.73299999999999998</v>
      </c>
      <c r="F14153">
        <v>-0.20797953796386701</v>
      </c>
      <c r="G14153">
        <v>0.40464898681640599</v>
      </c>
      <c r="H14153">
        <v>0</v>
      </c>
      <c r="I14153">
        <v>-168.334</v>
      </c>
      <c r="J14153">
        <v>0.3</v>
      </c>
      <c r="K14153">
        <v>3.637</v>
      </c>
      <c r="L14153" s="2">
        <f t="shared" si="887"/>
        <v>1.0482896811394156</v>
      </c>
      <c r="M14153" s="2">
        <f t="shared" si="888"/>
        <v>2.2374551986958795</v>
      </c>
      <c r="N14153" s="2">
        <f t="shared" si="889"/>
        <v>1.0482896811394156</v>
      </c>
    </row>
    <row r="14154" spans="1:14" x14ac:dyDescent="0.3">
      <c r="A14154" s="2">
        <f t="shared" si="886"/>
        <v>5.9010904000001574</v>
      </c>
      <c r="B14154">
        <v>3681.2394539000002</v>
      </c>
      <c r="C14154">
        <v>95</v>
      </c>
      <c r="D14154" t="s">
        <v>10</v>
      </c>
      <c r="E14154">
        <v>0.73299999999999998</v>
      </c>
      <c r="F14154">
        <v>-0.20797953796386701</v>
      </c>
      <c r="G14154">
        <v>0.40464898681640599</v>
      </c>
      <c r="H14154">
        <v>0</v>
      </c>
      <c r="I14154">
        <v>-168.334</v>
      </c>
      <c r="J14154">
        <v>0.3</v>
      </c>
      <c r="K14154">
        <v>3.637</v>
      </c>
      <c r="L14154" s="2">
        <f t="shared" si="887"/>
        <v>1.0483086187121164</v>
      </c>
      <c r="M14154" s="2">
        <f t="shared" si="888"/>
        <v>2.2374454652534421</v>
      </c>
      <c r="N14154" s="2">
        <f t="shared" si="889"/>
        <v>1.0483086187121164</v>
      </c>
    </row>
    <row r="14155" spans="1:14" x14ac:dyDescent="0.3">
      <c r="A14155" s="2">
        <f t="shared" si="886"/>
        <v>5.9011348999997608</v>
      </c>
      <c r="B14155">
        <v>3681.2394983999998</v>
      </c>
      <c r="C14155">
        <v>95</v>
      </c>
      <c r="D14155" t="s">
        <v>10</v>
      </c>
      <c r="E14155">
        <v>0.73299999999999998</v>
      </c>
      <c r="F14155">
        <v>-0.20797953796386701</v>
      </c>
      <c r="G14155">
        <v>0.40464898681640599</v>
      </c>
      <c r="H14155">
        <v>0</v>
      </c>
      <c r="I14155">
        <v>-168.334</v>
      </c>
      <c r="J14155">
        <v>0.3</v>
      </c>
      <c r="K14155">
        <v>3.637</v>
      </c>
      <c r="L14155" s="2">
        <f t="shared" si="887"/>
        <v>1.0483266255918693</v>
      </c>
      <c r="M14155" s="2">
        <f t="shared" si="888"/>
        <v>2.237436210164085</v>
      </c>
      <c r="N14155" s="2">
        <f t="shared" si="889"/>
        <v>1.0483266255918693</v>
      </c>
    </row>
    <row r="14156" spans="1:14" x14ac:dyDescent="0.3">
      <c r="A14156" s="2">
        <f t="shared" si="886"/>
        <v>5.9011792000001151</v>
      </c>
      <c r="B14156">
        <v>3681.2395427000001</v>
      </c>
      <c r="C14156">
        <v>95</v>
      </c>
      <c r="D14156" t="s">
        <v>10</v>
      </c>
      <c r="E14156">
        <v>0.73299999999999998</v>
      </c>
      <c r="F14156">
        <v>-0.20797953796386701</v>
      </c>
      <c r="G14156">
        <v>0.40464898681640599</v>
      </c>
      <c r="H14156">
        <v>0</v>
      </c>
      <c r="I14156">
        <v>-168.334</v>
      </c>
      <c r="J14156">
        <v>0.3</v>
      </c>
      <c r="K14156">
        <v>3.637</v>
      </c>
      <c r="L14156" s="2">
        <f t="shared" si="887"/>
        <v>1.0483445515421286</v>
      </c>
      <c r="M14156" s="2">
        <f t="shared" si="888"/>
        <v>2.2374269966704796</v>
      </c>
      <c r="N14156" s="2">
        <f t="shared" si="889"/>
        <v>1.0483445515421286</v>
      </c>
    </row>
    <row r="14157" spans="1:14" x14ac:dyDescent="0.3">
      <c r="A14157" s="2">
        <f t="shared" si="886"/>
        <v>5.9012228999999934</v>
      </c>
      <c r="B14157">
        <v>3681.2395864</v>
      </c>
      <c r="C14157">
        <v>95</v>
      </c>
      <c r="D14157" t="s">
        <v>10</v>
      </c>
      <c r="E14157">
        <v>0.73299999999999998</v>
      </c>
      <c r="F14157">
        <v>-0.20797953796386701</v>
      </c>
      <c r="G14157">
        <v>0.40464898681640599</v>
      </c>
      <c r="H14157">
        <v>0</v>
      </c>
      <c r="I14157">
        <v>-168.334</v>
      </c>
      <c r="J14157">
        <v>0.3</v>
      </c>
      <c r="K14157">
        <v>3.637</v>
      </c>
      <c r="L14157" s="2">
        <f t="shared" si="887"/>
        <v>1.0483622347028032</v>
      </c>
      <c r="M14157" s="2">
        <f t="shared" si="888"/>
        <v>2.2374179079646961</v>
      </c>
      <c r="N14157" s="2">
        <f t="shared" si="889"/>
        <v>1.0483622347028032</v>
      </c>
    </row>
    <row r="14158" spans="1:14" x14ac:dyDescent="0.3">
      <c r="A14158" s="2">
        <f t="shared" si="886"/>
        <v>5.9012664000001678</v>
      </c>
      <c r="B14158">
        <v>3681.2396299000002</v>
      </c>
      <c r="C14158">
        <v>95</v>
      </c>
      <c r="D14158" t="s">
        <v>10</v>
      </c>
      <c r="E14158">
        <v>0.73299999999999998</v>
      </c>
      <c r="F14158">
        <v>-0.20797953796386701</v>
      </c>
      <c r="G14158">
        <v>0.40464898681640599</v>
      </c>
      <c r="H14158">
        <v>0</v>
      </c>
      <c r="I14158">
        <v>-168.334</v>
      </c>
      <c r="J14158">
        <v>0.3</v>
      </c>
      <c r="K14158">
        <v>3.637</v>
      </c>
      <c r="L14158" s="2">
        <f t="shared" si="887"/>
        <v>1.0483798369338002</v>
      </c>
      <c r="M14158" s="2">
        <f t="shared" si="888"/>
        <v>2.2374088608547584</v>
      </c>
      <c r="N14158" s="2">
        <f t="shared" si="889"/>
        <v>1.0483798369338002</v>
      </c>
    </row>
    <row r="14159" spans="1:14" x14ac:dyDescent="0.3">
      <c r="A14159" s="2">
        <f t="shared" si="886"/>
        <v>5.9013230000000476</v>
      </c>
      <c r="B14159">
        <v>3681.2396865000001</v>
      </c>
      <c r="C14159">
        <v>95</v>
      </c>
      <c r="D14159" t="s">
        <v>10</v>
      </c>
      <c r="E14159">
        <v>0.73299999999999998</v>
      </c>
      <c r="F14159">
        <v>-0.20797953796386701</v>
      </c>
      <c r="G14159">
        <v>0.40464898681640599</v>
      </c>
      <c r="H14159">
        <v>0</v>
      </c>
      <c r="I14159">
        <v>-168.334</v>
      </c>
      <c r="J14159">
        <v>0.3</v>
      </c>
      <c r="K14159">
        <v>3.637</v>
      </c>
      <c r="L14159" s="2">
        <f t="shared" si="887"/>
        <v>1.0484027400664053</v>
      </c>
      <c r="M14159" s="2">
        <f t="shared" si="888"/>
        <v>2.2373970892129345</v>
      </c>
      <c r="N14159" s="2">
        <f t="shared" si="889"/>
        <v>1.0484027400664053</v>
      </c>
    </row>
    <row r="14160" spans="1:14" x14ac:dyDescent="0.3">
      <c r="A14160" s="2">
        <f t="shared" si="886"/>
        <v>5.9013669999999365</v>
      </c>
      <c r="B14160">
        <v>3681.2397305</v>
      </c>
      <c r="C14160">
        <v>95</v>
      </c>
      <c r="D14160" t="s">
        <v>10</v>
      </c>
      <c r="E14160">
        <v>0.73299999999999998</v>
      </c>
      <c r="F14160">
        <v>-0.20797953796386701</v>
      </c>
      <c r="G14160">
        <v>0.40464898681640599</v>
      </c>
      <c r="H14160">
        <v>0</v>
      </c>
      <c r="I14160">
        <v>-168.334</v>
      </c>
      <c r="J14160">
        <v>0.3</v>
      </c>
      <c r="K14160">
        <v>3.637</v>
      </c>
      <c r="L14160" s="2">
        <f t="shared" si="887"/>
        <v>1.0484205446217802</v>
      </c>
      <c r="M14160" s="2">
        <f t="shared" si="888"/>
        <v>2.2373879381132871</v>
      </c>
      <c r="N14160" s="2">
        <f t="shared" si="889"/>
        <v>1.0484205446217802</v>
      </c>
    </row>
    <row r="14161" spans="1:14" x14ac:dyDescent="0.3">
      <c r="A14161" s="2">
        <f t="shared" si="886"/>
        <v>5.901430800000071</v>
      </c>
      <c r="B14161">
        <v>3681.2397943000001</v>
      </c>
      <c r="C14161">
        <v>95</v>
      </c>
      <c r="D14161" t="s">
        <v>10</v>
      </c>
      <c r="E14161">
        <v>0.73299999999999998</v>
      </c>
      <c r="F14161">
        <v>-0.20797953796386701</v>
      </c>
      <c r="G14161">
        <v>0.40464898681640599</v>
      </c>
      <c r="H14161">
        <v>0</v>
      </c>
      <c r="I14161">
        <v>-168.334</v>
      </c>
      <c r="J14161">
        <v>0.3</v>
      </c>
      <c r="K14161">
        <v>3.637</v>
      </c>
      <c r="L14161" s="2">
        <f t="shared" si="887"/>
        <v>1.0484463612271935</v>
      </c>
      <c r="M14161" s="2">
        <f t="shared" si="888"/>
        <v>2.2373746690187368</v>
      </c>
      <c r="N14161" s="2">
        <f t="shared" si="889"/>
        <v>1.0484463612271935</v>
      </c>
    </row>
    <row r="14162" spans="1:14" x14ac:dyDescent="0.3">
      <c r="A14162" s="2">
        <f t="shared" si="886"/>
        <v>5.9014754999998331</v>
      </c>
      <c r="B14162">
        <v>3681.2398389999998</v>
      </c>
      <c r="C14162">
        <v>95</v>
      </c>
      <c r="D14162" t="s">
        <v>10</v>
      </c>
      <c r="E14162">
        <v>0.73299999999999998</v>
      </c>
      <c r="F14162">
        <v>-0.20797953796386701</v>
      </c>
      <c r="G14162">
        <v>0.40464898681640599</v>
      </c>
      <c r="H14162">
        <v>0</v>
      </c>
      <c r="I14162">
        <v>-168.334</v>
      </c>
      <c r="J14162">
        <v>0.3</v>
      </c>
      <c r="K14162">
        <v>3.637</v>
      </c>
      <c r="L14162" s="2">
        <f t="shared" si="887"/>
        <v>1.0484644490368078</v>
      </c>
      <c r="M14162" s="2">
        <f t="shared" si="888"/>
        <v>2.2373653723334392</v>
      </c>
      <c r="N14162" s="2">
        <f t="shared" si="889"/>
        <v>1.0484644490368078</v>
      </c>
    </row>
    <row r="14163" spans="1:14" x14ac:dyDescent="0.3">
      <c r="A14163" s="2">
        <f t="shared" si="886"/>
        <v>5.9015199000000393</v>
      </c>
      <c r="B14163">
        <v>3681.2398834000001</v>
      </c>
      <c r="C14163">
        <v>95</v>
      </c>
      <c r="D14163" t="s">
        <v>10</v>
      </c>
      <c r="E14163">
        <v>0.73299999999999998</v>
      </c>
      <c r="F14163">
        <v>-0.20797953796386701</v>
      </c>
      <c r="G14163">
        <v>0.40464898681640599</v>
      </c>
      <c r="H14163">
        <v>0</v>
      </c>
      <c r="I14163">
        <v>-168.334</v>
      </c>
      <c r="J14163">
        <v>0.3</v>
      </c>
      <c r="K14163">
        <v>3.637</v>
      </c>
      <c r="L14163" s="2">
        <f t="shared" si="887"/>
        <v>1.0484824154519059</v>
      </c>
      <c r="M14163" s="2">
        <f t="shared" si="888"/>
        <v>2.2373561380419109</v>
      </c>
      <c r="N14163" s="2">
        <f t="shared" si="889"/>
        <v>1.0484824154519059</v>
      </c>
    </row>
    <row r="14164" spans="1:14" x14ac:dyDescent="0.3">
      <c r="A14164" s="2">
        <f t="shared" si="886"/>
        <v>5.9015641999999389</v>
      </c>
      <c r="B14164">
        <v>3681.2399277</v>
      </c>
      <c r="C14164">
        <v>95</v>
      </c>
      <c r="D14164" t="s">
        <v>10</v>
      </c>
      <c r="E14164">
        <v>0.73299999999999998</v>
      </c>
      <c r="F14164">
        <v>-0.20797953796386701</v>
      </c>
      <c r="G14164">
        <v>0.40464898681640599</v>
      </c>
      <c r="H14164">
        <v>0</v>
      </c>
      <c r="I14164">
        <v>-168.334</v>
      </c>
      <c r="J14164">
        <v>0.3</v>
      </c>
      <c r="K14164">
        <v>3.637</v>
      </c>
      <c r="L14164" s="2">
        <f t="shared" si="887"/>
        <v>1.0485003414019811</v>
      </c>
      <c r="M14164" s="2">
        <f t="shared" si="888"/>
        <v>2.2373469245484001</v>
      </c>
      <c r="N14164" s="2">
        <f t="shared" si="889"/>
        <v>1.0485003414019811</v>
      </c>
    </row>
    <row r="14165" spans="1:14" x14ac:dyDescent="0.3">
      <c r="A14165" s="2">
        <f t="shared" si="886"/>
        <v>5.9016083999999864</v>
      </c>
      <c r="B14165">
        <v>3681.2399719</v>
      </c>
      <c r="C14165">
        <v>95</v>
      </c>
      <c r="D14165" t="s">
        <v>10</v>
      </c>
      <c r="E14165">
        <v>0.73299999999999998</v>
      </c>
      <c r="F14165">
        <v>-0.20797953796386701</v>
      </c>
      <c r="G14165">
        <v>0.40464898681640599</v>
      </c>
      <c r="H14165">
        <v>0</v>
      </c>
      <c r="I14165">
        <v>-168.334</v>
      </c>
      <c r="J14165">
        <v>0.3</v>
      </c>
      <c r="K14165">
        <v>3.637</v>
      </c>
      <c r="L14165" s="2">
        <f t="shared" si="887"/>
        <v>1.0485182268872177</v>
      </c>
      <c r="M14165" s="2">
        <f t="shared" si="888"/>
        <v>2.2373377318528123</v>
      </c>
      <c r="N14165" s="2">
        <f t="shared" si="889"/>
        <v>1.0485182268872177</v>
      </c>
    </row>
    <row r="14166" spans="1:14" x14ac:dyDescent="0.3">
      <c r="A14166" s="2">
        <f t="shared" si="886"/>
        <v>5.9016529999998966</v>
      </c>
      <c r="B14166">
        <v>3681.2400164999999</v>
      </c>
      <c r="C14166">
        <v>95</v>
      </c>
      <c r="D14166" t="s">
        <v>10</v>
      </c>
      <c r="E14166">
        <v>0.73299999999999998</v>
      </c>
      <c r="F14166">
        <v>-0.20797953796386701</v>
      </c>
      <c r="G14166">
        <v>0.40464898681640599</v>
      </c>
      <c r="H14166">
        <v>0</v>
      </c>
      <c r="I14166">
        <v>-168.334</v>
      </c>
      <c r="J14166">
        <v>0.3</v>
      </c>
      <c r="K14166">
        <v>3.637</v>
      </c>
      <c r="L14166" s="2">
        <f t="shared" si="887"/>
        <v>1.0485362742319935</v>
      </c>
      <c r="M14166" s="2">
        <f t="shared" si="888"/>
        <v>2.2373284559654376</v>
      </c>
      <c r="N14166" s="2">
        <f t="shared" si="889"/>
        <v>1.0485362742319935</v>
      </c>
    </row>
    <row r="14167" spans="1:14" x14ac:dyDescent="0.3">
      <c r="A14167" s="2">
        <f t="shared" si="886"/>
        <v>5.9016974999999547</v>
      </c>
      <c r="B14167">
        <v>3681.240061</v>
      </c>
      <c r="C14167">
        <v>95</v>
      </c>
      <c r="D14167" t="s">
        <v>10</v>
      </c>
      <c r="E14167">
        <v>0.73299999999999998</v>
      </c>
      <c r="F14167">
        <v>-0.20797953796386701</v>
      </c>
      <c r="G14167">
        <v>0.40464898681640599</v>
      </c>
      <c r="H14167">
        <v>0</v>
      </c>
      <c r="I14167">
        <v>-168.334</v>
      </c>
      <c r="J14167">
        <v>0.3</v>
      </c>
      <c r="K14167">
        <v>3.637</v>
      </c>
      <c r="L14167" s="2">
        <f t="shared" si="887"/>
        <v>1.0485542811119304</v>
      </c>
      <c r="M14167" s="2">
        <f t="shared" si="888"/>
        <v>2.2373192008759859</v>
      </c>
      <c r="N14167" s="2">
        <f t="shared" si="889"/>
        <v>1.0485542811119304</v>
      </c>
    </row>
    <row r="14168" spans="1:14" x14ac:dyDescent="0.3">
      <c r="A14168" s="2">
        <f t="shared" si="886"/>
        <v>5.9017456999999922</v>
      </c>
      <c r="B14168">
        <v>3681.2401092</v>
      </c>
      <c r="C14168">
        <v>95</v>
      </c>
      <c r="D14168" t="s">
        <v>10</v>
      </c>
      <c r="E14168">
        <v>0.73299999999999998</v>
      </c>
      <c r="F14168">
        <v>-0.20797953796386701</v>
      </c>
      <c r="G14168">
        <v>0.40464898681640599</v>
      </c>
      <c r="H14168">
        <v>0</v>
      </c>
      <c r="I14168">
        <v>-168.334</v>
      </c>
      <c r="J14168">
        <v>0.3</v>
      </c>
      <c r="K14168">
        <v>3.637</v>
      </c>
      <c r="L14168" s="2">
        <f t="shared" si="887"/>
        <v>1.0485737851931101</v>
      </c>
      <c r="M14168" s="2">
        <f t="shared" si="888"/>
        <v>2.2373091762622481</v>
      </c>
      <c r="N14168" s="2">
        <f t="shared" si="889"/>
        <v>1.0485737851931101</v>
      </c>
    </row>
    <row r="14169" spans="1:14" x14ac:dyDescent="0.3">
      <c r="A14169" s="2">
        <f t="shared" si="886"/>
        <v>5.9017958999997973</v>
      </c>
      <c r="B14169">
        <v>3681.2401593999998</v>
      </c>
      <c r="C14169">
        <v>95</v>
      </c>
      <c r="D14169" t="s">
        <v>10</v>
      </c>
      <c r="E14169">
        <v>0.73299999999999998</v>
      </c>
      <c r="F14169">
        <v>-0.20797953796386701</v>
      </c>
      <c r="G14169">
        <v>0.40464898681640599</v>
      </c>
      <c r="H14169">
        <v>0</v>
      </c>
      <c r="I14169">
        <v>-168.334</v>
      </c>
      <c r="J14169">
        <v>0.3</v>
      </c>
      <c r="K14169">
        <v>3.637</v>
      </c>
      <c r="L14169" s="2">
        <f t="shared" si="887"/>
        <v>1.0485940985721693</v>
      </c>
      <c r="M14169" s="2">
        <f t="shared" si="888"/>
        <v>2.2372987356894827</v>
      </c>
      <c r="N14169" s="2">
        <f t="shared" si="889"/>
        <v>1.0485940985721693</v>
      </c>
    </row>
    <row r="14170" spans="1:14" x14ac:dyDescent="0.3">
      <c r="A14170" s="2">
        <f t="shared" si="886"/>
        <v>5.9018430999999509</v>
      </c>
      <c r="B14170">
        <v>3681.2402066</v>
      </c>
      <c r="C14170">
        <v>95</v>
      </c>
      <c r="D14170" t="s">
        <v>10</v>
      </c>
      <c r="E14170">
        <v>0.73299999999999998</v>
      </c>
      <c r="F14170">
        <v>-0.20797953796386701</v>
      </c>
      <c r="G14170">
        <v>0.40464898681640599</v>
      </c>
      <c r="H14170">
        <v>0</v>
      </c>
      <c r="I14170">
        <v>-168.334</v>
      </c>
      <c r="J14170">
        <v>0.3</v>
      </c>
      <c r="K14170">
        <v>3.637</v>
      </c>
      <c r="L14170" s="2">
        <f t="shared" si="887"/>
        <v>1.0486131980044093</v>
      </c>
      <c r="M14170" s="2">
        <f t="shared" si="888"/>
        <v>2.237288919055259</v>
      </c>
      <c r="N14170" s="2">
        <f t="shared" si="889"/>
        <v>1.0486131980044093</v>
      </c>
    </row>
    <row r="14171" spans="1:14" x14ac:dyDescent="0.3">
      <c r="A14171" s="2">
        <f t="shared" si="886"/>
        <v>5.9018876999998611</v>
      </c>
      <c r="B14171">
        <v>3681.2402511999999</v>
      </c>
      <c r="C14171">
        <v>95</v>
      </c>
      <c r="D14171" t="s">
        <v>10</v>
      </c>
      <c r="E14171">
        <v>0.73299999999999998</v>
      </c>
      <c r="F14171">
        <v>-0.20797953796386701</v>
      </c>
      <c r="G14171">
        <v>0.40464898681640599</v>
      </c>
      <c r="H14171">
        <v>0</v>
      </c>
      <c r="I14171">
        <v>-168.334</v>
      </c>
      <c r="J14171">
        <v>0.3</v>
      </c>
      <c r="K14171">
        <v>3.637</v>
      </c>
      <c r="L14171" s="2">
        <f t="shared" si="887"/>
        <v>1.0486312453491851</v>
      </c>
      <c r="M14171" s="2">
        <f t="shared" si="888"/>
        <v>2.2372796431678843</v>
      </c>
      <c r="N14171" s="2">
        <f t="shared" si="889"/>
        <v>1.0486312453491851</v>
      </c>
    </row>
    <row r="14172" spans="1:14" x14ac:dyDescent="0.3">
      <c r="A14172" s="2">
        <f t="shared" si="886"/>
        <v>5.9019325999997818</v>
      </c>
      <c r="B14172">
        <v>3681.2402960999998</v>
      </c>
      <c r="C14172">
        <v>95</v>
      </c>
      <c r="D14172" t="s">
        <v>10</v>
      </c>
      <c r="E14172">
        <v>0.73299999999999998</v>
      </c>
      <c r="F14172">
        <v>-0.20797953796386701</v>
      </c>
      <c r="G14172">
        <v>0.40464898681640599</v>
      </c>
      <c r="H14172">
        <v>0</v>
      </c>
      <c r="I14172">
        <v>-168.334</v>
      </c>
      <c r="J14172">
        <v>0.3</v>
      </c>
      <c r="K14172">
        <v>3.637</v>
      </c>
      <c r="L14172" s="2">
        <f t="shared" si="887"/>
        <v>1.0486494140886611</v>
      </c>
      <c r="M14172" s="2">
        <f t="shared" si="888"/>
        <v>2.2372703048866462</v>
      </c>
      <c r="N14172" s="2">
        <f t="shared" si="889"/>
        <v>1.0486494140886611</v>
      </c>
    </row>
    <row r="14173" spans="1:14" x14ac:dyDescent="0.3">
      <c r="A14173" s="2">
        <f t="shared" si="886"/>
        <v>5.9019779999998718</v>
      </c>
      <c r="B14173">
        <v>3681.2403414999999</v>
      </c>
      <c r="C14173">
        <v>95</v>
      </c>
      <c r="D14173" t="s">
        <v>10</v>
      </c>
      <c r="E14173">
        <v>0.73299999999999998</v>
      </c>
      <c r="F14173">
        <v>-0.20797953796386701</v>
      </c>
      <c r="G14173">
        <v>0.40464898681640599</v>
      </c>
      <c r="H14173">
        <v>0</v>
      </c>
      <c r="I14173">
        <v>-168.334</v>
      </c>
      <c r="J14173">
        <v>0.3</v>
      </c>
      <c r="K14173">
        <v>3.637</v>
      </c>
      <c r="L14173" s="2">
        <f t="shared" si="887"/>
        <v>1.0486677851526989</v>
      </c>
      <c r="M14173" s="2">
        <f t="shared" si="888"/>
        <v>2.2372608626156039</v>
      </c>
      <c r="N14173" s="2">
        <f t="shared" si="889"/>
        <v>1.0486677851526989</v>
      </c>
    </row>
    <row r="14174" spans="1:14" x14ac:dyDescent="0.3">
      <c r="A14174" s="2">
        <f t="shared" si="886"/>
        <v>5.9020237999998244</v>
      </c>
      <c r="B14174">
        <v>3681.2403872999998</v>
      </c>
      <c r="C14174">
        <v>95</v>
      </c>
      <c r="D14174" t="s">
        <v>10</v>
      </c>
      <c r="E14174">
        <v>0.73299999999999998</v>
      </c>
      <c r="F14174">
        <v>-0.20797953796386701</v>
      </c>
      <c r="G14174">
        <v>0.40464898681640599</v>
      </c>
      <c r="H14174">
        <v>0</v>
      </c>
      <c r="I14174">
        <v>-168.334</v>
      </c>
      <c r="J14174">
        <v>0.3</v>
      </c>
      <c r="K14174">
        <v>3.637</v>
      </c>
      <c r="L14174" s="2">
        <f t="shared" si="887"/>
        <v>1.0486863180762758</v>
      </c>
      <c r="M14174" s="2">
        <f t="shared" si="888"/>
        <v>2.2372513371527751</v>
      </c>
      <c r="N14174" s="2">
        <f t="shared" si="889"/>
        <v>1.0486863180762758</v>
      </c>
    </row>
    <row r="14175" spans="1:14" x14ac:dyDescent="0.3">
      <c r="A14175" s="2">
        <f t="shared" si="886"/>
        <v>5.9020774000000529</v>
      </c>
      <c r="B14175">
        <v>3681.2404409000001</v>
      </c>
      <c r="C14175">
        <v>95</v>
      </c>
      <c r="D14175" t="s">
        <v>10</v>
      </c>
      <c r="E14175">
        <v>0.73299999999999998</v>
      </c>
      <c r="F14175">
        <v>-0.20797953796386701</v>
      </c>
      <c r="G14175">
        <v>0.40464898681640599</v>
      </c>
      <c r="H14175">
        <v>0</v>
      </c>
      <c r="I14175">
        <v>-168.334</v>
      </c>
      <c r="J14175">
        <v>0.3</v>
      </c>
      <c r="K14175">
        <v>3.637</v>
      </c>
      <c r="L14175" s="2">
        <f t="shared" si="887"/>
        <v>1.0487080072620616</v>
      </c>
      <c r="M14175" s="2">
        <f t="shared" si="888"/>
        <v>2.2372401894494929</v>
      </c>
      <c r="N14175" s="2">
        <f t="shared" si="889"/>
        <v>1.0487080072620616</v>
      </c>
    </row>
    <row r="14176" spans="1:14" x14ac:dyDescent="0.3">
      <c r="A14176" s="2">
        <f t="shared" si="886"/>
        <v>5.9021260999998049</v>
      </c>
      <c r="B14176">
        <v>3681.2404895999998</v>
      </c>
      <c r="C14176">
        <v>95</v>
      </c>
      <c r="D14176" t="s">
        <v>10</v>
      </c>
      <c r="E14176">
        <v>0.73299999999999998</v>
      </c>
      <c r="F14176">
        <v>-0.20797953796386701</v>
      </c>
      <c r="G14176">
        <v>0.40464898681640599</v>
      </c>
      <c r="H14176">
        <v>0</v>
      </c>
      <c r="I14176">
        <v>-168.334</v>
      </c>
      <c r="J14176">
        <v>0.3</v>
      </c>
      <c r="K14176">
        <v>3.637</v>
      </c>
      <c r="L14176" s="2">
        <f t="shared" si="887"/>
        <v>1.0487277136676192</v>
      </c>
      <c r="M14176" s="2">
        <f t="shared" si="888"/>
        <v>2.2372300608460458</v>
      </c>
      <c r="N14176" s="2">
        <f t="shared" si="889"/>
        <v>1.0487277136676192</v>
      </c>
    </row>
    <row r="14177" spans="1:14" x14ac:dyDescent="0.3">
      <c r="A14177" s="2">
        <f t="shared" si="886"/>
        <v>5.9021782999998322</v>
      </c>
      <c r="B14177">
        <v>3681.2405417999998</v>
      </c>
      <c r="C14177">
        <v>95</v>
      </c>
      <c r="D14177" t="s">
        <v>10</v>
      </c>
      <c r="E14177">
        <v>0.73299999999999998</v>
      </c>
      <c r="F14177">
        <v>-0.20797953796386701</v>
      </c>
      <c r="G14177">
        <v>0.40464898681640599</v>
      </c>
      <c r="H14177">
        <v>0</v>
      </c>
      <c r="I14177">
        <v>-168.334</v>
      </c>
      <c r="J14177">
        <v>0.3</v>
      </c>
      <c r="K14177">
        <v>3.637</v>
      </c>
      <c r="L14177" s="2">
        <f t="shared" si="887"/>
        <v>1.0487488363447421</v>
      </c>
      <c r="M14177" s="2">
        <f t="shared" si="888"/>
        <v>2.2372192043141585</v>
      </c>
      <c r="N14177" s="2">
        <f t="shared" si="889"/>
        <v>1.0487488363447421</v>
      </c>
    </row>
    <row r="14178" spans="1:14" x14ac:dyDescent="0.3">
      <c r="A14178" s="2">
        <f t="shared" si="886"/>
        <v>5.9022252999998273</v>
      </c>
      <c r="B14178">
        <v>3681.2405887999998</v>
      </c>
      <c r="C14178">
        <v>95</v>
      </c>
      <c r="D14178" t="s">
        <v>10</v>
      </c>
      <c r="E14178">
        <v>0.73299999999999998</v>
      </c>
      <c r="F14178">
        <v>-0.20797953796386701</v>
      </c>
      <c r="G14178">
        <v>0.40464898681640599</v>
      </c>
      <c r="H14178">
        <v>0</v>
      </c>
      <c r="I14178">
        <v>-168.334</v>
      </c>
      <c r="J14178">
        <v>0.3</v>
      </c>
      <c r="K14178">
        <v>3.637</v>
      </c>
      <c r="L14178" s="2">
        <f t="shared" si="887"/>
        <v>1.0487678548471204</v>
      </c>
      <c r="M14178" s="2">
        <f t="shared" si="888"/>
        <v>2.2372094292758753</v>
      </c>
      <c r="N14178" s="2">
        <f t="shared" si="889"/>
        <v>1.0487678548471204</v>
      </c>
    </row>
    <row r="14179" spans="1:14" x14ac:dyDescent="0.3">
      <c r="A14179" s="2">
        <f t="shared" si="886"/>
        <v>5.9022712999999385</v>
      </c>
      <c r="B14179">
        <v>3681.2406348</v>
      </c>
      <c r="C14179">
        <v>95</v>
      </c>
      <c r="D14179" t="s">
        <v>10</v>
      </c>
      <c r="E14179">
        <v>0.73299999999999998</v>
      </c>
      <c r="F14179">
        <v>-0.20797953796386701</v>
      </c>
      <c r="G14179">
        <v>0.40464898681640599</v>
      </c>
      <c r="H14179">
        <v>0</v>
      </c>
      <c r="I14179">
        <v>-168.334</v>
      </c>
      <c r="J14179">
        <v>0.3</v>
      </c>
      <c r="K14179">
        <v>3.637</v>
      </c>
      <c r="L14179" s="2">
        <f t="shared" si="887"/>
        <v>1.048786468700559</v>
      </c>
      <c r="M14179" s="2">
        <f t="shared" si="888"/>
        <v>2.2371998622171057</v>
      </c>
      <c r="N14179" s="2">
        <f t="shared" si="889"/>
        <v>1.048786468700559</v>
      </c>
    </row>
    <row r="14180" spans="1:14" x14ac:dyDescent="0.3">
      <c r="A14180" s="2">
        <f t="shared" si="886"/>
        <v>5.9023173000000497</v>
      </c>
      <c r="B14180">
        <v>3681.2406808000001</v>
      </c>
      <c r="C14180">
        <v>95</v>
      </c>
      <c r="D14180" t="s">
        <v>10</v>
      </c>
      <c r="E14180">
        <v>0.73299999999999998</v>
      </c>
      <c r="F14180">
        <v>-0.20797953796386701</v>
      </c>
      <c r="G14180">
        <v>0.40464898681640599</v>
      </c>
      <c r="H14180">
        <v>0</v>
      </c>
      <c r="I14180">
        <v>-168.334</v>
      </c>
      <c r="J14180">
        <v>0.3</v>
      </c>
      <c r="K14180">
        <v>3.637</v>
      </c>
      <c r="L14180" s="2">
        <f t="shared" si="887"/>
        <v>1.0488050825539976</v>
      </c>
      <c r="M14180" s="2">
        <f t="shared" si="888"/>
        <v>2.237190295158336</v>
      </c>
      <c r="N14180" s="2">
        <f t="shared" si="889"/>
        <v>1.0488050825539976</v>
      </c>
    </row>
    <row r="14181" spans="1:14" x14ac:dyDescent="0.3">
      <c r="A14181" s="2">
        <f t="shared" si="886"/>
        <v>5.9023665999998229</v>
      </c>
      <c r="B14181">
        <v>3681.2407300999998</v>
      </c>
      <c r="C14181">
        <v>95</v>
      </c>
      <c r="D14181" t="s">
        <v>10</v>
      </c>
      <c r="E14181">
        <v>0.73299999999999998</v>
      </c>
      <c r="F14181">
        <v>-0.20797953796386701</v>
      </c>
      <c r="G14181">
        <v>0.40464898681640599</v>
      </c>
      <c r="H14181">
        <v>0</v>
      </c>
      <c r="I14181">
        <v>-168.334</v>
      </c>
      <c r="J14181">
        <v>0.3</v>
      </c>
      <c r="K14181">
        <v>3.637</v>
      </c>
      <c r="L14181" s="2">
        <f t="shared" si="887"/>
        <v>1.0488250317489558</v>
      </c>
      <c r="M14181" s="2">
        <f t="shared" si="888"/>
        <v>2.2371800417671617</v>
      </c>
      <c r="N14181" s="2">
        <f t="shared" si="889"/>
        <v>1.0488250317489558</v>
      </c>
    </row>
    <row r="14182" spans="1:14" x14ac:dyDescent="0.3">
      <c r="A14182" s="2">
        <f t="shared" si="886"/>
        <v>5.902413599999818</v>
      </c>
      <c r="B14182">
        <v>3681.2407770999998</v>
      </c>
      <c r="C14182">
        <v>95</v>
      </c>
      <c r="D14182" t="s">
        <v>10</v>
      </c>
      <c r="E14182">
        <v>0.73299999999999998</v>
      </c>
      <c r="F14182">
        <v>-0.20797953796386701</v>
      </c>
      <c r="G14182">
        <v>0.40464898681640599</v>
      </c>
      <c r="H14182">
        <v>0</v>
      </c>
      <c r="I14182">
        <v>-168.334</v>
      </c>
      <c r="J14182">
        <v>0.3</v>
      </c>
      <c r="K14182">
        <v>3.637</v>
      </c>
      <c r="L14182" s="2">
        <f t="shared" si="887"/>
        <v>1.0488440502513341</v>
      </c>
      <c r="M14182" s="2">
        <f t="shared" si="888"/>
        <v>2.2371702667288784</v>
      </c>
      <c r="N14182" s="2">
        <f t="shared" si="889"/>
        <v>1.0488440502513341</v>
      </c>
    </row>
    <row r="14183" spans="1:14" x14ac:dyDescent="0.3">
      <c r="A14183" s="2">
        <f t="shared" si="886"/>
        <v>5.9024712000000363</v>
      </c>
      <c r="B14183">
        <v>3681.2408347000001</v>
      </c>
      <c r="C14183">
        <v>95</v>
      </c>
      <c r="D14183" t="s">
        <v>10</v>
      </c>
      <c r="E14183">
        <v>0.73299999999999998</v>
      </c>
      <c r="F14183">
        <v>-0.20797953796386701</v>
      </c>
      <c r="G14183">
        <v>0.40464898681640599</v>
      </c>
      <c r="H14183">
        <v>0</v>
      </c>
      <c r="I14183">
        <v>-168.334</v>
      </c>
      <c r="J14183">
        <v>0.3</v>
      </c>
      <c r="K14183">
        <v>3.637</v>
      </c>
      <c r="L14183" s="2">
        <f t="shared" si="887"/>
        <v>1.0488673580330632</v>
      </c>
      <c r="M14183" s="2">
        <f t="shared" si="888"/>
        <v>2.2371582871074462</v>
      </c>
      <c r="N14183" s="2">
        <f t="shared" si="889"/>
        <v>1.0488673580330632</v>
      </c>
    </row>
    <row r="14184" spans="1:14" x14ac:dyDescent="0.3">
      <c r="A14184" s="2">
        <f t="shared" si="886"/>
        <v>5.9025201999997989</v>
      </c>
      <c r="B14184">
        <v>3681.2408836999998</v>
      </c>
      <c r="C14184">
        <v>95</v>
      </c>
      <c r="D14184" t="s">
        <v>10</v>
      </c>
      <c r="E14184">
        <v>0.73299999999999998</v>
      </c>
      <c r="F14184">
        <v>-0.20797953796386701</v>
      </c>
      <c r="G14184">
        <v>0.40464898681640599</v>
      </c>
      <c r="H14184">
        <v>0</v>
      </c>
      <c r="I14184">
        <v>-168.334</v>
      </c>
      <c r="J14184">
        <v>0.3</v>
      </c>
      <c r="K14184">
        <v>3.637</v>
      </c>
      <c r="L14184" s="2">
        <f t="shared" si="887"/>
        <v>1.0488871858333211</v>
      </c>
      <c r="M14184" s="2">
        <f t="shared" si="888"/>
        <v>2.2371480961101353</v>
      </c>
      <c r="N14184" s="2">
        <f t="shared" si="889"/>
        <v>1.0488871858333211</v>
      </c>
    </row>
    <row r="14185" spans="1:14" x14ac:dyDescent="0.3">
      <c r="A14185" s="2">
        <f t="shared" si="886"/>
        <v>5.9025759000001017</v>
      </c>
      <c r="B14185">
        <v>3681.2409394000001</v>
      </c>
      <c r="C14185">
        <v>95</v>
      </c>
      <c r="D14185" t="s">
        <v>10</v>
      </c>
      <c r="E14185">
        <v>0.73299999999999998</v>
      </c>
      <c r="F14185">
        <v>-0.20797953796386701</v>
      </c>
      <c r="G14185">
        <v>0.40464898681640599</v>
      </c>
      <c r="H14185">
        <v>0</v>
      </c>
      <c r="I14185">
        <v>-168.334</v>
      </c>
      <c r="J14185">
        <v>0.3</v>
      </c>
      <c r="K14185">
        <v>3.637</v>
      </c>
      <c r="L14185" s="2">
        <f t="shared" si="887"/>
        <v>1.0489097247820092</v>
      </c>
      <c r="M14185" s="2">
        <f t="shared" si="888"/>
        <v>2.2371365116498079</v>
      </c>
      <c r="N14185" s="2">
        <f t="shared" si="889"/>
        <v>1.0489097247820092</v>
      </c>
    </row>
    <row r="14186" spans="1:14" x14ac:dyDescent="0.3">
      <c r="A14186" s="2">
        <f t="shared" si="886"/>
        <v>5.902656400000069</v>
      </c>
      <c r="B14186">
        <v>3681.2410199000001</v>
      </c>
      <c r="C14186">
        <v>95</v>
      </c>
      <c r="D14186" t="s">
        <v>10</v>
      </c>
      <c r="E14186">
        <v>0.73299999999999998</v>
      </c>
      <c r="F14186">
        <v>-0.20797953796386701</v>
      </c>
      <c r="G14186">
        <v>0.40464898681640599</v>
      </c>
      <c r="H14186">
        <v>0</v>
      </c>
      <c r="I14186">
        <v>-168.334</v>
      </c>
      <c r="J14186">
        <v>0.3</v>
      </c>
      <c r="K14186">
        <v>3.637</v>
      </c>
      <c r="L14186" s="2">
        <f t="shared" si="887"/>
        <v>1.0489422990254347</v>
      </c>
      <c r="M14186" s="2">
        <f t="shared" si="888"/>
        <v>2.2371197692970086</v>
      </c>
      <c r="N14186" s="2">
        <f t="shared" si="889"/>
        <v>1.0489422990254347</v>
      </c>
    </row>
    <row r="14187" spans="1:14" x14ac:dyDescent="0.3">
      <c r="A14187" s="2">
        <f t="shared" si="886"/>
        <v>5.9026970999998412</v>
      </c>
      <c r="B14187">
        <v>3681.2410605999999</v>
      </c>
      <c r="C14187">
        <v>95</v>
      </c>
      <c r="D14187" t="s">
        <v>10</v>
      </c>
      <c r="E14187">
        <v>0.73299999999999998</v>
      </c>
      <c r="F14187">
        <v>-0.20797953796386701</v>
      </c>
      <c r="G14187">
        <v>0.40464898681640599</v>
      </c>
      <c r="H14187">
        <v>0</v>
      </c>
      <c r="I14187">
        <v>-168.334</v>
      </c>
      <c r="J14187">
        <v>0.3</v>
      </c>
      <c r="K14187">
        <v>3.637</v>
      </c>
      <c r="L14187" s="2">
        <f t="shared" si="887"/>
        <v>1.0489587682391059</v>
      </c>
      <c r="M14187" s="2">
        <f t="shared" si="888"/>
        <v>2.237111304529861</v>
      </c>
      <c r="N14187" s="2">
        <f t="shared" si="889"/>
        <v>1.0489587682391059</v>
      </c>
    </row>
    <row r="14188" spans="1:14" x14ac:dyDescent="0.3">
      <c r="A14188" s="2">
        <f t="shared" si="886"/>
        <v>5.9027400999998463</v>
      </c>
      <c r="B14188">
        <v>3681.2411035999999</v>
      </c>
      <c r="C14188">
        <v>95</v>
      </c>
      <c r="D14188" t="s">
        <v>10</v>
      </c>
      <c r="E14188">
        <v>0.73299999999999998</v>
      </c>
      <c r="F14188">
        <v>-0.20797953796386701</v>
      </c>
      <c r="G14188">
        <v>0.40464898681640599</v>
      </c>
      <c r="H14188">
        <v>0</v>
      </c>
      <c r="I14188">
        <v>-168.334</v>
      </c>
      <c r="J14188">
        <v>0.3</v>
      </c>
      <c r="K14188">
        <v>3.637</v>
      </c>
      <c r="L14188" s="2">
        <f t="shared" si="887"/>
        <v>1.0489761681455412</v>
      </c>
      <c r="M14188" s="2">
        <f t="shared" si="888"/>
        <v>2.2371023614097276</v>
      </c>
      <c r="N14188" s="2">
        <f t="shared" si="889"/>
        <v>1.0489761681455412</v>
      </c>
    </row>
    <row r="14189" spans="1:14" x14ac:dyDescent="0.3">
      <c r="A14189" s="2">
        <f t="shared" si="886"/>
        <v>5.9028260999998565</v>
      </c>
      <c r="B14189">
        <v>3681.2411895999999</v>
      </c>
      <c r="C14189">
        <v>95</v>
      </c>
      <c r="D14189" t="s">
        <v>10</v>
      </c>
      <c r="E14189">
        <v>0.73299999999999998</v>
      </c>
      <c r="F14189">
        <v>-0.20797953796386701</v>
      </c>
      <c r="G14189">
        <v>0.40464898681640599</v>
      </c>
      <c r="H14189">
        <v>0</v>
      </c>
      <c r="I14189">
        <v>-168.334</v>
      </c>
      <c r="J14189">
        <v>0.3</v>
      </c>
      <c r="K14189">
        <v>3.637</v>
      </c>
      <c r="L14189" s="2">
        <f t="shared" si="887"/>
        <v>1.0490109679584116</v>
      </c>
      <c r="M14189" s="2">
        <f t="shared" si="888"/>
        <v>2.2370844751694605</v>
      </c>
      <c r="N14189" s="2">
        <f t="shared" si="889"/>
        <v>1.0490109679584116</v>
      </c>
    </row>
    <row r="14190" spans="1:14" x14ac:dyDescent="0.3">
      <c r="A14190" s="2">
        <f t="shared" si="886"/>
        <v>5.9029649999997673</v>
      </c>
      <c r="B14190">
        <v>3681.2413284999998</v>
      </c>
      <c r="C14190">
        <v>95</v>
      </c>
      <c r="D14190" t="s">
        <v>10</v>
      </c>
      <c r="E14190">
        <v>0.73299999999999998</v>
      </c>
      <c r="F14190">
        <v>-0.20797953796386701</v>
      </c>
      <c r="G14190">
        <v>0.40464898681640599</v>
      </c>
      <c r="H14190">
        <v>0</v>
      </c>
      <c r="I14190">
        <v>-168.334</v>
      </c>
      <c r="J14190">
        <v>0.3</v>
      </c>
      <c r="K14190">
        <v>3.637</v>
      </c>
      <c r="L14190" s="2">
        <f t="shared" si="887"/>
        <v>1.0490671737026442</v>
      </c>
      <c r="M14190" s="2">
        <f t="shared" si="888"/>
        <v>2.2370555868116559</v>
      </c>
      <c r="N14190" s="2">
        <f t="shared" si="889"/>
        <v>1.0490671737026442</v>
      </c>
    </row>
    <row r="14191" spans="1:14" x14ac:dyDescent="0.3">
      <c r="A14191" s="2">
        <f t="shared" si="886"/>
        <v>5.9030468999999357</v>
      </c>
      <c r="B14191">
        <v>3681.2414103999999</v>
      </c>
      <c r="C14191">
        <v>95</v>
      </c>
      <c r="D14191" t="s">
        <v>10</v>
      </c>
      <c r="E14191">
        <v>0.73299999999999998</v>
      </c>
      <c r="F14191">
        <v>-0.20797953796386701</v>
      </c>
      <c r="G14191">
        <v>0.40464898681640599</v>
      </c>
      <c r="H14191">
        <v>0</v>
      </c>
      <c r="I14191">
        <v>-168.334</v>
      </c>
      <c r="J14191">
        <v>0.3</v>
      </c>
      <c r="K14191">
        <v>3.637</v>
      </c>
      <c r="L14191" s="2">
        <f t="shared" si="887"/>
        <v>1.0491003144547326</v>
      </c>
      <c r="M14191" s="2">
        <f t="shared" si="888"/>
        <v>2.2370385532874617</v>
      </c>
      <c r="N14191" s="2">
        <f t="shared" si="889"/>
        <v>1.0491003144547326</v>
      </c>
    </row>
    <row r="14192" spans="1:14" x14ac:dyDescent="0.3">
      <c r="A14192" s="2">
        <f t="shared" si="886"/>
        <v>5.903113299999859</v>
      </c>
      <c r="B14192">
        <v>3681.2414767999999</v>
      </c>
      <c r="C14192">
        <v>95</v>
      </c>
      <c r="D14192" t="s">
        <v>10</v>
      </c>
      <c r="E14192">
        <v>0.73299999999999998</v>
      </c>
      <c r="F14192">
        <v>-0.20797953796386701</v>
      </c>
      <c r="G14192">
        <v>0.40464898681640599</v>
      </c>
      <c r="H14192">
        <v>0</v>
      </c>
      <c r="I14192">
        <v>-168.334</v>
      </c>
      <c r="J14192">
        <v>0.3</v>
      </c>
      <c r="K14192">
        <v>3.637</v>
      </c>
      <c r="L14192" s="2">
        <f t="shared" si="887"/>
        <v>1.0491271831474263</v>
      </c>
      <c r="M14192" s="2">
        <f t="shared" si="888"/>
        <v>2.237024743446157</v>
      </c>
      <c r="N14192" s="2">
        <f t="shared" si="889"/>
        <v>1.0491271831474263</v>
      </c>
    </row>
    <row r="14193" spans="1:14" x14ac:dyDescent="0.3">
      <c r="A14193" s="2">
        <f t="shared" si="886"/>
        <v>5.9031611999998859</v>
      </c>
      <c r="B14193">
        <v>3681.2415246999999</v>
      </c>
      <c r="C14193">
        <v>95</v>
      </c>
      <c r="D14193" t="s">
        <v>10</v>
      </c>
      <c r="E14193">
        <v>0.73299999999999998</v>
      </c>
      <c r="F14193">
        <v>-0.20797953796386701</v>
      </c>
      <c r="G14193">
        <v>0.40464898681640599</v>
      </c>
      <c r="H14193">
        <v>0</v>
      </c>
      <c r="I14193">
        <v>-168.334</v>
      </c>
      <c r="J14193">
        <v>0.3</v>
      </c>
      <c r="K14193">
        <v>3.637</v>
      </c>
      <c r="L14193" s="2">
        <f t="shared" si="887"/>
        <v>1.0491465658339056</v>
      </c>
      <c r="M14193" s="2">
        <f t="shared" si="888"/>
        <v>2.2370147812262831</v>
      </c>
      <c r="N14193" s="2">
        <f t="shared" si="889"/>
        <v>1.0491465658339056</v>
      </c>
    </row>
    <row r="14194" spans="1:14" x14ac:dyDescent="0.3">
      <c r="A14194" s="2">
        <f t="shared" si="886"/>
        <v>5.9031995999998799</v>
      </c>
      <c r="B14194">
        <v>3681.2415630999999</v>
      </c>
      <c r="C14194">
        <v>95</v>
      </c>
      <c r="D14194" t="s">
        <v>10</v>
      </c>
      <c r="E14194">
        <v>0.73299999999999998</v>
      </c>
      <c r="F14194">
        <v>-0.20797953796386701</v>
      </c>
      <c r="G14194">
        <v>0.40464898681640599</v>
      </c>
      <c r="H14194">
        <v>0</v>
      </c>
      <c r="I14194">
        <v>-168.334</v>
      </c>
      <c r="J14194">
        <v>0.3</v>
      </c>
      <c r="K14194">
        <v>3.637</v>
      </c>
      <c r="L14194" s="2">
        <f t="shared" si="887"/>
        <v>1.049162104354997</v>
      </c>
      <c r="M14194" s="2">
        <f t="shared" si="888"/>
        <v>2.2370067948120265</v>
      </c>
      <c r="N14194" s="2">
        <f t="shared" si="889"/>
        <v>1.049162104354997</v>
      </c>
    </row>
    <row r="14195" spans="1:14" x14ac:dyDescent="0.3">
      <c r="A14195" s="2">
        <f t="shared" si="886"/>
        <v>5.9032373000000007</v>
      </c>
      <c r="B14195">
        <v>3681.2416008</v>
      </c>
      <c r="C14195">
        <v>95</v>
      </c>
      <c r="D14195" t="s">
        <v>10</v>
      </c>
      <c r="E14195">
        <v>0.73299999999999998</v>
      </c>
      <c r="F14195">
        <v>-0.20797953796386701</v>
      </c>
      <c r="G14195">
        <v>0.40464898681640599</v>
      </c>
      <c r="H14195">
        <v>0</v>
      </c>
      <c r="I14195">
        <v>-168.334</v>
      </c>
      <c r="J14195">
        <v>0.3</v>
      </c>
      <c r="K14195">
        <v>3.637</v>
      </c>
      <c r="L14195" s="2">
        <f t="shared" si="887"/>
        <v>1.049177359621849</v>
      </c>
      <c r="M14195" s="2">
        <f t="shared" si="888"/>
        <v>2.2369989539834201</v>
      </c>
      <c r="N14195" s="2">
        <f t="shared" si="889"/>
        <v>1.049177359621849</v>
      </c>
    </row>
    <row r="14196" spans="1:14" x14ac:dyDescent="0.3">
      <c r="A14196" s="2">
        <f t="shared" si="886"/>
        <v>5.9032736999997724</v>
      </c>
      <c r="B14196">
        <v>3681.2416371999998</v>
      </c>
      <c r="C14196">
        <v>95</v>
      </c>
      <c r="D14196" t="s">
        <v>10</v>
      </c>
      <c r="E14196">
        <v>0.73299999999999998</v>
      </c>
      <c r="F14196">
        <v>-0.20797953796386701</v>
      </c>
      <c r="G14196">
        <v>0.40464898681640599</v>
      </c>
      <c r="H14196">
        <v>0</v>
      </c>
      <c r="I14196">
        <v>-168.334</v>
      </c>
      <c r="J14196">
        <v>0.3</v>
      </c>
      <c r="K14196">
        <v>3.637</v>
      </c>
      <c r="L14196" s="2">
        <f t="shared" si="887"/>
        <v>1.0491920888448767</v>
      </c>
      <c r="M14196" s="2">
        <f t="shared" si="888"/>
        <v>2.2369913835282857</v>
      </c>
      <c r="N14196" s="2">
        <f t="shared" si="889"/>
        <v>1.0491920888448767</v>
      </c>
    </row>
    <row r="14197" spans="1:14" x14ac:dyDescent="0.3">
      <c r="A14197" s="2">
        <f t="shared" si="886"/>
        <v>5.9033104999998613</v>
      </c>
      <c r="B14197">
        <v>3681.2416739999999</v>
      </c>
      <c r="C14197">
        <v>95</v>
      </c>
      <c r="D14197" t="s">
        <v>10</v>
      </c>
      <c r="E14197">
        <v>0.73299999999999998</v>
      </c>
      <c r="F14197">
        <v>-0.20797953796386701</v>
      </c>
      <c r="G14197">
        <v>0.40464898681640599</v>
      </c>
      <c r="H14197">
        <v>0</v>
      </c>
      <c r="I14197">
        <v>-168.334</v>
      </c>
      <c r="J14197">
        <v>0.3</v>
      </c>
      <c r="K14197">
        <v>3.637</v>
      </c>
      <c r="L14197" s="2">
        <f t="shared" si="887"/>
        <v>1.0492069799276276</v>
      </c>
      <c r="M14197" s="2">
        <f t="shared" si="888"/>
        <v>2.23698372988127</v>
      </c>
      <c r="N14197" s="2">
        <f t="shared" si="889"/>
        <v>1.0492069799276276</v>
      </c>
    </row>
    <row r="14198" spans="1:14" x14ac:dyDescent="0.3">
      <c r="A14198" s="2">
        <f t="shared" si="886"/>
        <v>5.9033469000000878</v>
      </c>
      <c r="B14198">
        <v>3681.2417104000001</v>
      </c>
      <c r="C14198">
        <v>95</v>
      </c>
      <c r="D14198" t="s">
        <v>10</v>
      </c>
      <c r="E14198">
        <v>0.73299999999999998</v>
      </c>
      <c r="F14198">
        <v>-0.20797953796386701</v>
      </c>
      <c r="G14198">
        <v>0.40464898681640599</v>
      </c>
      <c r="H14198">
        <v>0</v>
      </c>
      <c r="I14198">
        <v>-168.334</v>
      </c>
      <c r="J14198">
        <v>0.3</v>
      </c>
      <c r="K14198">
        <v>3.637</v>
      </c>
      <c r="L14198" s="2">
        <f t="shared" si="887"/>
        <v>1.0492217091508393</v>
      </c>
      <c r="M14198" s="2">
        <f t="shared" si="888"/>
        <v>2.2369761594260411</v>
      </c>
      <c r="N14198" s="2">
        <f t="shared" si="889"/>
        <v>1.0492217091508393</v>
      </c>
    </row>
    <row r="14199" spans="1:14" x14ac:dyDescent="0.3">
      <c r="A14199" s="2">
        <f t="shared" si="886"/>
        <v>5.9034158999997999</v>
      </c>
      <c r="B14199">
        <v>3681.2417793999998</v>
      </c>
      <c r="C14199">
        <v>95</v>
      </c>
      <c r="D14199" t="s">
        <v>10</v>
      </c>
      <c r="E14199">
        <v>0.73299999999999998</v>
      </c>
      <c r="F14199">
        <v>-0.20797953796386701</v>
      </c>
      <c r="G14199">
        <v>0.40464898681640599</v>
      </c>
      <c r="H14199">
        <v>0</v>
      </c>
      <c r="I14199">
        <v>-168.334</v>
      </c>
      <c r="J14199">
        <v>0.3</v>
      </c>
      <c r="K14199">
        <v>3.637</v>
      </c>
      <c r="L14199" s="2">
        <f t="shared" si="887"/>
        <v>1.0492496299308132</v>
      </c>
      <c r="M14199" s="2">
        <f t="shared" si="888"/>
        <v>2.2369618088379815</v>
      </c>
      <c r="N14199" s="2">
        <f t="shared" si="889"/>
        <v>1.0492496299308132</v>
      </c>
    </row>
    <row r="14200" spans="1:14" x14ac:dyDescent="0.3">
      <c r="A14200" s="2">
        <f t="shared" si="886"/>
        <v>5.9034654000001865</v>
      </c>
      <c r="B14200">
        <v>3681.2418289000002</v>
      </c>
      <c r="C14200">
        <v>95</v>
      </c>
      <c r="D14200" t="s">
        <v>10</v>
      </c>
      <c r="E14200">
        <v>0.73299999999999998</v>
      </c>
      <c r="F14200">
        <v>-0.20797953796386701</v>
      </c>
      <c r="G14200">
        <v>0.40464898681640599</v>
      </c>
      <c r="H14200">
        <v>0</v>
      </c>
      <c r="I14200">
        <v>-168.334</v>
      </c>
      <c r="J14200">
        <v>0.3</v>
      </c>
      <c r="K14200">
        <v>3.637</v>
      </c>
      <c r="L14200" s="2">
        <f t="shared" si="887"/>
        <v>1.0492696600558171</v>
      </c>
      <c r="M14200" s="2">
        <f t="shared" si="888"/>
        <v>2.2369515138507716</v>
      </c>
      <c r="N14200" s="2">
        <f t="shared" si="889"/>
        <v>1.0492696600558171</v>
      </c>
    </row>
    <row r="14201" spans="1:14" x14ac:dyDescent="0.3">
      <c r="A14201" s="2">
        <f t="shared" si="886"/>
        <v>5.903511399999843</v>
      </c>
      <c r="B14201">
        <v>3681.2418748999999</v>
      </c>
      <c r="C14201">
        <v>95</v>
      </c>
      <c r="D14201" t="s">
        <v>10</v>
      </c>
      <c r="E14201">
        <v>0.73299999999999998</v>
      </c>
      <c r="F14201">
        <v>-0.20797953796386701</v>
      </c>
      <c r="G14201">
        <v>0.40464898681640599</v>
      </c>
      <c r="H14201">
        <v>0</v>
      </c>
      <c r="I14201">
        <v>-168.334</v>
      </c>
      <c r="J14201">
        <v>0.3</v>
      </c>
      <c r="K14201">
        <v>3.637</v>
      </c>
      <c r="L14201" s="2">
        <f t="shared" si="887"/>
        <v>1.0492882739090716</v>
      </c>
      <c r="M14201" s="2">
        <f t="shared" si="888"/>
        <v>2.2369419467920966</v>
      </c>
      <c r="N14201" s="2">
        <f t="shared" si="889"/>
        <v>1.0492882739090716</v>
      </c>
    </row>
    <row r="14202" spans="1:14" x14ac:dyDescent="0.3">
      <c r="A14202" s="2">
        <f t="shared" si="886"/>
        <v>5.9035570000000916</v>
      </c>
      <c r="B14202">
        <v>3681.2419205000001</v>
      </c>
      <c r="C14202">
        <v>95</v>
      </c>
      <c r="D14202" t="s">
        <v>10</v>
      </c>
      <c r="E14202">
        <v>0.73299999999999998</v>
      </c>
      <c r="F14202">
        <v>-0.20797953796386701</v>
      </c>
      <c r="G14202">
        <v>0.40464898681640599</v>
      </c>
      <c r="H14202">
        <v>0</v>
      </c>
      <c r="I14202">
        <v>-168.334</v>
      </c>
      <c r="J14202">
        <v>0.3</v>
      </c>
      <c r="K14202">
        <v>3.637</v>
      </c>
      <c r="L14202" s="2">
        <f t="shared" si="887"/>
        <v>1.0493067259029711</v>
      </c>
      <c r="M14202" s="2">
        <f t="shared" si="888"/>
        <v>2.2369324629251137</v>
      </c>
      <c r="N14202" s="2">
        <f t="shared" si="889"/>
        <v>1.0493067259029711</v>
      </c>
    </row>
    <row r="14203" spans="1:14" x14ac:dyDescent="0.3">
      <c r="A14203" s="2">
        <f t="shared" si="886"/>
        <v>5.9036024000001817</v>
      </c>
      <c r="B14203">
        <v>3681.2419659000002</v>
      </c>
      <c r="C14203">
        <v>95</v>
      </c>
      <c r="D14203" t="s">
        <v>10</v>
      </c>
      <c r="E14203">
        <v>0.73299999999999998</v>
      </c>
      <c r="F14203">
        <v>-0.20797953796386701</v>
      </c>
      <c r="G14203">
        <v>0.40464898681640599</v>
      </c>
      <c r="H14203">
        <v>0</v>
      </c>
      <c r="I14203">
        <v>-168.334</v>
      </c>
      <c r="J14203">
        <v>0.3</v>
      </c>
      <c r="K14203">
        <v>3.637</v>
      </c>
      <c r="L14203" s="2">
        <f t="shared" si="887"/>
        <v>1.0493250969670089</v>
      </c>
      <c r="M14203" s="2">
        <f t="shared" si="888"/>
        <v>2.2369230206540713</v>
      </c>
      <c r="N14203" s="2">
        <f t="shared" si="889"/>
        <v>1.0493250969670089</v>
      </c>
    </row>
    <row r="14204" spans="1:14" x14ac:dyDescent="0.3">
      <c r="A14204" s="2">
        <f t="shared" si="886"/>
        <v>5.9036479999999756</v>
      </c>
      <c r="B14204">
        <v>3681.2420115</v>
      </c>
      <c r="C14204">
        <v>95</v>
      </c>
      <c r="D14204" t="s">
        <v>10</v>
      </c>
      <c r="E14204">
        <v>0.73299999999999998</v>
      </c>
      <c r="F14204">
        <v>-0.20797953796386701</v>
      </c>
      <c r="G14204">
        <v>0.40464898681640599</v>
      </c>
      <c r="H14204">
        <v>0</v>
      </c>
      <c r="I14204">
        <v>-168.334</v>
      </c>
      <c r="J14204">
        <v>0.3</v>
      </c>
      <c r="K14204">
        <v>3.637</v>
      </c>
      <c r="L14204" s="2">
        <f t="shared" si="887"/>
        <v>1.0493435489607243</v>
      </c>
      <c r="M14204" s="2">
        <f t="shared" si="888"/>
        <v>2.2369135367871831</v>
      </c>
      <c r="N14204" s="2">
        <f t="shared" si="889"/>
        <v>1.0493435489607243</v>
      </c>
    </row>
    <row r="14205" spans="1:14" x14ac:dyDescent="0.3">
      <c r="A14205" s="2">
        <f t="shared" si="886"/>
        <v>5.9036934000000656</v>
      </c>
      <c r="B14205">
        <v>3681.2420569000001</v>
      </c>
      <c r="C14205">
        <v>95</v>
      </c>
      <c r="D14205" t="s">
        <v>10</v>
      </c>
      <c r="E14205">
        <v>0.73299999999999998</v>
      </c>
      <c r="F14205">
        <v>-0.20797953796386701</v>
      </c>
      <c r="G14205">
        <v>0.40464898681640599</v>
      </c>
      <c r="H14205">
        <v>0</v>
      </c>
      <c r="I14205">
        <v>-168.334</v>
      </c>
      <c r="J14205">
        <v>0.3</v>
      </c>
      <c r="K14205">
        <v>3.637</v>
      </c>
      <c r="L14205" s="2">
        <f t="shared" si="887"/>
        <v>1.0493619200247621</v>
      </c>
      <c r="M14205" s="2">
        <f t="shared" si="888"/>
        <v>2.2369040945161407</v>
      </c>
      <c r="N14205" s="2">
        <f t="shared" si="889"/>
        <v>1.0493619200247621</v>
      </c>
    </row>
    <row r="14206" spans="1:14" x14ac:dyDescent="0.3">
      <c r="A14206" s="2">
        <f t="shared" si="886"/>
        <v>5.9037392000000182</v>
      </c>
      <c r="B14206">
        <v>3681.2421027</v>
      </c>
      <c r="C14206">
        <v>95</v>
      </c>
      <c r="D14206" t="s">
        <v>10</v>
      </c>
      <c r="E14206">
        <v>0.73299999999999998</v>
      </c>
      <c r="F14206">
        <v>-0.20797953796386701</v>
      </c>
      <c r="G14206">
        <v>0.40464898681640599</v>
      </c>
      <c r="H14206">
        <v>0</v>
      </c>
      <c r="I14206">
        <v>-168.334</v>
      </c>
      <c r="J14206">
        <v>0.3</v>
      </c>
      <c r="K14206">
        <v>3.637</v>
      </c>
      <c r="L14206" s="2">
        <f t="shared" si="887"/>
        <v>1.049380452948339</v>
      </c>
      <c r="M14206" s="2">
        <f t="shared" si="888"/>
        <v>2.236894569053312</v>
      </c>
      <c r="N14206" s="2">
        <f t="shared" si="889"/>
        <v>1.049380452948339</v>
      </c>
    </row>
    <row r="14207" spans="1:14" x14ac:dyDescent="0.3">
      <c r="A14207" s="2">
        <f t="shared" si="886"/>
        <v>5.9037847999998121</v>
      </c>
      <c r="B14207">
        <v>3681.2421482999998</v>
      </c>
      <c r="C14207">
        <v>95</v>
      </c>
      <c r="D14207" t="s">
        <v>10</v>
      </c>
      <c r="E14207">
        <v>0.73299999999999998</v>
      </c>
      <c r="F14207">
        <v>-0.20797953796386701</v>
      </c>
      <c r="G14207">
        <v>0.40464898681640599</v>
      </c>
      <c r="H14207">
        <v>0</v>
      </c>
      <c r="I14207">
        <v>-168.334</v>
      </c>
      <c r="J14207">
        <v>0.3</v>
      </c>
      <c r="K14207">
        <v>3.637</v>
      </c>
      <c r="L14207" s="2">
        <f t="shared" si="887"/>
        <v>1.0493989049420545</v>
      </c>
      <c r="M14207" s="2">
        <f t="shared" si="888"/>
        <v>2.2368850851864237</v>
      </c>
      <c r="N14207" s="2">
        <f t="shared" si="889"/>
        <v>1.0493989049420545</v>
      </c>
    </row>
    <row r="14208" spans="1:14" x14ac:dyDescent="0.3">
      <c r="A14208" s="2">
        <f t="shared" si="886"/>
        <v>5.9038303000002088</v>
      </c>
      <c r="B14208">
        <v>3681.2421938000002</v>
      </c>
      <c r="C14208">
        <v>95</v>
      </c>
      <c r="D14208" t="s">
        <v>10</v>
      </c>
      <c r="E14208">
        <v>0.73299999999999998</v>
      </c>
      <c r="F14208">
        <v>-0.20797953796386701</v>
      </c>
      <c r="G14208">
        <v>0.40464898681640599</v>
      </c>
      <c r="H14208">
        <v>0</v>
      </c>
      <c r="I14208">
        <v>-168.334</v>
      </c>
      <c r="J14208">
        <v>0.3</v>
      </c>
      <c r="K14208">
        <v>3.637</v>
      </c>
      <c r="L14208" s="2">
        <f t="shared" si="887"/>
        <v>1.0494173164711151</v>
      </c>
      <c r="M14208" s="2">
        <f t="shared" si="888"/>
        <v>2.2368756221173638</v>
      </c>
      <c r="N14208" s="2">
        <f t="shared" si="889"/>
        <v>1.0494173164711151</v>
      </c>
    </row>
    <row r="14209" spans="1:14" x14ac:dyDescent="0.3">
      <c r="A14209" s="2">
        <f t="shared" si="886"/>
        <v>5.9038814000000457</v>
      </c>
      <c r="B14209">
        <v>3681.2422449000001</v>
      </c>
      <c r="C14209">
        <v>95</v>
      </c>
      <c r="D14209" t="s">
        <v>10</v>
      </c>
      <c r="E14209">
        <v>0.73299999999999998</v>
      </c>
      <c r="F14209">
        <v>-0.20797953796386701</v>
      </c>
      <c r="G14209">
        <v>0.40464898681640599</v>
      </c>
      <c r="H14209">
        <v>0</v>
      </c>
      <c r="I14209">
        <v>-168.334</v>
      </c>
      <c r="J14209">
        <v>0.3</v>
      </c>
      <c r="K14209">
        <v>3.637</v>
      </c>
      <c r="L14209" s="2">
        <f t="shared" si="887"/>
        <v>1.0494379940342755</v>
      </c>
      <c r="M14209" s="2">
        <f t="shared" si="888"/>
        <v>2.2368649943630077</v>
      </c>
      <c r="N14209" s="2">
        <f t="shared" si="889"/>
        <v>1.0494379940342755</v>
      </c>
    </row>
    <row r="14210" spans="1:14" x14ac:dyDescent="0.3">
      <c r="A14210" s="2">
        <f t="shared" si="886"/>
        <v>5.9039450000000215</v>
      </c>
      <c r="B14210">
        <v>3681.2423085</v>
      </c>
      <c r="C14210">
        <v>95</v>
      </c>
      <c r="D14210" t="s">
        <v>10</v>
      </c>
      <c r="E14210">
        <v>0.73299999999999998</v>
      </c>
      <c r="F14210">
        <v>-0.20797953796386701</v>
      </c>
      <c r="G14210">
        <v>0.40464898681640599</v>
      </c>
      <c r="H14210">
        <v>0</v>
      </c>
      <c r="I14210">
        <v>-168.334</v>
      </c>
      <c r="J14210">
        <v>0.3</v>
      </c>
      <c r="K14210">
        <v>3.637</v>
      </c>
      <c r="L14210" s="2">
        <f t="shared" si="887"/>
        <v>1.0494637297098273</v>
      </c>
      <c r="M14210" s="2">
        <f t="shared" si="888"/>
        <v>2.2368517668643983</v>
      </c>
      <c r="N14210" s="2">
        <f t="shared" si="889"/>
        <v>1.0494637297098273</v>
      </c>
    </row>
    <row r="14211" spans="1:14" x14ac:dyDescent="0.3">
      <c r="A14211" s="2">
        <f t="shared" ref="A14211:A14274" si="890">B14211-$B$2</f>
        <v>5.904001899999912</v>
      </c>
      <c r="B14211">
        <v>3681.2423653999999</v>
      </c>
      <c r="C14211">
        <v>95</v>
      </c>
      <c r="D14211" t="s">
        <v>10</v>
      </c>
      <c r="E14211">
        <v>0.73299999999999998</v>
      </c>
      <c r="F14211">
        <v>-0.20797953796386701</v>
      </c>
      <c r="G14211">
        <v>0.40464898681640599</v>
      </c>
      <c r="H14211">
        <v>0</v>
      </c>
      <c r="I14211">
        <v>-168.334</v>
      </c>
      <c r="J14211">
        <v>0.3</v>
      </c>
      <c r="K14211">
        <v>3.637</v>
      </c>
      <c r="L14211" s="2">
        <f t="shared" si="887"/>
        <v>1.0494867542371329</v>
      </c>
      <c r="M14211" s="2">
        <f t="shared" si="888"/>
        <v>2.236839932828711</v>
      </c>
      <c r="N14211" s="2">
        <f t="shared" si="889"/>
        <v>1.0494867542371329</v>
      </c>
    </row>
    <row r="14212" spans="1:14" x14ac:dyDescent="0.3">
      <c r="A14212" s="2">
        <f t="shared" si="890"/>
        <v>5.9040488000000551</v>
      </c>
      <c r="B14212">
        <v>3681.2424123000001</v>
      </c>
      <c r="C14212">
        <v>95</v>
      </c>
      <c r="D14212" t="s">
        <v>10</v>
      </c>
      <c r="E14212">
        <v>0.73299999999999998</v>
      </c>
      <c r="F14212">
        <v>-0.20797953796386701</v>
      </c>
      <c r="G14212">
        <v>0.40464898681640599</v>
      </c>
      <c r="H14212">
        <v>0</v>
      </c>
      <c r="I14212">
        <v>-168.334</v>
      </c>
      <c r="J14212">
        <v>0.3</v>
      </c>
      <c r="K14212">
        <v>3.637</v>
      </c>
      <c r="L14212" s="2">
        <f t="shared" ref="L14212:L14275" si="891">N14211+(G14212*(A14212-A14211))</f>
        <v>1.0495057322746724</v>
      </c>
      <c r="M14212" s="2">
        <f t="shared" ref="M14212:M14275" si="892">M14211+(F14212*(A14212-A14211))</f>
        <v>2.2368301785883506</v>
      </c>
      <c r="N14212" s="2">
        <f t="shared" ref="N14212:N14275" si="893">N14211+(G14212*(A14212-A14211))</f>
        <v>1.0495057322746724</v>
      </c>
    </row>
    <row r="14213" spans="1:14" x14ac:dyDescent="0.3">
      <c r="A14213" s="2">
        <f t="shared" si="890"/>
        <v>5.9040961999999126</v>
      </c>
      <c r="B14213">
        <v>3681.2424596999999</v>
      </c>
      <c r="C14213">
        <v>95</v>
      </c>
      <c r="D14213" t="s">
        <v>10</v>
      </c>
      <c r="E14213">
        <v>0.73299999999999998</v>
      </c>
      <c r="F14213">
        <v>-0.20797953796386701</v>
      </c>
      <c r="G14213">
        <v>0.40464898681640599</v>
      </c>
      <c r="H14213">
        <v>0</v>
      </c>
      <c r="I14213">
        <v>-168.334</v>
      </c>
      <c r="J14213">
        <v>0.3</v>
      </c>
      <c r="K14213">
        <v>3.637</v>
      </c>
      <c r="L14213" s="2">
        <f t="shared" si="891"/>
        <v>1.0495249126365898</v>
      </c>
      <c r="M14213" s="2">
        <f t="shared" si="892"/>
        <v>2.2368203203582806</v>
      </c>
      <c r="N14213" s="2">
        <f t="shared" si="893"/>
        <v>1.0495249126365898</v>
      </c>
    </row>
    <row r="14214" spans="1:14" x14ac:dyDescent="0.3">
      <c r="A14214" s="2">
        <f t="shared" si="890"/>
        <v>5.9041422000000239</v>
      </c>
      <c r="B14214">
        <v>3681.2425057</v>
      </c>
      <c r="C14214">
        <v>95</v>
      </c>
      <c r="D14214" t="s">
        <v>10</v>
      </c>
      <c r="E14214">
        <v>0.73299999999999998</v>
      </c>
      <c r="F14214">
        <v>-0.20797953796386701</v>
      </c>
      <c r="G14214">
        <v>0.40464898681640599</v>
      </c>
      <c r="H14214">
        <v>0</v>
      </c>
      <c r="I14214">
        <v>-168.334</v>
      </c>
      <c r="J14214">
        <v>0.3</v>
      </c>
      <c r="K14214">
        <v>3.637</v>
      </c>
      <c r="L14214" s="2">
        <f t="shared" si="891"/>
        <v>1.0495435264900284</v>
      </c>
      <c r="M14214" s="2">
        <f t="shared" si="892"/>
        <v>2.236810753299511</v>
      </c>
      <c r="N14214" s="2">
        <f t="shared" si="893"/>
        <v>1.0495435264900284</v>
      </c>
    </row>
    <row r="14215" spans="1:14" x14ac:dyDescent="0.3">
      <c r="A14215" s="2">
        <f t="shared" si="890"/>
        <v>5.9041891000001669</v>
      </c>
      <c r="B14215">
        <v>3681.2425526000002</v>
      </c>
      <c r="C14215">
        <v>95</v>
      </c>
      <c r="D14215" t="s">
        <v>10</v>
      </c>
      <c r="E14215">
        <v>0.73299999999999998</v>
      </c>
      <c r="F14215">
        <v>-0.20797953796386701</v>
      </c>
      <c r="G14215">
        <v>0.40464898681640599</v>
      </c>
      <c r="H14215">
        <v>0</v>
      </c>
      <c r="I14215">
        <v>-168.334</v>
      </c>
      <c r="J14215">
        <v>0.3</v>
      </c>
      <c r="K14215">
        <v>3.637</v>
      </c>
      <c r="L14215" s="2">
        <f t="shared" si="891"/>
        <v>1.0495625045275678</v>
      </c>
      <c r="M14215" s="2">
        <f t="shared" si="892"/>
        <v>2.2368009990591506</v>
      </c>
      <c r="N14215" s="2">
        <f t="shared" si="893"/>
        <v>1.0495625045275678</v>
      </c>
    </row>
    <row r="14216" spans="1:14" x14ac:dyDescent="0.3">
      <c r="A14216" s="2">
        <f t="shared" si="890"/>
        <v>5.9042359999998553</v>
      </c>
      <c r="B14216">
        <v>3681.2425994999999</v>
      </c>
      <c r="C14216">
        <v>95</v>
      </c>
      <c r="D14216" t="s">
        <v>10</v>
      </c>
      <c r="E14216">
        <v>0.73299999999999998</v>
      </c>
      <c r="F14216">
        <v>-0.20797953796386701</v>
      </c>
      <c r="G14216">
        <v>0.40464898681640599</v>
      </c>
      <c r="H14216">
        <v>0</v>
      </c>
      <c r="I14216">
        <v>-168.334</v>
      </c>
      <c r="J14216">
        <v>0.3</v>
      </c>
      <c r="K14216">
        <v>3.637</v>
      </c>
      <c r="L14216" s="2">
        <f t="shared" si="891"/>
        <v>1.0495814825649235</v>
      </c>
      <c r="M14216" s="2">
        <f t="shared" si="892"/>
        <v>2.2367912448188849</v>
      </c>
      <c r="N14216" s="2">
        <f t="shared" si="893"/>
        <v>1.0495814825649235</v>
      </c>
    </row>
    <row r="14217" spans="1:14" x14ac:dyDescent="0.3">
      <c r="A14217" s="2">
        <f t="shared" si="890"/>
        <v>5.90428460000021</v>
      </c>
      <c r="B14217">
        <v>3681.2426481000002</v>
      </c>
      <c r="C14217">
        <v>95</v>
      </c>
      <c r="D14217" t="s">
        <v>10</v>
      </c>
      <c r="E14217">
        <v>0.73299999999999998</v>
      </c>
      <c r="F14217">
        <v>-0.20797953796386701</v>
      </c>
      <c r="G14217">
        <v>0.40464898681640599</v>
      </c>
      <c r="H14217">
        <v>0</v>
      </c>
      <c r="I14217">
        <v>-168.334</v>
      </c>
      <c r="J14217">
        <v>0.3</v>
      </c>
      <c r="K14217">
        <v>3.637</v>
      </c>
      <c r="L14217" s="2">
        <f t="shared" si="891"/>
        <v>1.0496011485058263</v>
      </c>
      <c r="M14217" s="2">
        <f t="shared" si="892"/>
        <v>2.2367811370132662</v>
      </c>
      <c r="N14217" s="2">
        <f t="shared" si="893"/>
        <v>1.0496011485058263</v>
      </c>
    </row>
    <row r="14218" spans="1:14" x14ac:dyDescent="0.3">
      <c r="A14218" s="2">
        <f t="shared" si="890"/>
        <v>5.9043326000000889</v>
      </c>
      <c r="B14218">
        <v>3681.2426961000001</v>
      </c>
      <c r="C14218">
        <v>95</v>
      </c>
      <c r="D14218" t="s">
        <v>10</v>
      </c>
      <c r="E14218">
        <v>0.73299999999999998</v>
      </c>
      <c r="F14218">
        <v>-0.20797953796386701</v>
      </c>
      <c r="G14218">
        <v>0.40464898681640599</v>
      </c>
      <c r="H14218">
        <v>0</v>
      </c>
      <c r="I14218">
        <v>-168.334</v>
      </c>
      <c r="J14218">
        <v>0.3</v>
      </c>
      <c r="K14218">
        <v>3.637</v>
      </c>
      <c r="L14218" s="2">
        <f t="shared" si="891"/>
        <v>1.0496205716571445</v>
      </c>
      <c r="M14218" s="2">
        <f t="shared" si="892"/>
        <v>2.2367711539954693</v>
      </c>
      <c r="N14218" s="2">
        <f t="shared" si="893"/>
        <v>1.0496205716571445</v>
      </c>
    </row>
    <row r="14219" spans="1:14" x14ac:dyDescent="0.3">
      <c r="A14219" s="2">
        <f t="shared" si="890"/>
        <v>5.9043800999997984</v>
      </c>
      <c r="B14219">
        <v>3681.2427435999998</v>
      </c>
      <c r="C14219">
        <v>95</v>
      </c>
      <c r="D14219" t="s">
        <v>10</v>
      </c>
      <c r="E14219">
        <v>0.73299999999999998</v>
      </c>
      <c r="F14219">
        <v>-0.20797953796386701</v>
      </c>
      <c r="G14219">
        <v>0.40464898681640599</v>
      </c>
      <c r="H14219">
        <v>0</v>
      </c>
      <c r="I14219">
        <v>-168.334</v>
      </c>
      <c r="J14219">
        <v>0.3</v>
      </c>
      <c r="K14219">
        <v>3.637</v>
      </c>
      <c r="L14219" s="2">
        <f t="shared" si="891"/>
        <v>1.0496397924839007</v>
      </c>
      <c r="M14219" s="2">
        <f t="shared" si="892"/>
        <v>2.2367612749674763</v>
      </c>
      <c r="N14219" s="2">
        <f t="shared" si="893"/>
        <v>1.0496397924839007</v>
      </c>
    </row>
    <row r="14220" spans="1:14" x14ac:dyDescent="0.3">
      <c r="A14220" s="2">
        <f t="shared" si="890"/>
        <v>5.9044272000001001</v>
      </c>
      <c r="B14220">
        <v>3681.2427907000001</v>
      </c>
      <c r="C14220">
        <v>95</v>
      </c>
      <c r="D14220" t="s">
        <v>10</v>
      </c>
      <c r="E14220">
        <v>0.73299999999999998</v>
      </c>
      <c r="F14220">
        <v>-0.20797953796386701</v>
      </c>
      <c r="G14220">
        <v>0.40464898681640599</v>
      </c>
      <c r="H14220">
        <v>0</v>
      </c>
      <c r="I14220">
        <v>-168.334</v>
      </c>
      <c r="J14220">
        <v>0.3</v>
      </c>
      <c r="K14220">
        <v>3.637</v>
      </c>
      <c r="L14220" s="2">
        <f t="shared" si="891"/>
        <v>1.0496588514513019</v>
      </c>
      <c r="M14220" s="2">
        <f t="shared" si="892"/>
        <v>2.2367514791311756</v>
      </c>
      <c r="N14220" s="2">
        <f t="shared" si="893"/>
        <v>1.0496588514513019</v>
      </c>
    </row>
    <row r="14221" spans="1:14" x14ac:dyDescent="0.3">
      <c r="A14221" s="2">
        <f t="shared" si="890"/>
        <v>5.9044788999999582</v>
      </c>
      <c r="B14221">
        <v>3681.2428424</v>
      </c>
      <c r="C14221">
        <v>95</v>
      </c>
      <c r="D14221" t="s">
        <v>10</v>
      </c>
      <c r="E14221">
        <v>0.73299999999999998</v>
      </c>
      <c r="F14221">
        <v>-0.20797953796386701</v>
      </c>
      <c r="G14221">
        <v>0.40464898681640599</v>
      </c>
      <c r="H14221">
        <v>0</v>
      </c>
      <c r="I14221">
        <v>-168.334</v>
      </c>
      <c r="J14221">
        <v>0.3</v>
      </c>
      <c r="K14221">
        <v>3.637</v>
      </c>
      <c r="L14221" s="2">
        <f t="shared" si="891"/>
        <v>1.0496797718038628</v>
      </c>
      <c r="M14221" s="2">
        <f t="shared" si="892"/>
        <v>2.2367407265890922</v>
      </c>
      <c r="N14221" s="2">
        <f t="shared" si="893"/>
        <v>1.0496797718038628</v>
      </c>
    </row>
    <row r="14222" spans="1:14" x14ac:dyDescent="0.3">
      <c r="A14222" s="2">
        <f t="shared" si="890"/>
        <v>5.9045160999999098</v>
      </c>
      <c r="B14222">
        <v>3681.2428795999999</v>
      </c>
      <c r="C14222">
        <v>95</v>
      </c>
      <c r="D14222" t="s">
        <v>10</v>
      </c>
      <c r="E14222">
        <v>0.73299999999999998</v>
      </c>
      <c r="F14222">
        <v>-0.20797953796386701</v>
      </c>
      <c r="G14222">
        <v>0.40464898681640599</v>
      </c>
      <c r="H14222">
        <v>0</v>
      </c>
      <c r="I14222">
        <v>-168.334</v>
      </c>
      <c r="J14222">
        <v>0.3</v>
      </c>
      <c r="K14222">
        <v>3.637</v>
      </c>
      <c r="L14222" s="2">
        <f t="shared" si="891"/>
        <v>1.0496948247461528</v>
      </c>
      <c r="M14222" s="2">
        <f t="shared" si="892"/>
        <v>2.2367329897502901</v>
      </c>
      <c r="N14222" s="2">
        <f t="shared" si="893"/>
        <v>1.0496948247461528</v>
      </c>
    </row>
    <row r="14223" spans="1:14" x14ac:dyDescent="0.3">
      <c r="A14223" s="2">
        <f t="shared" si="890"/>
        <v>5.9045535999998719</v>
      </c>
      <c r="B14223">
        <v>3681.2429170999999</v>
      </c>
      <c r="C14223">
        <v>95</v>
      </c>
      <c r="D14223" t="s">
        <v>10</v>
      </c>
      <c r="E14223">
        <v>0.73299999999999998</v>
      </c>
      <c r="F14223">
        <v>-0.20797953796386701</v>
      </c>
      <c r="G14223">
        <v>0.40464898681640599</v>
      </c>
      <c r="H14223">
        <v>0</v>
      </c>
      <c r="I14223">
        <v>-168.334</v>
      </c>
      <c r="J14223">
        <v>0.3</v>
      </c>
      <c r="K14223">
        <v>3.637</v>
      </c>
      <c r="L14223" s="2">
        <f t="shared" si="891"/>
        <v>1.0497099990831431</v>
      </c>
      <c r="M14223" s="2">
        <f t="shared" si="892"/>
        <v>2.2367251905176242</v>
      </c>
      <c r="N14223" s="2">
        <f t="shared" si="893"/>
        <v>1.0497099990831431</v>
      </c>
    </row>
    <row r="14224" spans="1:14" x14ac:dyDescent="0.3">
      <c r="A14224" s="2">
        <f t="shared" si="890"/>
        <v>5.9045903999999609</v>
      </c>
      <c r="B14224">
        <v>3681.2429539</v>
      </c>
      <c r="C14224">
        <v>95</v>
      </c>
      <c r="D14224" t="s">
        <v>10</v>
      </c>
      <c r="E14224">
        <v>0.73299999999999998</v>
      </c>
      <c r="F14224">
        <v>-0.20797953796386701</v>
      </c>
      <c r="G14224">
        <v>0.40464898681640599</v>
      </c>
      <c r="H14224">
        <v>0</v>
      </c>
      <c r="I14224">
        <v>-168.334</v>
      </c>
      <c r="J14224">
        <v>0.3</v>
      </c>
      <c r="K14224">
        <v>3.637</v>
      </c>
      <c r="L14224" s="2">
        <f t="shared" si="891"/>
        <v>1.049724890165894</v>
      </c>
      <c r="M14224" s="2">
        <f t="shared" si="892"/>
        <v>2.2367175368706085</v>
      </c>
      <c r="N14224" s="2">
        <f t="shared" si="893"/>
        <v>1.049724890165894</v>
      </c>
    </row>
    <row r="14225" spans="1:14" x14ac:dyDescent="0.3">
      <c r="A14225" s="2">
        <f t="shared" si="890"/>
        <v>5.9046314000001985</v>
      </c>
      <c r="B14225">
        <v>3681.2429949000002</v>
      </c>
      <c r="C14225">
        <v>95</v>
      </c>
      <c r="D14225" t="s">
        <v>10</v>
      </c>
      <c r="E14225">
        <v>0.73299999999999998</v>
      </c>
      <c r="F14225">
        <v>-0.20797953796386701</v>
      </c>
      <c r="G14225">
        <v>0.40464898681640599</v>
      </c>
      <c r="H14225">
        <v>0</v>
      </c>
      <c r="I14225">
        <v>-168.334</v>
      </c>
      <c r="J14225">
        <v>0.3</v>
      </c>
      <c r="K14225">
        <v>3.637</v>
      </c>
      <c r="L14225" s="2">
        <f t="shared" si="891"/>
        <v>1.0497414807744496</v>
      </c>
      <c r="M14225" s="2">
        <f t="shared" si="892"/>
        <v>2.2367090097095024</v>
      </c>
      <c r="N14225" s="2">
        <f t="shared" si="893"/>
        <v>1.0497414807744496</v>
      </c>
    </row>
    <row r="14226" spans="1:14" x14ac:dyDescent="0.3">
      <c r="A14226" s="2">
        <f t="shared" si="890"/>
        <v>5.9046782999998868</v>
      </c>
      <c r="B14226">
        <v>3681.2430417999999</v>
      </c>
      <c r="C14226">
        <v>95</v>
      </c>
      <c r="D14226" t="s">
        <v>10</v>
      </c>
      <c r="E14226">
        <v>0.73299999999999998</v>
      </c>
      <c r="F14226">
        <v>-0.20797953796386701</v>
      </c>
      <c r="G14226">
        <v>0.40464898681640599</v>
      </c>
      <c r="H14226">
        <v>0</v>
      </c>
      <c r="I14226">
        <v>-168.334</v>
      </c>
      <c r="J14226">
        <v>0.3</v>
      </c>
      <c r="K14226">
        <v>3.637</v>
      </c>
      <c r="L14226" s="2">
        <f t="shared" si="891"/>
        <v>1.0497604588118052</v>
      </c>
      <c r="M14226" s="2">
        <f t="shared" si="892"/>
        <v>2.2366992554692366</v>
      </c>
      <c r="N14226" s="2">
        <f t="shared" si="893"/>
        <v>1.0497604588118052</v>
      </c>
    </row>
    <row r="14227" spans="1:14" x14ac:dyDescent="0.3">
      <c r="A14227" s="2">
        <f t="shared" si="890"/>
        <v>5.9047148999998171</v>
      </c>
      <c r="B14227">
        <v>3681.2430783999998</v>
      </c>
      <c r="C14227">
        <v>95</v>
      </c>
      <c r="D14227" t="s">
        <v>10</v>
      </c>
      <c r="E14227">
        <v>0.73299999999999998</v>
      </c>
      <c r="F14227">
        <v>-0.20797953796386701</v>
      </c>
      <c r="G14227">
        <v>0.40464898681640599</v>
      </c>
      <c r="H14227">
        <v>0</v>
      </c>
      <c r="I14227">
        <v>-168.334</v>
      </c>
      <c r="J14227">
        <v>0.3</v>
      </c>
      <c r="K14227">
        <v>3.637</v>
      </c>
      <c r="L14227" s="2">
        <f t="shared" si="891"/>
        <v>1.0497752689646946</v>
      </c>
      <c r="M14227" s="2">
        <f t="shared" si="892"/>
        <v>2.2366916434181618</v>
      </c>
      <c r="N14227" s="2">
        <f t="shared" si="893"/>
        <v>1.0497752689646946</v>
      </c>
    </row>
    <row r="14228" spans="1:14" x14ac:dyDescent="0.3">
      <c r="A14228" s="2">
        <f t="shared" si="890"/>
        <v>5.9047528000000966</v>
      </c>
      <c r="B14228">
        <v>3681.2431163000001</v>
      </c>
      <c r="C14228">
        <v>95</v>
      </c>
      <c r="D14228" t="s">
        <v>10</v>
      </c>
      <c r="E14228">
        <v>0.73299999999999998</v>
      </c>
      <c r="F14228">
        <v>-0.20797953796386701</v>
      </c>
      <c r="G14228">
        <v>0.40464898681640599</v>
      </c>
      <c r="H14228">
        <v>0</v>
      </c>
      <c r="I14228">
        <v>-168.334</v>
      </c>
      <c r="J14228">
        <v>0.3</v>
      </c>
      <c r="K14228">
        <v>3.637</v>
      </c>
      <c r="L14228" s="2">
        <f t="shared" si="891"/>
        <v>1.0497906051614081</v>
      </c>
      <c r="M14228" s="2">
        <f t="shared" si="892"/>
        <v>2.236683760993615</v>
      </c>
      <c r="N14228" s="2">
        <f t="shared" si="893"/>
        <v>1.0497906051614081</v>
      </c>
    </row>
    <row r="14229" spans="1:14" x14ac:dyDescent="0.3">
      <c r="A14229" s="2">
        <f t="shared" si="890"/>
        <v>5.9047903000000588</v>
      </c>
      <c r="B14229">
        <v>3681.2431538000001</v>
      </c>
      <c r="C14229">
        <v>95</v>
      </c>
      <c r="D14229" t="s">
        <v>10</v>
      </c>
      <c r="E14229">
        <v>0.73299999999999998</v>
      </c>
      <c r="F14229">
        <v>-0.20797953796386701</v>
      </c>
      <c r="G14229">
        <v>0.40464898681640599</v>
      </c>
      <c r="H14229">
        <v>0</v>
      </c>
      <c r="I14229">
        <v>-168.334</v>
      </c>
      <c r="J14229">
        <v>0.3</v>
      </c>
      <c r="K14229">
        <v>3.637</v>
      </c>
      <c r="L14229" s="2">
        <f t="shared" si="891"/>
        <v>1.0498057794983984</v>
      </c>
      <c r="M14229" s="2">
        <f t="shared" si="892"/>
        <v>2.2366759617609491</v>
      </c>
      <c r="N14229" s="2">
        <f t="shared" si="893"/>
        <v>1.0498057794983984</v>
      </c>
    </row>
    <row r="14230" spans="1:14" x14ac:dyDescent="0.3">
      <c r="A14230" s="2">
        <f t="shared" si="890"/>
        <v>5.9048358999998527</v>
      </c>
      <c r="B14230">
        <v>3681.2431993999999</v>
      </c>
      <c r="C14230">
        <v>95</v>
      </c>
      <c r="D14230" t="s">
        <v>10</v>
      </c>
      <c r="E14230">
        <v>0.73299999999999998</v>
      </c>
      <c r="F14230">
        <v>-0.20797953796386701</v>
      </c>
      <c r="G14230">
        <v>0.40464898681640599</v>
      </c>
      <c r="H14230">
        <v>0</v>
      </c>
      <c r="I14230">
        <v>-168.334</v>
      </c>
      <c r="J14230">
        <v>0.3</v>
      </c>
      <c r="K14230">
        <v>3.637</v>
      </c>
      <c r="L14230" s="2">
        <f t="shared" si="891"/>
        <v>1.0498242314921138</v>
      </c>
      <c r="M14230" s="2">
        <f t="shared" si="892"/>
        <v>2.2366664778940608</v>
      </c>
      <c r="N14230" s="2">
        <f t="shared" si="893"/>
        <v>1.0498242314921138</v>
      </c>
    </row>
    <row r="14231" spans="1:14" x14ac:dyDescent="0.3">
      <c r="A14231" s="2">
        <f t="shared" si="890"/>
        <v>5.9048732999999629</v>
      </c>
      <c r="B14231">
        <v>3681.2432368</v>
      </c>
      <c r="C14231">
        <v>95</v>
      </c>
      <c r="D14231" t="s">
        <v>10</v>
      </c>
      <c r="E14231">
        <v>0.73299999999999998</v>
      </c>
      <c r="F14231">
        <v>-0.20797953796386701</v>
      </c>
      <c r="G14231">
        <v>0.40464898681640599</v>
      </c>
      <c r="H14231">
        <v>0</v>
      </c>
      <c r="I14231">
        <v>-168.334</v>
      </c>
      <c r="J14231">
        <v>0.3</v>
      </c>
      <c r="K14231">
        <v>3.637</v>
      </c>
      <c r="L14231" s="2">
        <f t="shared" si="891"/>
        <v>1.0498393653642653</v>
      </c>
      <c r="M14231" s="2">
        <f t="shared" si="892"/>
        <v>2.2366586994593178</v>
      </c>
      <c r="N14231" s="2">
        <f t="shared" si="893"/>
        <v>1.0498393653642653</v>
      </c>
    </row>
    <row r="14232" spans="1:14" x14ac:dyDescent="0.3">
      <c r="A14232" s="2">
        <f t="shared" si="890"/>
        <v>5.9049132999998619</v>
      </c>
      <c r="B14232">
        <v>3681.2432767999999</v>
      </c>
      <c r="C14232">
        <v>95</v>
      </c>
      <c r="D14232" t="s">
        <v>10</v>
      </c>
      <c r="E14232">
        <v>0.73299999999999998</v>
      </c>
      <c r="F14232">
        <v>-0.20797953796386701</v>
      </c>
      <c r="G14232">
        <v>0.40464898681640599</v>
      </c>
      <c r="H14232">
        <v>0</v>
      </c>
      <c r="I14232">
        <v>-168.334</v>
      </c>
      <c r="J14232">
        <v>0.3</v>
      </c>
      <c r="K14232">
        <v>3.637</v>
      </c>
      <c r="L14232" s="2">
        <f t="shared" si="891"/>
        <v>1.0498555513236971</v>
      </c>
      <c r="M14232" s="2">
        <f t="shared" si="892"/>
        <v>2.2366503802778204</v>
      </c>
      <c r="N14232" s="2">
        <f t="shared" si="893"/>
        <v>1.0498555513236971</v>
      </c>
    </row>
    <row r="14233" spans="1:14" x14ac:dyDescent="0.3">
      <c r="A14233" s="2">
        <f t="shared" si="890"/>
        <v>5.9049500999999509</v>
      </c>
      <c r="B14233">
        <v>3681.2433136</v>
      </c>
      <c r="C14233">
        <v>95</v>
      </c>
      <c r="D14233" t="s">
        <v>10</v>
      </c>
      <c r="E14233">
        <v>0.73299999999999998</v>
      </c>
      <c r="F14233">
        <v>-0.20797953796386701</v>
      </c>
      <c r="G14233">
        <v>0.40464898681640599</v>
      </c>
      <c r="H14233">
        <v>0</v>
      </c>
      <c r="I14233">
        <v>-168.334</v>
      </c>
      <c r="J14233">
        <v>0.3</v>
      </c>
      <c r="K14233">
        <v>3.637</v>
      </c>
      <c r="L14233" s="2">
        <f t="shared" si="891"/>
        <v>1.049870442406448</v>
      </c>
      <c r="M14233" s="2">
        <f t="shared" si="892"/>
        <v>2.2366427266308047</v>
      </c>
      <c r="N14233" s="2">
        <f t="shared" si="893"/>
        <v>1.049870442406448</v>
      </c>
    </row>
    <row r="14234" spans="1:14" x14ac:dyDescent="0.3">
      <c r="A14234" s="2">
        <f t="shared" si="890"/>
        <v>5.90500400000019</v>
      </c>
      <c r="B14234">
        <v>3681.2433675000002</v>
      </c>
      <c r="C14234">
        <v>95</v>
      </c>
      <c r="D14234" t="s">
        <v>10</v>
      </c>
      <c r="E14234">
        <v>0.73299999999999998</v>
      </c>
      <c r="F14234">
        <v>-0.20797953796386701</v>
      </c>
      <c r="G14234">
        <v>0.40464898681640599</v>
      </c>
      <c r="H14234">
        <v>0</v>
      </c>
      <c r="I14234">
        <v>-168.334</v>
      </c>
      <c r="J14234">
        <v>0.3</v>
      </c>
      <c r="K14234">
        <v>3.637</v>
      </c>
      <c r="L14234" s="2">
        <f t="shared" si="891"/>
        <v>1.0498922529869341</v>
      </c>
      <c r="M14234" s="2">
        <f t="shared" si="892"/>
        <v>2.2366315165336585</v>
      </c>
      <c r="N14234" s="2">
        <f t="shared" si="893"/>
        <v>1.0498922529869341</v>
      </c>
    </row>
    <row r="14235" spans="1:14" x14ac:dyDescent="0.3">
      <c r="A14235" s="2">
        <f t="shared" si="890"/>
        <v>5.9050425000000359</v>
      </c>
      <c r="B14235">
        <v>3681.243406</v>
      </c>
      <c r="C14235">
        <v>95</v>
      </c>
      <c r="D14235" t="s">
        <v>10</v>
      </c>
      <c r="E14235">
        <v>0.73299999999999998</v>
      </c>
      <c r="F14235">
        <v>-0.20797953796386701</v>
      </c>
      <c r="G14235">
        <v>0.40464898681640599</v>
      </c>
      <c r="H14235">
        <v>0</v>
      </c>
      <c r="I14235">
        <v>-168.334</v>
      </c>
      <c r="J14235">
        <v>0.3</v>
      </c>
      <c r="K14235">
        <v>3.637</v>
      </c>
      <c r="L14235" s="2">
        <f t="shared" si="891"/>
        <v>1.0499078319728643</v>
      </c>
      <c r="M14235" s="2">
        <f t="shared" si="892"/>
        <v>2.236623509321479</v>
      </c>
      <c r="N14235" s="2">
        <f t="shared" si="893"/>
        <v>1.0499078319728643</v>
      </c>
    </row>
    <row r="14236" spans="1:14" x14ac:dyDescent="0.3">
      <c r="A14236" s="2">
        <f t="shared" si="890"/>
        <v>5.9050913999999466</v>
      </c>
      <c r="B14236">
        <v>3681.2434549</v>
      </c>
      <c r="C14236">
        <v>95</v>
      </c>
      <c r="D14236" t="s">
        <v>10</v>
      </c>
      <c r="E14236">
        <v>0.73299999999999998</v>
      </c>
      <c r="F14236">
        <v>-0.20797953796386701</v>
      </c>
      <c r="G14236">
        <v>0.40464898681640599</v>
      </c>
      <c r="H14236">
        <v>0</v>
      </c>
      <c r="I14236">
        <v>-168.334</v>
      </c>
      <c r="J14236">
        <v>0.3</v>
      </c>
      <c r="K14236">
        <v>3.637</v>
      </c>
      <c r="L14236" s="2">
        <f t="shared" si="891"/>
        <v>1.0499276193082834</v>
      </c>
      <c r="M14236" s="2">
        <f t="shared" si="892"/>
        <v>2.236613339122091</v>
      </c>
      <c r="N14236" s="2">
        <f t="shared" si="893"/>
        <v>1.0499276193082834</v>
      </c>
    </row>
    <row r="14237" spans="1:14" x14ac:dyDescent="0.3">
      <c r="A14237" s="2">
        <f t="shared" si="890"/>
        <v>5.9051328000000467</v>
      </c>
      <c r="B14237">
        <v>3681.2434963000001</v>
      </c>
      <c r="C14237">
        <v>95</v>
      </c>
      <c r="D14237" t="s">
        <v>10</v>
      </c>
      <c r="E14237">
        <v>0.73299999999999998</v>
      </c>
      <c r="F14237">
        <v>-0.20797953796386701</v>
      </c>
      <c r="G14237">
        <v>0.40464898681640599</v>
      </c>
      <c r="H14237">
        <v>0</v>
      </c>
      <c r="I14237">
        <v>-168.334</v>
      </c>
      <c r="J14237">
        <v>0.3</v>
      </c>
      <c r="K14237">
        <v>3.637</v>
      </c>
      <c r="L14237" s="2">
        <f t="shared" si="891"/>
        <v>1.0499443717763781</v>
      </c>
      <c r="M14237" s="2">
        <f t="shared" si="892"/>
        <v>2.2366047287691986</v>
      </c>
      <c r="N14237" s="2">
        <f t="shared" si="893"/>
        <v>1.0499443717763781</v>
      </c>
    </row>
    <row r="14238" spans="1:14" x14ac:dyDescent="0.3">
      <c r="A14238" s="2">
        <f t="shared" si="890"/>
        <v>5.9051703000000089</v>
      </c>
      <c r="B14238">
        <v>3681.2435338</v>
      </c>
      <c r="C14238">
        <v>95</v>
      </c>
      <c r="D14238" t="s">
        <v>10</v>
      </c>
      <c r="E14238">
        <v>0.73299999999999998</v>
      </c>
      <c r="F14238">
        <v>-0.20797953796386701</v>
      </c>
      <c r="G14238">
        <v>0.40464898681640599</v>
      </c>
      <c r="H14238">
        <v>0</v>
      </c>
      <c r="I14238">
        <v>-168.334</v>
      </c>
      <c r="J14238">
        <v>0.3</v>
      </c>
      <c r="K14238">
        <v>3.637</v>
      </c>
      <c r="L14238" s="2">
        <f t="shared" si="891"/>
        <v>1.0499595461133684</v>
      </c>
      <c r="M14238" s="2">
        <f t="shared" si="892"/>
        <v>2.2365969295365327</v>
      </c>
      <c r="N14238" s="2">
        <f t="shared" si="893"/>
        <v>1.0499595461133684</v>
      </c>
    </row>
    <row r="14239" spans="1:14" x14ac:dyDescent="0.3">
      <c r="A14239" s="2">
        <f t="shared" si="890"/>
        <v>5.9052102000000559</v>
      </c>
      <c r="B14239">
        <v>3681.2435737000001</v>
      </c>
      <c r="C14239">
        <v>95</v>
      </c>
      <c r="D14239" t="s">
        <v>10</v>
      </c>
      <c r="E14239">
        <v>0.73299999999999998</v>
      </c>
      <c r="F14239">
        <v>-0.20797953796386701</v>
      </c>
      <c r="G14239">
        <v>0.40464898681640599</v>
      </c>
      <c r="H14239">
        <v>0</v>
      </c>
      <c r="I14239">
        <v>-168.334</v>
      </c>
      <c r="J14239">
        <v>0.3</v>
      </c>
      <c r="K14239">
        <v>3.637</v>
      </c>
      <c r="L14239" s="2">
        <f t="shared" si="891"/>
        <v>1.0499756916079614</v>
      </c>
      <c r="M14239" s="2">
        <f t="shared" si="892"/>
        <v>2.2365886311529581</v>
      </c>
      <c r="N14239" s="2">
        <f t="shared" si="893"/>
        <v>1.0499756916079614</v>
      </c>
    </row>
    <row r="14240" spans="1:14" x14ac:dyDescent="0.3">
      <c r="A14240" s="2">
        <f t="shared" si="890"/>
        <v>5.9052489000000605</v>
      </c>
      <c r="B14240">
        <v>3681.2436124000001</v>
      </c>
      <c r="C14240">
        <v>95</v>
      </c>
      <c r="D14240" t="s">
        <v>10</v>
      </c>
      <c r="E14240">
        <v>0.73299999999999998</v>
      </c>
      <c r="F14240">
        <v>-0.20797953796386701</v>
      </c>
      <c r="G14240">
        <v>0.40464898681640599</v>
      </c>
      <c r="H14240">
        <v>0</v>
      </c>
      <c r="I14240">
        <v>-168.334</v>
      </c>
      <c r="J14240">
        <v>0.3</v>
      </c>
      <c r="K14240">
        <v>3.637</v>
      </c>
      <c r="L14240" s="2">
        <f t="shared" si="891"/>
        <v>1.0499913515237531</v>
      </c>
      <c r="M14240" s="2">
        <f t="shared" si="892"/>
        <v>2.2365805823448381</v>
      </c>
      <c r="N14240" s="2">
        <f t="shared" si="893"/>
        <v>1.0499913515237531</v>
      </c>
    </row>
    <row r="14241" spans="1:14" x14ac:dyDescent="0.3">
      <c r="A14241" s="2">
        <f t="shared" si="890"/>
        <v>5.9052904000000126</v>
      </c>
      <c r="B14241">
        <v>3681.2436539</v>
      </c>
      <c r="C14241">
        <v>95</v>
      </c>
      <c r="D14241" t="s">
        <v>10</v>
      </c>
      <c r="E14241">
        <v>0.73299999999999998</v>
      </c>
      <c r="F14241">
        <v>-0.20797953796386701</v>
      </c>
      <c r="G14241">
        <v>0.40464898681640599</v>
      </c>
      <c r="H14241">
        <v>0</v>
      </c>
      <c r="I14241">
        <v>-168.334</v>
      </c>
      <c r="J14241">
        <v>0.3</v>
      </c>
      <c r="K14241">
        <v>3.637</v>
      </c>
      <c r="L14241" s="2">
        <f t="shared" si="891"/>
        <v>1.0500081444566867</v>
      </c>
      <c r="M14241" s="2">
        <f t="shared" si="892"/>
        <v>2.2365719511940227</v>
      </c>
      <c r="N14241" s="2">
        <f t="shared" si="893"/>
        <v>1.0500081444566867</v>
      </c>
    </row>
    <row r="14242" spans="1:14" x14ac:dyDescent="0.3">
      <c r="A14242" s="2">
        <f t="shared" si="890"/>
        <v>5.9053279999998267</v>
      </c>
      <c r="B14242">
        <v>3681.2436914999998</v>
      </c>
      <c r="C14242">
        <v>95</v>
      </c>
      <c r="D14242" t="s">
        <v>10</v>
      </c>
      <c r="E14242">
        <v>0.73299999999999998</v>
      </c>
      <c r="F14242">
        <v>-0.20797953796386701</v>
      </c>
      <c r="G14242">
        <v>0.40464898681640599</v>
      </c>
      <c r="H14242">
        <v>0</v>
      </c>
      <c r="I14242">
        <v>-168.334</v>
      </c>
      <c r="J14242">
        <v>0.3</v>
      </c>
      <c r="K14242">
        <v>3.637</v>
      </c>
      <c r="L14242" s="2">
        <f t="shared" si="891"/>
        <v>1.0500233592585158</v>
      </c>
      <c r="M14242" s="2">
        <f t="shared" si="892"/>
        <v>2.2365641311634339</v>
      </c>
      <c r="N14242" s="2">
        <f t="shared" si="893"/>
        <v>1.0500233592585158</v>
      </c>
    </row>
    <row r="14243" spans="1:14" x14ac:dyDescent="0.3">
      <c r="A14243" s="2">
        <f t="shared" si="890"/>
        <v>5.9053659999999581</v>
      </c>
      <c r="B14243">
        <v>3681.2437295</v>
      </c>
      <c r="C14243">
        <v>95</v>
      </c>
      <c r="D14243" t="s">
        <v>10</v>
      </c>
      <c r="E14243">
        <v>0.73299999999999998</v>
      </c>
      <c r="F14243">
        <v>-0.20797953796386701</v>
      </c>
      <c r="G14243">
        <v>0.40464898681640599</v>
      </c>
      <c r="H14243">
        <v>0</v>
      </c>
      <c r="I14243">
        <v>-168.334</v>
      </c>
      <c r="J14243">
        <v>0.3</v>
      </c>
      <c r="K14243">
        <v>3.637</v>
      </c>
      <c r="L14243" s="2">
        <f t="shared" si="891"/>
        <v>1.050038735920068</v>
      </c>
      <c r="M14243" s="2">
        <f t="shared" si="892"/>
        <v>2.2365562279409641</v>
      </c>
      <c r="N14243" s="2">
        <f t="shared" si="893"/>
        <v>1.050038735920068</v>
      </c>
    </row>
    <row r="14244" spans="1:14" x14ac:dyDescent="0.3">
      <c r="A14244" s="2">
        <f t="shared" si="890"/>
        <v>5.905403700000079</v>
      </c>
      <c r="B14244">
        <v>3681.2437672000001</v>
      </c>
      <c r="C14244">
        <v>95</v>
      </c>
      <c r="D14244" t="s">
        <v>10</v>
      </c>
      <c r="E14244">
        <v>0.73299999999999998</v>
      </c>
      <c r="F14244">
        <v>-0.20797953796386701</v>
      </c>
      <c r="G14244">
        <v>0.40464898681640599</v>
      </c>
      <c r="H14244">
        <v>0</v>
      </c>
      <c r="I14244">
        <v>-168.334</v>
      </c>
      <c r="J14244">
        <v>0.3</v>
      </c>
      <c r="K14244">
        <v>3.637</v>
      </c>
      <c r="L14244" s="2">
        <f t="shared" si="891"/>
        <v>1.05005399118692</v>
      </c>
      <c r="M14244" s="2">
        <f t="shared" si="892"/>
        <v>2.2365483871123577</v>
      </c>
      <c r="N14244" s="2">
        <f t="shared" si="893"/>
        <v>1.05005399118692</v>
      </c>
    </row>
    <row r="14245" spans="1:14" x14ac:dyDescent="0.3">
      <c r="A14245" s="2">
        <f t="shared" si="890"/>
        <v>5.9054412999998931</v>
      </c>
      <c r="B14245">
        <v>3681.2438047999999</v>
      </c>
      <c r="C14245">
        <v>95</v>
      </c>
      <c r="D14245" t="s">
        <v>10</v>
      </c>
      <c r="E14245">
        <v>0.73299999999999998</v>
      </c>
      <c r="F14245">
        <v>-0.20797953796386701</v>
      </c>
      <c r="G14245">
        <v>0.40464898681640599</v>
      </c>
      <c r="H14245">
        <v>0</v>
      </c>
      <c r="I14245">
        <v>-168.334</v>
      </c>
      <c r="J14245">
        <v>0.3</v>
      </c>
      <c r="K14245">
        <v>3.637</v>
      </c>
      <c r="L14245" s="2">
        <f t="shared" si="891"/>
        <v>1.0500692059887491</v>
      </c>
      <c r="M14245" s="2">
        <f t="shared" si="892"/>
        <v>2.2365405670817688</v>
      </c>
      <c r="N14245" s="2">
        <f t="shared" si="893"/>
        <v>1.0500692059887491</v>
      </c>
    </row>
    <row r="14246" spans="1:14" x14ac:dyDescent="0.3">
      <c r="A14246" s="2">
        <f t="shared" si="890"/>
        <v>5.905478199999834</v>
      </c>
      <c r="B14246">
        <v>3681.2438416999998</v>
      </c>
      <c r="C14246">
        <v>95</v>
      </c>
      <c r="D14246" t="s">
        <v>10</v>
      </c>
      <c r="E14246">
        <v>0.73299999999999998</v>
      </c>
      <c r="F14246">
        <v>-0.20797953796386701</v>
      </c>
      <c r="G14246">
        <v>0.40464898681640599</v>
      </c>
      <c r="H14246">
        <v>0</v>
      </c>
      <c r="I14246">
        <v>-168.334</v>
      </c>
      <c r="J14246">
        <v>0.3</v>
      </c>
      <c r="K14246">
        <v>3.637</v>
      </c>
      <c r="L14246" s="2">
        <f t="shared" si="891"/>
        <v>1.0500841375363388</v>
      </c>
      <c r="M14246" s="2">
        <f t="shared" si="892"/>
        <v>2.2365328926368302</v>
      </c>
      <c r="N14246" s="2">
        <f t="shared" si="893"/>
        <v>1.0500841375363388</v>
      </c>
    </row>
    <row r="14247" spans="1:14" x14ac:dyDescent="0.3">
      <c r="A14247" s="2">
        <f t="shared" si="890"/>
        <v>5.9055242999997972</v>
      </c>
      <c r="B14247">
        <v>3681.2438877999998</v>
      </c>
      <c r="C14247">
        <v>95</v>
      </c>
      <c r="D14247" t="s">
        <v>10</v>
      </c>
      <c r="E14247">
        <v>0.73299999999999998</v>
      </c>
      <c r="F14247">
        <v>-0.20797953796386701</v>
      </c>
      <c r="G14247">
        <v>0.40464898681640599</v>
      </c>
      <c r="H14247">
        <v>0</v>
      </c>
      <c r="I14247">
        <v>-168.334</v>
      </c>
      <c r="J14247">
        <v>0.3</v>
      </c>
      <c r="K14247">
        <v>3.637</v>
      </c>
      <c r="L14247" s="2">
        <f t="shared" si="891"/>
        <v>1.0501027918546162</v>
      </c>
      <c r="M14247" s="2">
        <f t="shared" si="892"/>
        <v>2.2365233047801376</v>
      </c>
      <c r="N14247" s="2">
        <f t="shared" si="893"/>
        <v>1.0501027918546162</v>
      </c>
    </row>
    <row r="14248" spans="1:14" x14ac:dyDescent="0.3">
      <c r="A14248" s="2">
        <f t="shared" si="890"/>
        <v>5.9055622000000767</v>
      </c>
      <c r="B14248">
        <v>3681.2439257000001</v>
      </c>
      <c r="C14248">
        <v>95</v>
      </c>
      <c r="D14248" t="s">
        <v>10</v>
      </c>
      <c r="E14248">
        <v>0.73299999999999998</v>
      </c>
      <c r="F14248">
        <v>-0.20797953796386701</v>
      </c>
      <c r="G14248">
        <v>0.40464898681640599</v>
      </c>
      <c r="H14248">
        <v>0</v>
      </c>
      <c r="I14248">
        <v>-168.334</v>
      </c>
      <c r="J14248">
        <v>0.3</v>
      </c>
      <c r="K14248">
        <v>3.637</v>
      </c>
      <c r="L14248" s="2">
        <f t="shared" si="891"/>
        <v>1.0501181280513296</v>
      </c>
      <c r="M14248" s="2">
        <f t="shared" si="892"/>
        <v>2.2365154223555908</v>
      </c>
      <c r="N14248" s="2">
        <f t="shared" si="893"/>
        <v>1.0501181280513296</v>
      </c>
    </row>
    <row r="14249" spans="1:14" x14ac:dyDescent="0.3">
      <c r="A14249" s="2">
        <f t="shared" si="890"/>
        <v>5.9055994999998802</v>
      </c>
      <c r="B14249">
        <v>3681.2439629999999</v>
      </c>
      <c r="C14249">
        <v>95</v>
      </c>
      <c r="D14249" t="s">
        <v>10</v>
      </c>
      <c r="E14249">
        <v>0.73299999999999998</v>
      </c>
      <c r="F14249">
        <v>-0.20797953796386701</v>
      </c>
      <c r="G14249">
        <v>0.40464898681640599</v>
      </c>
      <c r="H14249">
        <v>0</v>
      </c>
      <c r="I14249">
        <v>-168.334</v>
      </c>
      <c r="J14249">
        <v>0.3</v>
      </c>
      <c r="K14249">
        <v>3.637</v>
      </c>
      <c r="L14249" s="2">
        <f t="shared" si="891"/>
        <v>1.0501332214584584</v>
      </c>
      <c r="M14249" s="2">
        <f t="shared" si="892"/>
        <v>2.2365076647188658</v>
      </c>
      <c r="N14249" s="2">
        <f t="shared" si="893"/>
        <v>1.0501332214584584</v>
      </c>
    </row>
    <row r="14250" spans="1:14" x14ac:dyDescent="0.3">
      <c r="A14250" s="2">
        <f t="shared" si="890"/>
        <v>5.9056362999999692</v>
      </c>
      <c r="B14250">
        <v>3681.2439998</v>
      </c>
      <c r="C14250">
        <v>95</v>
      </c>
      <c r="D14250" t="s">
        <v>10</v>
      </c>
      <c r="E14250">
        <v>0.73299999999999998</v>
      </c>
      <c r="F14250">
        <v>-0.20797953796386701</v>
      </c>
      <c r="G14250">
        <v>0.40464898681640599</v>
      </c>
      <c r="H14250">
        <v>0</v>
      </c>
      <c r="I14250">
        <v>-168.334</v>
      </c>
      <c r="J14250">
        <v>0.3</v>
      </c>
      <c r="K14250">
        <v>3.637</v>
      </c>
      <c r="L14250" s="2">
        <f t="shared" si="891"/>
        <v>1.0501481125412093</v>
      </c>
      <c r="M14250" s="2">
        <f t="shared" si="892"/>
        <v>2.23650001107185</v>
      </c>
      <c r="N14250" s="2">
        <f t="shared" si="893"/>
        <v>1.0501481125412093</v>
      </c>
    </row>
    <row r="14251" spans="1:14" x14ac:dyDescent="0.3">
      <c r="A14251" s="2">
        <f t="shared" si="890"/>
        <v>5.9056817999999112</v>
      </c>
      <c r="B14251">
        <v>3681.2440452999999</v>
      </c>
      <c r="C14251">
        <v>95</v>
      </c>
      <c r="D14251" t="s">
        <v>10</v>
      </c>
      <c r="E14251">
        <v>0.73299999999999998</v>
      </c>
      <c r="F14251">
        <v>-0.20797953796386701</v>
      </c>
      <c r="G14251">
        <v>0.40464898681640599</v>
      </c>
      <c r="H14251">
        <v>0</v>
      </c>
      <c r="I14251">
        <v>-168.334</v>
      </c>
      <c r="J14251">
        <v>0.3</v>
      </c>
      <c r="K14251">
        <v>3.637</v>
      </c>
      <c r="L14251" s="2">
        <f t="shared" si="891"/>
        <v>1.0501665240700859</v>
      </c>
      <c r="M14251" s="2">
        <f t="shared" si="892"/>
        <v>2.2364905480028847</v>
      </c>
      <c r="N14251" s="2">
        <f t="shared" si="893"/>
        <v>1.0501665240700859</v>
      </c>
    </row>
    <row r="14252" spans="1:14" x14ac:dyDescent="0.3">
      <c r="A14252" s="2">
        <f t="shared" si="890"/>
        <v>5.9057201000000532</v>
      </c>
      <c r="B14252">
        <v>3681.2440836000001</v>
      </c>
      <c r="C14252">
        <v>95</v>
      </c>
      <c r="D14252" t="s">
        <v>10</v>
      </c>
      <c r="E14252">
        <v>0.73299999999999998</v>
      </c>
      <c r="F14252">
        <v>-0.20797953796386701</v>
      </c>
      <c r="G14252">
        <v>0.40464898681640599</v>
      </c>
      <c r="H14252">
        <v>0</v>
      </c>
      <c r="I14252">
        <v>-168.334</v>
      </c>
      <c r="J14252">
        <v>0.3</v>
      </c>
      <c r="K14252">
        <v>3.637</v>
      </c>
      <c r="L14252" s="2">
        <f t="shared" si="891"/>
        <v>1.0501820221263385</v>
      </c>
      <c r="M14252" s="2">
        <f t="shared" si="892"/>
        <v>2.2364825823865511</v>
      </c>
      <c r="N14252" s="2">
        <f t="shared" si="893"/>
        <v>1.0501820221263385</v>
      </c>
    </row>
    <row r="14253" spans="1:14" x14ac:dyDescent="0.3">
      <c r="A14253" s="2">
        <f t="shared" si="890"/>
        <v>5.9057576999998673</v>
      </c>
      <c r="B14253">
        <v>3681.2441211999999</v>
      </c>
      <c r="C14253">
        <v>95</v>
      </c>
      <c r="D14253" t="s">
        <v>10</v>
      </c>
      <c r="E14253">
        <v>0.73299999999999998</v>
      </c>
      <c r="F14253">
        <v>-0.20797953796386701</v>
      </c>
      <c r="G14253">
        <v>0.40464898681640599</v>
      </c>
      <c r="H14253">
        <v>0</v>
      </c>
      <c r="I14253">
        <v>-168.334</v>
      </c>
      <c r="J14253">
        <v>0.3</v>
      </c>
      <c r="K14253">
        <v>3.637</v>
      </c>
      <c r="L14253" s="2">
        <f t="shared" si="891"/>
        <v>1.0501972369281676</v>
      </c>
      <c r="M14253" s="2">
        <f t="shared" si="892"/>
        <v>2.2364747623559622</v>
      </c>
      <c r="N14253" s="2">
        <f t="shared" si="893"/>
        <v>1.0501972369281676</v>
      </c>
    </row>
    <row r="14254" spans="1:14" x14ac:dyDescent="0.3">
      <c r="A14254" s="2">
        <f t="shared" si="890"/>
        <v>5.9057941999999457</v>
      </c>
      <c r="B14254">
        <v>3681.2441577</v>
      </c>
      <c r="C14254">
        <v>95</v>
      </c>
      <c r="D14254" t="s">
        <v>10</v>
      </c>
      <c r="E14254">
        <v>0.73299999999999998</v>
      </c>
      <c r="F14254">
        <v>-0.20797953796386701</v>
      </c>
      <c r="G14254">
        <v>0.40464898681640599</v>
      </c>
      <c r="H14254">
        <v>0</v>
      </c>
      <c r="I14254">
        <v>-168.334</v>
      </c>
      <c r="J14254">
        <v>0.3</v>
      </c>
      <c r="K14254">
        <v>3.637</v>
      </c>
      <c r="L14254" s="2">
        <f t="shared" si="891"/>
        <v>1.0502120066162182</v>
      </c>
      <c r="M14254" s="2">
        <f t="shared" si="892"/>
        <v>2.2364671711028103</v>
      </c>
      <c r="N14254" s="2">
        <f t="shared" si="893"/>
        <v>1.0502120066162182</v>
      </c>
    </row>
    <row r="14255" spans="1:14" x14ac:dyDescent="0.3">
      <c r="A14255" s="2">
        <f t="shared" si="890"/>
        <v>5.9058316999999079</v>
      </c>
      <c r="B14255">
        <v>3681.2441951999999</v>
      </c>
      <c r="C14255">
        <v>95</v>
      </c>
      <c r="D14255" t="s">
        <v>10</v>
      </c>
      <c r="E14255">
        <v>0.73299999999999998</v>
      </c>
      <c r="F14255">
        <v>-0.20797953796386701</v>
      </c>
      <c r="G14255">
        <v>0.40464898681640599</v>
      </c>
      <c r="H14255">
        <v>0</v>
      </c>
      <c r="I14255">
        <v>-168.334</v>
      </c>
      <c r="J14255">
        <v>0.3</v>
      </c>
      <c r="K14255">
        <v>3.637</v>
      </c>
      <c r="L14255" s="2">
        <f t="shared" si="891"/>
        <v>1.0502271809532084</v>
      </c>
      <c r="M14255" s="2">
        <f t="shared" si="892"/>
        <v>2.2364593718701444</v>
      </c>
      <c r="N14255" s="2">
        <f t="shared" si="893"/>
        <v>1.0502271809532084</v>
      </c>
    </row>
    <row r="14256" spans="1:14" x14ac:dyDescent="0.3">
      <c r="A14256" s="2">
        <f t="shared" si="890"/>
        <v>5.9058719999998175</v>
      </c>
      <c r="B14256">
        <v>3681.2442354999998</v>
      </c>
      <c r="C14256">
        <v>95</v>
      </c>
      <c r="D14256" t="s">
        <v>10</v>
      </c>
      <c r="E14256">
        <v>0.73299999999999998</v>
      </c>
      <c r="F14256">
        <v>-0.20797953796386701</v>
      </c>
      <c r="G14256">
        <v>0.40464898681640599</v>
      </c>
      <c r="H14256">
        <v>0</v>
      </c>
      <c r="I14256">
        <v>-168.334</v>
      </c>
      <c r="J14256">
        <v>0.3</v>
      </c>
      <c r="K14256">
        <v>3.637</v>
      </c>
      <c r="L14256" s="2">
        <f t="shared" si="891"/>
        <v>1.0502434883073406</v>
      </c>
      <c r="M14256" s="2">
        <f t="shared" si="892"/>
        <v>2.2364509902947831</v>
      </c>
      <c r="N14256" s="2">
        <f t="shared" si="893"/>
        <v>1.0502434883073406</v>
      </c>
    </row>
    <row r="14257" spans="1:14" x14ac:dyDescent="0.3">
      <c r="A14257" s="2">
        <f t="shared" si="890"/>
        <v>5.9059093999999277</v>
      </c>
      <c r="B14257">
        <v>3681.2442728999999</v>
      </c>
      <c r="C14257">
        <v>95</v>
      </c>
      <c r="D14257" t="s">
        <v>10</v>
      </c>
      <c r="E14257">
        <v>0.73299999999999998</v>
      </c>
      <c r="F14257">
        <v>-0.20797953796386701</v>
      </c>
      <c r="G14257">
        <v>0.40464898681640599</v>
      </c>
      <c r="H14257">
        <v>0</v>
      </c>
      <c r="I14257">
        <v>-168.334</v>
      </c>
      <c r="J14257">
        <v>0.3</v>
      </c>
      <c r="K14257">
        <v>3.637</v>
      </c>
      <c r="L14257" s="2">
        <f t="shared" si="891"/>
        <v>1.0502586221794921</v>
      </c>
      <c r="M14257" s="2">
        <f t="shared" si="892"/>
        <v>2.2364432118600401</v>
      </c>
      <c r="N14257" s="2">
        <f t="shared" si="893"/>
        <v>1.0502586221794921</v>
      </c>
    </row>
    <row r="14258" spans="1:14" x14ac:dyDescent="0.3">
      <c r="A14258" s="2">
        <f t="shared" si="890"/>
        <v>5.9059464000001753</v>
      </c>
      <c r="B14258">
        <v>3681.2443099000002</v>
      </c>
      <c r="C14258">
        <v>95</v>
      </c>
      <c r="D14258" t="s">
        <v>10</v>
      </c>
      <c r="E14258">
        <v>0.73299999999999998</v>
      </c>
      <c r="F14258">
        <v>-0.20797953796386701</v>
      </c>
      <c r="G14258">
        <v>0.40464898681640599</v>
      </c>
      <c r="H14258">
        <v>0</v>
      </c>
      <c r="I14258">
        <v>-168.334</v>
      </c>
      <c r="J14258">
        <v>0.3</v>
      </c>
      <c r="K14258">
        <v>3.637</v>
      </c>
      <c r="L14258" s="2">
        <f t="shared" si="891"/>
        <v>1.0502735941921044</v>
      </c>
      <c r="M14258" s="2">
        <f t="shared" si="892"/>
        <v>2.236435516617084</v>
      </c>
      <c r="N14258" s="2">
        <f t="shared" si="893"/>
        <v>1.0502735941921044</v>
      </c>
    </row>
    <row r="14259" spans="1:14" x14ac:dyDescent="0.3">
      <c r="A14259" s="2">
        <f t="shared" si="890"/>
        <v>5.9060079999999289</v>
      </c>
      <c r="B14259">
        <v>3681.2443714999999</v>
      </c>
      <c r="C14259">
        <v>95</v>
      </c>
      <c r="D14259" t="s">
        <v>10</v>
      </c>
      <c r="E14259">
        <v>0.73299999999999998</v>
      </c>
      <c r="F14259">
        <v>-0.20797953796386701</v>
      </c>
      <c r="G14259">
        <v>0.40464898681640599</v>
      </c>
      <c r="H14259">
        <v>0</v>
      </c>
      <c r="I14259">
        <v>-168.334</v>
      </c>
      <c r="J14259">
        <v>0.3</v>
      </c>
      <c r="K14259">
        <v>3.637</v>
      </c>
      <c r="L14259" s="2">
        <f t="shared" si="891"/>
        <v>1.0502985205695925</v>
      </c>
      <c r="M14259" s="2">
        <f t="shared" si="892"/>
        <v>2.2364227050775964</v>
      </c>
      <c r="N14259" s="2">
        <f t="shared" si="893"/>
        <v>1.0502985205695925</v>
      </c>
    </row>
    <row r="14260" spans="1:14" x14ac:dyDescent="0.3">
      <c r="A14260" s="2">
        <f t="shared" si="890"/>
        <v>5.9060539000001882</v>
      </c>
      <c r="B14260">
        <v>3681.2444174000002</v>
      </c>
      <c r="C14260">
        <v>95</v>
      </c>
      <c r="D14260" t="s">
        <v>10</v>
      </c>
      <c r="E14260">
        <v>0.73299999999999998</v>
      </c>
      <c r="F14260">
        <v>-0.20797953796386701</v>
      </c>
      <c r="G14260">
        <v>0.40464898681640599</v>
      </c>
      <c r="H14260">
        <v>0</v>
      </c>
      <c r="I14260">
        <v>-168.334</v>
      </c>
      <c r="J14260">
        <v>0.3</v>
      </c>
      <c r="K14260">
        <v>3.637</v>
      </c>
      <c r="L14260" s="2">
        <f t="shared" si="891"/>
        <v>1.0503170939581923</v>
      </c>
      <c r="M14260" s="2">
        <f t="shared" si="892"/>
        <v>2.2364131588167502</v>
      </c>
      <c r="N14260" s="2">
        <f t="shared" si="893"/>
        <v>1.0503170939581923</v>
      </c>
    </row>
    <row r="14261" spans="1:14" x14ac:dyDescent="0.3">
      <c r="A14261" s="2">
        <f t="shared" si="890"/>
        <v>5.9060918999998648</v>
      </c>
      <c r="B14261">
        <v>3681.2444553999999</v>
      </c>
      <c r="C14261">
        <v>95</v>
      </c>
      <c r="D14261" t="s">
        <v>10</v>
      </c>
      <c r="E14261">
        <v>0.73299999999999998</v>
      </c>
      <c r="F14261">
        <v>-0.20797953796386701</v>
      </c>
      <c r="G14261">
        <v>0.40464898681640599</v>
      </c>
      <c r="H14261">
        <v>0</v>
      </c>
      <c r="I14261">
        <v>-168.334</v>
      </c>
      <c r="J14261">
        <v>0.3</v>
      </c>
      <c r="K14261">
        <v>3.637</v>
      </c>
      <c r="L14261" s="2">
        <f t="shared" si="891"/>
        <v>1.0503324706195605</v>
      </c>
      <c r="M14261" s="2">
        <f t="shared" si="892"/>
        <v>2.236405255594375</v>
      </c>
      <c r="N14261" s="2">
        <f t="shared" si="893"/>
        <v>1.0503324706195605</v>
      </c>
    </row>
    <row r="14262" spans="1:14" x14ac:dyDescent="0.3">
      <c r="A14262" s="2">
        <f t="shared" si="890"/>
        <v>5.9061341999999968</v>
      </c>
      <c r="B14262">
        <v>3681.2444977</v>
      </c>
      <c r="C14262">
        <v>95</v>
      </c>
      <c r="D14262" t="s">
        <v>10</v>
      </c>
      <c r="E14262">
        <v>0.73299999999999998</v>
      </c>
      <c r="F14262">
        <v>-0.20797953796386701</v>
      </c>
      <c r="G14262">
        <v>0.40464898681640599</v>
      </c>
      <c r="H14262">
        <v>0</v>
      </c>
      <c r="I14262">
        <v>-168.334</v>
      </c>
      <c r="J14262">
        <v>0.3</v>
      </c>
      <c r="K14262">
        <v>3.637</v>
      </c>
      <c r="L14262" s="2">
        <f t="shared" si="891"/>
        <v>1.0503495872717561</v>
      </c>
      <c r="M14262" s="2">
        <f t="shared" si="892"/>
        <v>2.2363964580598918</v>
      </c>
      <c r="N14262" s="2">
        <f t="shared" si="893"/>
        <v>1.0503495872717561</v>
      </c>
    </row>
    <row r="14263" spans="1:14" x14ac:dyDescent="0.3">
      <c r="A14263" s="2">
        <f t="shared" si="890"/>
        <v>5.9061726999998427</v>
      </c>
      <c r="B14263">
        <v>3681.2445361999999</v>
      </c>
      <c r="C14263">
        <v>95</v>
      </c>
      <c r="D14263" t="s">
        <v>10</v>
      </c>
      <c r="E14263">
        <v>0.73299999999999998</v>
      </c>
      <c r="F14263">
        <v>-0.20797953796386701</v>
      </c>
      <c r="G14263">
        <v>0.40464898681640599</v>
      </c>
      <c r="H14263">
        <v>0</v>
      </c>
      <c r="I14263">
        <v>-168.334</v>
      </c>
      <c r="J14263">
        <v>0.3</v>
      </c>
      <c r="K14263">
        <v>3.637</v>
      </c>
      <c r="L14263" s="2">
        <f t="shared" si="891"/>
        <v>1.0503651662576863</v>
      </c>
      <c r="M14263" s="2">
        <f t="shared" si="892"/>
        <v>2.2363884508477123</v>
      </c>
      <c r="N14263" s="2">
        <f t="shared" si="893"/>
        <v>1.0503651662576863</v>
      </c>
    </row>
    <row r="14264" spans="1:14" x14ac:dyDescent="0.3">
      <c r="A14264" s="2">
        <f t="shared" si="890"/>
        <v>5.9062107999998261</v>
      </c>
      <c r="B14264">
        <v>3681.2445742999998</v>
      </c>
      <c r="C14264">
        <v>95</v>
      </c>
      <c r="D14264" t="s">
        <v>10</v>
      </c>
      <c r="E14264">
        <v>0.73299999999999998</v>
      </c>
      <c r="F14264">
        <v>-0.20797953796386701</v>
      </c>
      <c r="G14264">
        <v>0.40464898681640599</v>
      </c>
      <c r="H14264">
        <v>0</v>
      </c>
      <c r="I14264">
        <v>-168.334</v>
      </c>
      <c r="J14264">
        <v>0.3</v>
      </c>
      <c r="K14264">
        <v>3.637</v>
      </c>
      <c r="L14264" s="2">
        <f t="shared" si="891"/>
        <v>1.0503805833840774</v>
      </c>
      <c r="M14264" s="2">
        <f t="shared" si="892"/>
        <v>2.2363805268273191</v>
      </c>
      <c r="N14264" s="2">
        <f t="shared" si="893"/>
        <v>1.0503805833840774</v>
      </c>
    </row>
    <row r="14265" spans="1:14" x14ac:dyDescent="0.3">
      <c r="A14265" s="2">
        <f t="shared" si="890"/>
        <v>5.9062481999999363</v>
      </c>
      <c r="B14265">
        <v>3681.2446117</v>
      </c>
      <c r="C14265">
        <v>95</v>
      </c>
      <c r="D14265" t="s">
        <v>10</v>
      </c>
      <c r="E14265">
        <v>0.73299999999999998</v>
      </c>
      <c r="F14265">
        <v>-0.20797953796386701</v>
      </c>
      <c r="G14265">
        <v>0.40464898681640599</v>
      </c>
      <c r="H14265">
        <v>0</v>
      </c>
      <c r="I14265">
        <v>-168.334</v>
      </c>
      <c r="J14265">
        <v>0.3</v>
      </c>
      <c r="K14265">
        <v>3.637</v>
      </c>
      <c r="L14265" s="2">
        <f t="shared" si="891"/>
        <v>1.0503957172562288</v>
      </c>
      <c r="M14265" s="2">
        <f t="shared" si="892"/>
        <v>2.2363727483925762</v>
      </c>
      <c r="N14265" s="2">
        <f t="shared" si="893"/>
        <v>1.0503957172562288</v>
      </c>
    </row>
    <row r="14266" spans="1:14" x14ac:dyDescent="0.3">
      <c r="A14266" s="2">
        <f t="shared" si="890"/>
        <v>5.9062856999998985</v>
      </c>
      <c r="B14266">
        <v>3681.2446491999999</v>
      </c>
      <c r="C14266">
        <v>95</v>
      </c>
      <c r="D14266" t="s">
        <v>10</v>
      </c>
      <c r="E14266">
        <v>0.73299999999999998</v>
      </c>
      <c r="F14266">
        <v>-0.20797953796386701</v>
      </c>
      <c r="G14266">
        <v>0.40464898681640599</v>
      </c>
      <c r="H14266">
        <v>0</v>
      </c>
      <c r="I14266">
        <v>-168.334</v>
      </c>
      <c r="J14266">
        <v>0.3</v>
      </c>
      <c r="K14266">
        <v>3.637</v>
      </c>
      <c r="L14266" s="2">
        <f t="shared" si="891"/>
        <v>1.0504108915932191</v>
      </c>
      <c r="M14266" s="2">
        <f t="shared" si="892"/>
        <v>2.2363649491599102</v>
      </c>
      <c r="N14266" s="2">
        <f t="shared" si="893"/>
        <v>1.0504108915932191</v>
      </c>
    </row>
    <row r="14267" spans="1:14" x14ac:dyDescent="0.3">
      <c r="A14267" s="2">
        <f t="shared" si="890"/>
        <v>5.9063234000000193</v>
      </c>
      <c r="B14267">
        <v>3681.2446869</v>
      </c>
      <c r="C14267">
        <v>95</v>
      </c>
      <c r="D14267" t="s">
        <v>10</v>
      </c>
      <c r="E14267">
        <v>0.73299999999999998</v>
      </c>
      <c r="F14267">
        <v>-0.20797953796386701</v>
      </c>
      <c r="G14267">
        <v>0.40464898681640599</v>
      </c>
      <c r="H14267">
        <v>0</v>
      </c>
      <c r="I14267">
        <v>-168.334</v>
      </c>
      <c r="J14267">
        <v>0.3</v>
      </c>
      <c r="K14267">
        <v>3.637</v>
      </c>
      <c r="L14267" s="2">
        <f t="shared" si="891"/>
        <v>1.0504261468600711</v>
      </c>
      <c r="M14267" s="2">
        <f t="shared" si="892"/>
        <v>2.2363571083313039</v>
      </c>
      <c r="N14267" s="2">
        <f t="shared" si="893"/>
        <v>1.0504261468600711</v>
      </c>
    </row>
    <row r="14268" spans="1:14" x14ac:dyDescent="0.3">
      <c r="A14268" s="2">
        <f t="shared" si="890"/>
        <v>5.9063691000001199</v>
      </c>
      <c r="B14268">
        <v>3681.2447326000001</v>
      </c>
      <c r="C14268">
        <v>95</v>
      </c>
      <c r="D14268" t="s">
        <v>10</v>
      </c>
      <c r="E14268">
        <v>0.73299999999999998</v>
      </c>
      <c r="F14268">
        <v>-0.20797953796386701</v>
      </c>
      <c r="G14268">
        <v>0.40464898681640599</v>
      </c>
      <c r="H14268">
        <v>0</v>
      </c>
      <c r="I14268">
        <v>-168.334</v>
      </c>
      <c r="J14268">
        <v>0.3</v>
      </c>
      <c r="K14268">
        <v>3.637</v>
      </c>
      <c r="L14268" s="2">
        <f t="shared" si="891"/>
        <v>1.0504446393188094</v>
      </c>
      <c r="M14268" s="2">
        <f t="shared" si="892"/>
        <v>2.2363476036663981</v>
      </c>
      <c r="N14268" s="2">
        <f t="shared" si="893"/>
        <v>1.0504446393188094</v>
      </c>
    </row>
    <row r="14269" spans="1:14" x14ac:dyDescent="0.3">
      <c r="A14269" s="2">
        <f t="shared" si="890"/>
        <v>5.9064072999999553</v>
      </c>
      <c r="B14269">
        <v>3681.2447708</v>
      </c>
      <c r="C14269">
        <v>95</v>
      </c>
      <c r="D14269" t="s">
        <v>10</v>
      </c>
      <c r="E14269">
        <v>0.73299999999999998</v>
      </c>
      <c r="F14269">
        <v>-0.20797953796386701</v>
      </c>
      <c r="G14269">
        <v>0.40464898681640599</v>
      </c>
      <c r="H14269">
        <v>0</v>
      </c>
      <c r="I14269">
        <v>-168.334</v>
      </c>
      <c r="J14269">
        <v>0.3</v>
      </c>
      <c r="K14269">
        <v>3.637</v>
      </c>
      <c r="L14269" s="2">
        <f t="shared" si="891"/>
        <v>1.0504600969100391</v>
      </c>
      <c r="M14269" s="2">
        <f t="shared" si="892"/>
        <v>2.2363396588480819</v>
      </c>
      <c r="N14269" s="2">
        <f t="shared" si="893"/>
        <v>1.0504600969100391</v>
      </c>
    </row>
    <row r="14270" spans="1:14" x14ac:dyDescent="0.3">
      <c r="A14270" s="2">
        <f t="shared" si="890"/>
        <v>5.9064447000000655</v>
      </c>
      <c r="B14270">
        <v>3681.2448082000001</v>
      </c>
      <c r="C14270">
        <v>95</v>
      </c>
      <c r="D14270" t="s">
        <v>10</v>
      </c>
      <c r="E14270">
        <v>0.73299999999999998</v>
      </c>
      <c r="F14270">
        <v>-0.20797953796386701</v>
      </c>
      <c r="G14270">
        <v>0.40464898681640599</v>
      </c>
      <c r="H14270">
        <v>0</v>
      </c>
      <c r="I14270">
        <v>-168.334</v>
      </c>
      <c r="J14270">
        <v>0.3</v>
      </c>
      <c r="K14270">
        <v>3.637</v>
      </c>
      <c r="L14270" s="2">
        <f t="shared" si="891"/>
        <v>1.0504752307821905</v>
      </c>
      <c r="M14270" s="2">
        <f t="shared" si="892"/>
        <v>2.236331880413339</v>
      </c>
      <c r="N14270" s="2">
        <f t="shared" si="893"/>
        <v>1.0504752307821905</v>
      </c>
    </row>
    <row r="14271" spans="1:14" x14ac:dyDescent="0.3">
      <c r="A14271" s="2">
        <f t="shared" si="890"/>
        <v>5.9064816000000064</v>
      </c>
      <c r="B14271">
        <v>3681.2448451</v>
      </c>
      <c r="C14271">
        <v>95</v>
      </c>
      <c r="D14271" t="s">
        <v>10</v>
      </c>
      <c r="E14271">
        <v>0.73299999999999998</v>
      </c>
      <c r="F14271">
        <v>-0.20797953796386701</v>
      </c>
      <c r="G14271">
        <v>0.40464898681640599</v>
      </c>
      <c r="H14271">
        <v>0</v>
      </c>
      <c r="I14271">
        <v>-168.334</v>
      </c>
      <c r="J14271">
        <v>0.3</v>
      </c>
      <c r="K14271">
        <v>3.637</v>
      </c>
      <c r="L14271" s="2">
        <f t="shared" si="891"/>
        <v>1.0504901623297802</v>
      </c>
      <c r="M14271" s="2">
        <f t="shared" si="892"/>
        <v>2.2363242059684003</v>
      </c>
      <c r="N14271" s="2">
        <f t="shared" si="893"/>
        <v>1.0504901623297802</v>
      </c>
    </row>
    <row r="14272" spans="1:14" x14ac:dyDescent="0.3">
      <c r="A14272" s="2">
        <f t="shared" si="890"/>
        <v>5.906524200000149</v>
      </c>
      <c r="B14272">
        <v>3681.2448877000002</v>
      </c>
      <c r="C14272">
        <v>95</v>
      </c>
      <c r="D14272" t="s">
        <v>10</v>
      </c>
      <c r="E14272">
        <v>0.73299999999999998</v>
      </c>
      <c r="F14272">
        <v>-0.20797953796386701</v>
      </c>
      <c r="G14272">
        <v>0.40464898681640599</v>
      </c>
      <c r="H14272">
        <v>0</v>
      </c>
      <c r="I14272">
        <v>-168.334</v>
      </c>
      <c r="J14272">
        <v>0.3</v>
      </c>
      <c r="K14272">
        <v>3.637</v>
      </c>
      <c r="L14272" s="2">
        <f t="shared" si="891"/>
        <v>1.0505074003766763</v>
      </c>
      <c r="M14272" s="2">
        <f t="shared" si="892"/>
        <v>2.2363153460400533</v>
      </c>
      <c r="N14272" s="2">
        <f t="shared" si="893"/>
        <v>1.0505074003766763</v>
      </c>
    </row>
    <row r="14273" spans="1:14" x14ac:dyDescent="0.3">
      <c r="A14273" s="2">
        <f t="shared" si="890"/>
        <v>5.9065611999999419</v>
      </c>
      <c r="B14273">
        <v>3681.2449247</v>
      </c>
      <c r="C14273">
        <v>95</v>
      </c>
      <c r="D14273" t="s">
        <v>10</v>
      </c>
      <c r="E14273">
        <v>0.73299999999999998</v>
      </c>
      <c r="F14273">
        <v>-0.20797953796386701</v>
      </c>
      <c r="G14273">
        <v>0.40464898681640599</v>
      </c>
      <c r="H14273">
        <v>0</v>
      </c>
      <c r="I14273">
        <v>-168.334</v>
      </c>
      <c r="J14273">
        <v>0.3</v>
      </c>
      <c r="K14273">
        <v>3.637</v>
      </c>
      <c r="L14273" s="2">
        <f t="shared" si="891"/>
        <v>1.0505223723891048</v>
      </c>
      <c r="M14273" s="2">
        <f t="shared" si="892"/>
        <v>2.2363076507971917</v>
      </c>
      <c r="N14273" s="2">
        <f t="shared" si="893"/>
        <v>1.0505223723891048</v>
      </c>
    </row>
    <row r="14274" spans="1:14" x14ac:dyDescent="0.3">
      <c r="A14274" s="2">
        <f t="shared" si="890"/>
        <v>5.9065980999998828</v>
      </c>
      <c r="B14274">
        <v>3681.2449615999999</v>
      </c>
      <c r="C14274">
        <v>95</v>
      </c>
      <c r="D14274" t="s">
        <v>10</v>
      </c>
      <c r="E14274">
        <v>0.73299999999999998</v>
      </c>
      <c r="F14274">
        <v>-0.20797953796386701</v>
      </c>
      <c r="G14274">
        <v>0.40464898681640599</v>
      </c>
      <c r="H14274">
        <v>0</v>
      </c>
      <c r="I14274">
        <v>-168.334</v>
      </c>
      <c r="J14274">
        <v>0.3</v>
      </c>
      <c r="K14274">
        <v>3.637</v>
      </c>
      <c r="L14274" s="2">
        <f t="shared" si="891"/>
        <v>1.0505373039366945</v>
      </c>
      <c r="M14274" s="2">
        <f t="shared" si="892"/>
        <v>2.2362999763522531</v>
      </c>
      <c r="N14274" s="2">
        <f t="shared" si="893"/>
        <v>1.0505373039366945</v>
      </c>
    </row>
    <row r="14275" spans="1:14" x14ac:dyDescent="0.3">
      <c r="A14275" s="2">
        <f t="shared" ref="A14275:A14338" si="894">B14275-$B$2</f>
        <v>5.9066343999998026</v>
      </c>
      <c r="B14275">
        <v>3681.2449978999998</v>
      </c>
      <c r="C14275">
        <v>95</v>
      </c>
      <c r="D14275" t="s">
        <v>10</v>
      </c>
      <c r="E14275">
        <v>0.73299999999999998</v>
      </c>
      <c r="F14275">
        <v>-0.20797953796386701</v>
      </c>
      <c r="G14275">
        <v>0.40464898681640599</v>
      </c>
      <c r="H14275">
        <v>0</v>
      </c>
      <c r="I14275">
        <v>-168.334</v>
      </c>
      <c r="J14275">
        <v>0.3</v>
      </c>
      <c r="K14275">
        <v>3.637</v>
      </c>
      <c r="L14275" s="2">
        <f t="shared" si="891"/>
        <v>1.0505519926948834</v>
      </c>
      <c r="M14275" s="2">
        <f t="shared" si="892"/>
        <v>2.2362924266950417</v>
      </c>
      <c r="N14275" s="2">
        <f t="shared" si="893"/>
        <v>1.0505519926948834</v>
      </c>
    </row>
    <row r="14276" spans="1:14" x14ac:dyDescent="0.3">
      <c r="A14276" s="2">
        <f t="shared" si="894"/>
        <v>5.9066711000000396</v>
      </c>
      <c r="B14276">
        <v>3681.2450346000001</v>
      </c>
      <c r="C14276">
        <v>95</v>
      </c>
      <c r="D14276" t="s">
        <v>10</v>
      </c>
      <c r="E14276">
        <v>0.73299999999999998</v>
      </c>
      <c r="F14276">
        <v>-0.20797953796386701</v>
      </c>
      <c r="G14276">
        <v>0.40464898681640599</v>
      </c>
      <c r="H14276">
        <v>0</v>
      </c>
      <c r="I14276">
        <v>-168.334</v>
      </c>
      <c r="J14276">
        <v>0.3</v>
      </c>
      <c r="K14276">
        <v>3.637</v>
      </c>
      <c r="L14276" s="2">
        <f t="shared" ref="L14276:L14339" si="895">N14275+(G14276*(A14276-A14275))</f>
        <v>1.0505668433127955</v>
      </c>
      <c r="M14276" s="2">
        <f t="shared" ref="M14276:M14339" si="896">M14275+(F14276*(A14276-A14275))</f>
        <v>2.2362847938459489</v>
      </c>
      <c r="N14276" s="2">
        <f t="shared" ref="N14276:N14339" si="897">N14275+(G14276*(A14276-A14275))</f>
        <v>1.0505668433127955</v>
      </c>
    </row>
    <row r="14277" spans="1:14" x14ac:dyDescent="0.3">
      <c r="A14277" s="2">
        <f t="shared" si="894"/>
        <v>5.9067129000000023</v>
      </c>
      <c r="B14277">
        <v>3681.2450764</v>
      </c>
      <c r="C14277">
        <v>95</v>
      </c>
      <c r="D14277" t="s">
        <v>10</v>
      </c>
      <c r="E14277">
        <v>0.73299999999999998</v>
      </c>
      <c r="F14277">
        <v>-0.20797953796386701</v>
      </c>
      <c r="G14277">
        <v>0.40464898681640599</v>
      </c>
      <c r="H14277">
        <v>0</v>
      </c>
      <c r="I14277">
        <v>-168.334</v>
      </c>
      <c r="J14277">
        <v>0.3</v>
      </c>
      <c r="K14277">
        <v>3.637</v>
      </c>
      <c r="L14277" s="2">
        <f t="shared" si="895"/>
        <v>1.0505837576404293</v>
      </c>
      <c r="M14277" s="2">
        <f t="shared" si="896"/>
        <v>2.2362761003012697</v>
      </c>
      <c r="N14277" s="2">
        <f t="shared" si="897"/>
        <v>1.0505837576404293</v>
      </c>
    </row>
    <row r="14278" spans="1:14" x14ac:dyDescent="0.3">
      <c r="A14278" s="2">
        <f t="shared" si="894"/>
        <v>5.906750699999975</v>
      </c>
      <c r="B14278">
        <v>3681.2451142</v>
      </c>
      <c r="C14278">
        <v>95</v>
      </c>
      <c r="D14278" t="s">
        <v>10</v>
      </c>
      <c r="E14278">
        <v>0.73299999999999998</v>
      </c>
      <c r="F14278">
        <v>-0.20797953796386701</v>
      </c>
      <c r="G14278">
        <v>0.40464898681640599</v>
      </c>
      <c r="H14278">
        <v>0</v>
      </c>
      <c r="I14278">
        <v>-168.334</v>
      </c>
      <c r="J14278">
        <v>0.3</v>
      </c>
      <c r="K14278">
        <v>3.637</v>
      </c>
      <c r="L14278" s="2">
        <f t="shared" si="895"/>
        <v>1.0505990533721199</v>
      </c>
      <c r="M14278" s="2">
        <f t="shared" si="896"/>
        <v>2.2362682386747403</v>
      </c>
      <c r="N14278" s="2">
        <f t="shared" si="897"/>
        <v>1.0505990533721199</v>
      </c>
    </row>
    <row r="14279" spans="1:14" x14ac:dyDescent="0.3">
      <c r="A14279" s="2">
        <f t="shared" si="894"/>
        <v>5.9067879999997785</v>
      </c>
      <c r="B14279">
        <v>3681.2451514999998</v>
      </c>
      <c r="C14279">
        <v>95</v>
      </c>
      <c r="D14279" t="s">
        <v>10</v>
      </c>
      <c r="E14279">
        <v>0.73299999999999998</v>
      </c>
      <c r="F14279">
        <v>-0.20797953796386701</v>
      </c>
      <c r="G14279">
        <v>0.40464898681640599</v>
      </c>
      <c r="H14279">
        <v>0</v>
      </c>
      <c r="I14279">
        <v>-168.334</v>
      </c>
      <c r="J14279">
        <v>0.3</v>
      </c>
      <c r="K14279">
        <v>3.637</v>
      </c>
      <c r="L14279" s="2">
        <f t="shared" si="895"/>
        <v>1.0506141467792487</v>
      </c>
      <c r="M14279" s="2">
        <f t="shared" si="896"/>
        <v>2.2362604810380153</v>
      </c>
      <c r="N14279" s="2">
        <f t="shared" si="897"/>
        <v>1.0506141467792487</v>
      </c>
    </row>
    <row r="14280" spans="1:14" x14ac:dyDescent="0.3">
      <c r="A14280" s="2">
        <f t="shared" si="894"/>
        <v>5.9068293000000267</v>
      </c>
      <c r="B14280">
        <v>3681.2451928</v>
      </c>
      <c r="C14280">
        <v>95</v>
      </c>
      <c r="D14280" t="s">
        <v>10</v>
      </c>
      <c r="E14280">
        <v>0.73299999999999998</v>
      </c>
      <c r="F14280">
        <v>-0.20797953796386701</v>
      </c>
      <c r="G14280">
        <v>0.40464898681640599</v>
      </c>
      <c r="H14280">
        <v>0</v>
      </c>
      <c r="I14280">
        <v>-168.334</v>
      </c>
      <c r="J14280">
        <v>0.3</v>
      </c>
      <c r="K14280">
        <v>3.637</v>
      </c>
      <c r="L14280" s="2">
        <f t="shared" si="895"/>
        <v>1.0506308587825046</v>
      </c>
      <c r="M14280" s="2">
        <f t="shared" si="896"/>
        <v>2.2362518914830458</v>
      </c>
      <c r="N14280" s="2">
        <f t="shared" si="897"/>
        <v>1.0506308587825046</v>
      </c>
    </row>
    <row r="14281" spans="1:14" x14ac:dyDescent="0.3">
      <c r="A14281" s="2">
        <f t="shared" si="894"/>
        <v>5.9068671999998514</v>
      </c>
      <c r="B14281">
        <v>3681.2452306999999</v>
      </c>
      <c r="C14281">
        <v>95</v>
      </c>
      <c r="D14281" t="s">
        <v>10</v>
      </c>
      <c r="E14281">
        <v>0.73299999999999998</v>
      </c>
      <c r="F14281">
        <v>-0.20797953796386701</v>
      </c>
      <c r="G14281">
        <v>0.40464898681640599</v>
      </c>
      <c r="H14281">
        <v>0</v>
      </c>
      <c r="I14281">
        <v>-168.334</v>
      </c>
      <c r="J14281">
        <v>0.3</v>
      </c>
      <c r="K14281">
        <v>3.637</v>
      </c>
      <c r="L14281" s="2">
        <f t="shared" si="895"/>
        <v>1.050646194979034</v>
      </c>
      <c r="M14281" s="2">
        <f t="shared" si="896"/>
        <v>2.2362440090585936</v>
      </c>
      <c r="N14281" s="2">
        <f t="shared" si="897"/>
        <v>1.050646194979034</v>
      </c>
    </row>
    <row r="14282" spans="1:14" x14ac:dyDescent="0.3">
      <c r="A14282" s="2">
        <f t="shared" si="894"/>
        <v>5.9069128000001001</v>
      </c>
      <c r="B14282">
        <v>3681.2452763000001</v>
      </c>
      <c r="C14282">
        <v>95</v>
      </c>
      <c r="D14282" t="s">
        <v>10</v>
      </c>
      <c r="E14282">
        <v>0.73299999999999998</v>
      </c>
      <c r="F14282">
        <v>-0.20797953796386701</v>
      </c>
      <c r="G14282">
        <v>0.40464898681640599</v>
      </c>
      <c r="H14282">
        <v>0</v>
      </c>
      <c r="I14282">
        <v>-168.334</v>
      </c>
      <c r="J14282">
        <v>0.3</v>
      </c>
      <c r="K14282">
        <v>3.637</v>
      </c>
      <c r="L14282" s="2">
        <f t="shared" si="895"/>
        <v>1.0506646469729335</v>
      </c>
      <c r="M14282" s="2">
        <f t="shared" si="896"/>
        <v>2.2362345251916107</v>
      </c>
      <c r="N14282" s="2">
        <f t="shared" si="897"/>
        <v>1.0506646469729335</v>
      </c>
    </row>
    <row r="14283" spans="1:14" x14ac:dyDescent="0.3">
      <c r="A14283" s="2">
        <f t="shared" si="894"/>
        <v>5.9069958999998562</v>
      </c>
      <c r="B14283">
        <v>3681.2453593999999</v>
      </c>
      <c r="C14283">
        <v>95</v>
      </c>
      <c r="D14283" t="s">
        <v>10</v>
      </c>
      <c r="E14283">
        <v>0.73299999999999998</v>
      </c>
      <c r="F14283">
        <v>-0.20797953796386701</v>
      </c>
      <c r="G14283">
        <v>0.40464898681640599</v>
      </c>
      <c r="H14283">
        <v>0</v>
      </c>
      <c r="I14283">
        <v>-168.334</v>
      </c>
      <c r="J14283">
        <v>0.3</v>
      </c>
      <c r="K14283">
        <v>3.637</v>
      </c>
      <c r="L14283" s="2">
        <f t="shared" si="895"/>
        <v>1.0506982733036392</v>
      </c>
      <c r="M14283" s="2">
        <f t="shared" si="896"/>
        <v>2.2362172420920565</v>
      </c>
      <c r="N14283" s="2">
        <f t="shared" si="897"/>
        <v>1.0506982733036392</v>
      </c>
    </row>
    <row r="14284" spans="1:14" x14ac:dyDescent="0.3">
      <c r="A14284" s="2">
        <f t="shared" si="894"/>
        <v>5.9070467999999892</v>
      </c>
      <c r="B14284">
        <v>3681.2454103</v>
      </c>
      <c r="C14284">
        <v>95</v>
      </c>
      <c r="D14284" t="s">
        <v>10</v>
      </c>
      <c r="E14284">
        <v>0.73299999999999998</v>
      </c>
      <c r="F14284">
        <v>-0.20797953796386701</v>
      </c>
      <c r="G14284">
        <v>0.40464898681640599</v>
      </c>
      <c r="H14284">
        <v>0</v>
      </c>
      <c r="I14284">
        <v>-168.334</v>
      </c>
      <c r="J14284">
        <v>0.3</v>
      </c>
      <c r="K14284">
        <v>3.637</v>
      </c>
      <c r="L14284" s="2">
        <f t="shared" si="895"/>
        <v>1.0507188699371219</v>
      </c>
      <c r="M14284" s="2">
        <f t="shared" si="896"/>
        <v>2.2362066559335467</v>
      </c>
      <c r="N14284" s="2">
        <f t="shared" si="897"/>
        <v>1.0507188699371219</v>
      </c>
    </row>
    <row r="14285" spans="1:14" x14ac:dyDescent="0.3">
      <c r="A14285" s="2">
        <f t="shared" si="894"/>
        <v>5.9070863000001737</v>
      </c>
      <c r="B14285">
        <v>3681.2454498000002</v>
      </c>
      <c r="C14285">
        <v>95</v>
      </c>
      <c r="D14285" t="s">
        <v>10</v>
      </c>
      <c r="E14285">
        <v>0.73299999999999998</v>
      </c>
      <c r="F14285">
        <v>-0.20797953796386701</v>
      </c>
      <c r="G14285">
        <v>0.40464898681640599</v>
      </c>
      <c r="H14285">
        <v>0</v>
      </c>
      <c r="I14285">
        <v>-168.334</v>
      </c>
      <c r="J14285">
        <v>0.3</v>
      </c>
      <c r="K14285">
        <v>3.637</v>
      </c>
      <c r="L14285" s="2">
        <f t="shared" si="895"/>
        <v>1.0507348535721759</v>
      </c>
      <c r="M14285" s="2">
        <f t="shared" si="896"/>
        <v>2.236198440741759</v>
      </c>
      <c r="N14285" s="2">
        <f t="shared" si="897"/>
        <v>1.0507348535721759</v>
      </c>
    </row>
    <row r="14286" spans="1:14" x14ac:dyDescent="0.3">
      <c r="A14286" s="2">
        <f t="shared" si="894"/>
        <v>5.9071278999999777</v>
      </c>
      <c r="B14286">
        <v>3681.2454914</v>
      </c>
      <c r="C14286">
        <v>95</v>
      </c>
      <c r="D14286" t="s">
        <v>10</v>
      </c>
      <c r="E14286">
        <v>0.73299999999999998</v>
      </c>
      <c r="F14286">
        <v>-0.20797953796386701</v>
      </c>
      <c r="G14286">
        <v>0.40464898681640599</v>
      </c>
      <c r="H14286">
        <v>0</v>
      </c>
      <c r="I14286">
        <v>-168.334</v>
      </c>
      <c r="J14286">
        <v>0.3</v>
      </c>
      <c r="K14286">
        <v>3.637</v>
      </c>
      <c r="L14286" s="2">
        <f t="shared" si="895"/>
        <v>1.0507516869699483</v>
      </c>
      <c r="M14286" s="2">
        <f t="shared" si="896"/>
        <v>2.2361897887930207</v>
      </c>
      <c r="N14286" s="2">
        <f t="shared" si="897"/>
        <v>1.0507516869699483</v>
      </c>
    </row>
    <row r="14287" spans="1:14" x14ac:dyDescent="0.3">
      <c r="A14287" s="2">
        <f t="shared" si="894"/>
        <v>5.9071675000000141</v>
      </c>
      <c r="B14287">
        <v>3681.245531</v>
      </c>
      <c r="C14287">
        <v>95</v>
      </c>
      <c r="D14287" t="s">
        <v>10</v>
      </c>
      <c r="E14287">
        <v>0.73299999999999998</v>
      </c>
      <c r="F14287">
        <v>-0.20797953796386701</v>
      </c>
      <c r="G14287">
        <v>0.40464898681640599</v>
      </c>
      <c r="H14287">
        <v>0</v>
      </c>
      <c r="I14287">
        <v>-168.334</v>
      </c>
      <c r="J14287">
        <v>0.3</v>
      </c>
      <c r="K14287">
        <v>3.637</v>
      </c>
      <c r="L14287" s="2">
        <f t="shared" si="895"/>
        <v>1.050767711069841</v>
      </c>
      <c r="M14287" s="2">
        <f t="shared" si="896"/>
        <v>2.2361815528033095</v>
      </c>
      <c r="N14287" s="2">
        <f t="shared" si="897"/>
        <v>1.050767711069841</v>
      </c>
    </row>
    <row r="14288" spans="1:14" x14ac:dyDescent="0.3">
      <c r="A14288" s="2">
        <f t="shared" si="894"/>
        <v>5.9072105000000192</v>
      </c>
      <c r="B14288">
        <v>3681.245574</v>
      </c>
      <c r="C14288">
        <v>95</v>
      </c>
      <c r="D14288" t="s">
        <v>10</v>
      </c>
      <c r="E14288">
        <v>0.73299999999999998</v>
      </c>
      <c r="F14288">
        <v>-0.20797953796386701</v>
      </c>
      <c r="G14288">
        <v>0.40464898681640599</v>
      </c>
      <c r="H14288">
        <v>0</v>
      </c>
      <c r="I14288">
        <v>-168.334</v>
      </c>
      <c r="J14288">
        <v>0.3</v>
      </c>
      <c r="K14288">
        <v>3.637</v>
      </c>
      <c r="L14288" s="2">
        <f t="shared" si="895"/>
        <v>1.0507851109762762</v>
      </c>
      <c r="M14288" s="2">
        <f t="shared" si="896"/>
        <v>2.2361726096831762</v>
      </c>
      <c r="N14288" s="2">
        <f t="shared" si="897"/>
        <v>1.0507851109762762</v>
      </c>
    </row>
    <row r="14289" spans="1:14" x14ac:dyDescent="0.3">
      <c r="A14289" s="2">
        <f t="shared" si="894"/>
        <v>5.9072501000000557</v>
      </c>
      <c r="B14289">
        <v>3681.2456136000001</v>
      </c>
      <c r="C14289">
        <v>95</v>
      </c>
      <c r="D14289" t="s">
        <v>10</v>
      </c>
      <c r="E14289">
        <v>0.73299999999999998</v>
      </c>
      <c r="F14289">
        <v>-0.20797953796386701</v>
      </c>
      <c r="G14289">
        <v>0.40464898681640599</v>
      </c>
      <c r="H14289">
        <v>0</v>
      </c>
      <c r="I14289">
        <v>-168.334</v>
      </c>
      <c r="J14289">
        <v>0.3</v>
      </c>
      <c r="K14289">
        <v>3.637</v>
      </c>
      <c r="L14289" s="2">
        <f t="shared" si="895"/>
        <v>1.050801135076169</v>
      </c>
      <c r="M14289" s="2">
        <f t="shared" si="896"/>
        <v>2.2361643736934651</v>
      </c>
      <c r="N14289" s="2">
        <f t="shared" si="897"/>
        <v>1.050801135076169</v>
      </c>
    </row>
    <row r="14290" spans="1:14" x14ac:dyDescent="0.3">
      <c r="A14290" s="2">
        <f t="shared" si="894"/>
        <v>5.9072919999998703</v>
      </c>
      <c r="B14290">
        <v>3681.2456554999999</v>
      </c>
      <c r="C14290">
        <v>95</v>
      </c>
      <c r="D14290" t="s">
        <v>10</v>
      </c>
      <c r="E14290">
        <v>0.73299999999999998</v>
      </c>
      <c r="F14290">
        <v>-0.20797953796386701</v>
      </c>
      <c r="G14290">
        <v>0.40464898681640599</v>
      </c>
      <c r="H14290">
        <v>0</v>
      </c>
      <c r="I14290">
        <v>-168.334</v>
      </c>
      <c r="J14290">
        <v>0.3</v>
      </c>
      <c r="K14290">
        <v>3.637</v>
      </c>
      <c r="L14290" s="2">
        <f t="shared" si="895"/>
        <v>1.0508180898686417</v>
      </c>
      <c r="M14290" s="2">
        <f t="shared" si="896"/>
        <v>2.2361556593508629</v>
      </c>
      <c r="N14290" s="2">
        <f t="shared" si="897"/>
        <v>1.0508180898686417</v>
      </c>
    </row>
    <row r="14291" spans="1:14" x14ac:dyDescent="0.3">
      <c r="A14291" s="2">
        <f t="shared" si="894"/>
        <v>5.9073318000000654</v>
      </c>
      <c r="B14291">
        <v>3681.2456953000001</v>
      </c>
      <c r="C14291">
        <v>95</v>
      </c>
      <c r="D14291" t="s">
        <v>10</v>
      </c>
      <c r="E14291">
        <v>0.73299999999999998</v>
      </c>
      <c r="F14291">
        <v>-0.20797953796386701</v>
      </c>
      <c r="G14291">
        <v>0.40464898681640599</v>
      </c>
      <c r="H14291">
        <v>0</v>
      </c>
      <c r="I14291">
        <v>-168.334</v>
      </c>
      <c r="J14291">
        <v>0.3</v>
      </c>
      <c r="K14291">
        <v>3.637</v>
      </c>
      <c r="L14291" s="2">
        <f t="shared" si="895"/>
        <v>1.0508341948983959</v>
      </c>
      <c r="M14291" s="2">
        <f t="shared" si="896"/>
        <v>2.2361473817652113</v>
      </c>
      <c r="N14291" s="2">
        <f t="shared" si="897"/>
        <v>1.0508341948983959</v>
      </c>
    </row>
    <row r="14292" spans="1:14" x14ac:dyDescent="0.3">
      <c r="A14292" s="2">
        <f t="shared" si="894"/>
        <v>5.9073708999999326</v>
      </c>
      <c r="B14292">
        <v>3681.2457343999999</v>
      </c>
      <c r="C14292">
        <v>95</v>
      </c>
      <c r="D14292" t="s">
        <v>10</v>
      </c>
      <c r="E14292">
        <v>0.73299999999999998</v>
      </c>
      <c r="F14292">
        <v>-0.20797953796386701</v>
      </c>
      <c r="G14292">
        <v>0.40464898681640599</v>
      </c>
      <c r="H14292">
        <v>0</v>
      </c>
      <c r="I14292">
        <v>-168.334</v>
      </c>
      <c r="J14292">
        <v>0.3</v>
      </c>
      <c r="K14292">
        <v>3.637</v>
      </c>
      <c r="L14292" s="2">
        <f t="shared" si="895"/>
        <v>1.0508500166737267</v>
      </c>
      <c r="M14292" s="2">
        <f t="shared" si="896"/>
        <v>2.2361392497653045</v>
      </c>
      <c r="N14292" s="2">
        <f t="shared" si="897"/>
        <v>1.0508500166737267</v>
      </c>
    </row>
    <row r="14293" spans="1:14" x14ac:dyDescent="0.3">
      <c r="A14293" s="2">
        <f t="shared" si="894"/>
        <v>5.9074276999999711</v>
      </c>
      <c r="B14293">
        <v>3681.2457912</v>
      </c>
      <c r="C14293">
        <v>95</v>
      </c>
      <c r="D14293" t="s">
        <v>10</v>
      </c>
      <c r="E14293">
        <v>0.73299999999999998</v>
      </c>
      <c r="F14293">
        <v>-0.20797953796386701</v>
      </c>
      <c r="G14293">
        <v>0.40464898681640599</v>
      </c>
      <c r="H14293">
        <v>0</v>
      </c>
      <c r="I14293">
        <v>-168.334</v>
      </c>
      <c r="J14293">
        <v>0.3</v>
      </c>
      <c r="K14293">
        <v>3.637</v>
      </c>
      <c r="L14293" s="2">
        <f t="shared" si="895"/>
        <v>1.0508730007361935</v>
      </c>
      <c r="M14293" s="2">
        <f t="shared" si="896"/>
        <v>2.2361274365275401</v>
      </c>
      <c r="N14293" s="2">
        <f t="shared" si="897"/>
        <v>1.0508730007361935</v>
      </c>
    </row>
    <row r="14294" spans="1:14" x14ac:dyDescent="0.3">
      <c r="A14294" s="2">
        <f t="shared" si="894"/>
        <v>5.9074709000001349</v>
      </c>
      <c r="B14294">
        <v>3681.2458344000001</v>
      </c>
      <c r="C14294">
        <v>95</v>
      </c>
      <c r="D14294" t="s">
        <v>10</v>
      </c>
      <c r="E14294">
        <v>0.73299999999999998</v>
      </c>
      <c r="F14294">
        <v>-0.20797953796386701</v>
      </c>
      <c r="G14294">
        <v>0.40464898681640599</v>
      </c>
      <c r="H14294">
        <v>0</v>
      </c>
      <c r="I14294">
        <v>-168.334</v>
      </c>
      <c r="J14294">
        <v>0.3</v>
      </c>
      <c r="K14294">
        <v>3.637</v>
      </c>
      <c r="L14294" s="2">
        <f t="shared" si="895"/>
        <v>1.0508904815724902</v>
      </c>
      <c r="M14294" s="2">
        <f t="shared" si="896"/>
        <v>2.2361184518114658</v>
      </c>
      <c r="N14294" s="2">
        <f t="shared" si="897"/>
        <v>1.0508904815724902</v>
      </c>
    </row>
    <row r="14295" spans="1:14" x14ac:dyDescent="0.3">
      <c r="A14295" s="2">
        <f t="shared" si="894"/>
        <v>5.90751390000014</v>
      </c>
      <c r="B14295">
        <v>3681.2458774000002</v>
      </c>
      <c r="C14295">
        <v>95</v>
      </c>
      <c r="D14295" t="s">
        <v>10</v>
      </c>
      <c r="E14295">
        <v>0.73299999999999998</v>
      </c>
      <c r="F14295">
        <v>-0.20797953796386701</v>
      </c>
      <c r="G14295">
        <v>0.40464898681640599</v>
      </c>
      <c r="H14295">
        <v>0</v>
      </c>
      <c r="I14295">
        <v>-168.334</v>
      </c>
      <c r="J14295">
        <v>0.3</v>
      </c>
      <c r="K14295">
        <v>3.637</v>
      </c>
      <c r="L14295" s="2">
        <f t="shared" si="895"/>
        <v>1.0509078814789254</v>
      </c>
      <c r="M14295" s="2">
        <f t="shared" si="896"/>
        <v>2.2361095086913325</v>
      </c>
      <c r="N14295" s="2">
        <f t="shared" si="897"/>
        <v>1.0509078814789254</v>
      </c>
    </row>
    <row r="14296" spans="1:14" x14ac:dyDescent="0.3">
      <c r="A14296" s="2">
        <f t="shared" si="894"/>
        <v>5.907559400000082</v>
      </c>
      <c r="B14296">
        <v>3681.2459229000001</v>
      </c>
      <c r="C14296">
        <v>95</v>
      </c>
      <c r="D14296" t="s">
        <v>10</v>
      </c>
      <c r="E14296">
        <v>0.73299999999999998</v>
      </c>
      <c r="F14296">
        <v>-0.20797953796386701</v>
      </c>
      <c r="G14296">
        <v>0.40464898681640599</v>
      </c>
      <c r="H14296">
        <v>0</v>
      </c>
      <c r="I14296">
        <v>-168.334</v>
      </c>
      <c r="J14296">
        <v>0.3</v>
      </c>
      <c r="K14296">
        <v>3.637</v>
      </c>
      <c r="L14296" s="2">
        <f t="shared" si="895"/>
        <v>1.050926293007802</v>
      </c>
      <c r="M14296" s="2">
        <f t="shared" si="896"/>
        <v>2.2361000456223672</v>
      </c>
      <c r="N14296" s="2">
        <f t="shared" si="897"/>
        <v>1.050926293007802</v>
      </c>
    </row>
    <row r="14297" spans="1:14" x14ac:dyDescent="0.3">
      <c r="A14297" s="2">
        <f t="shared" si="894"/>
        <v>5.9076022999997804</v>
      </c>
      <c r="B14297">
        <v>3681.2459657999998</v>
      </c>
      <c r="C14297">
        <v>95</v>
      </c>
      <c r="D14297" t="s">
        <v>10</v>
      </c>
      <c r="E14297">
        <v>0.73299999999999998</v>
      </c>
      <c r="F14297">
        <v>-0.20797953796386701</v>
      </c>
      <c r="G14297">
        <v>0.40464898681640599</v>
      </c>
      <c r="H14297">
        <v>0</v>
      </c>
      <c r="I14297">
        <v>-168.334</v>
      </c>
      <c r="J14297">
        <v>0.3</v>
      </c>
      <c r="K14297">
        <v>3.637</v>
      </c>
      <c r="L14297" s="2">
        <f t="shared" si="895"/>
        <v>1.0509436524492144</v>
      </c>
      <c r="M14297" s="2">
        <f t="shared" si="896"/>
        <v>2.2360911233002514</v>
      </c>
      <c r="N14297" s="2">
        <f t="shared" si="897"/>
        <v>1.0509436524492144</v>
      </c>
    </row>
    <row r="14298" spans="1:14" x14ac:dyDescent="0.3">
      <c r="A14298" s="2">
        <f t="shared" si="894"/>
        <v>5.9076478000001771</v>
      </c>
      <c r="B14298">
        <v>3681.2460113000002</v>
      </c>
      <c r="C14298">
        <v>95</v>
      </c>
      <c r="D14298" t="s">
        <v>10</v>
      </c>
      <c r="E14298">
        <v>0.73299999999999998</v>
      </c>
      <c r="F14298">
        <v>-0.20797953796386701</v>
      </c>
      <c r="G14298">
        <v>0.40464898681640599</v>
      </c>
      <c r="H14298">
        <v>0</v>
      </c>
      <c r="I14298">
        <v>-168.334</v>
      </c>
      <c r="J14298">
        <v>0.3</v>
      </c>
      <c r="K14298">
        <v>3.637</v>
      </c>
      <c r="L14298" s="2">
        <f t="shared" si="895"/>
        <v>1.0509620639782751</v>
      </c>
      <c r="M14298" s="2">
        <f t="shared" si="896"/>
        <v>2.2360816602311915</v>
      </c>
      <c r="N14298" s="2">
        <f t="shared" si="897"/>
        <v>1.0509620639782751</v>
      </c>
    </row>
    <row r="14299" spans="1:14" x14ac:dyDescent="0.3">
      <c r="A14299" s="2">
        <f t="shared" si="894"/>
        <v>5.9077066999998351</v>
      </c>
      <c r="B14299">
        <v>3681.2460701999998</v>
      </c>
      <c r="C14299">
        <v>95</v>
      </c>
      <c r="D14299" t="s">
        <v>10</v>
      </c>
      <c r="E14299">
        <v>0.73299999999999998</v>
      </c>
      <c r="F14299">
        <v>-0.20797953796386701</v>
      </c>
      <c r="G14299">
        <v>0.40464898681640599</v>
      </c>
      <c r="H14299">
        <v>0</v>
      </c>
      <c r="I14299">
        <v>-168.334</v>
      </c>
      <c r="J14299">
        <v>0.3</v>
      </c>
      <c r="K14299">
        <v>3.637</v>
      </c>
      <c r="L14299" s="2">
        <f t="shared" si="895"/>
        <v>1.0509858978034601</v>
      </c>
      <c r="M14299" s="2">
        <f t="shared" si="896"/>
        <v>2.2360694102364764</v>
      </c>
      <c r="N14299" s="2">
        <f t="shared" si="897"/>
        <v>1.0509858978034601</v>
      </c>
    </row>
    <row r="14300" spans="1:14" x14ac:dyDescent="0.3">
      <c r="A14300" s="2">
        <f t="shared" si="894"/>
        <v>5.9077510000001894</v>
      </c>
      <c r="B14300">
        <v>3681.2461145000002</v>
      </c>
      <c r="C14300">
        <v>95</v>
      </c>
      <c r="D14300" t="s">
        <v>10</v>
      </c>
      <c r="E14300">
        <v>0.73299999999999998</v>
      </c>
      <c r="F14300">
        <v>-0.20797953796386701</v>
      </c>
      <c r="G14300">
        <v>0.40464898681640599</v>
      </c>
      <c r="H14300">
        <v>0</v>
      </c>
      <c r="I14300">
        <v>-168.334</v>
      </c>
      <c r="J14300">
        <v>0.3</v>
      </c>
      <c r="K14300">
        <v>3.637</v>
      </c>
      <c r="L14300" s="2">
        <f t="shared" si="895"/>
        <v>1.0510038237537194</v>
      </c>
      <c r="M14300" s="2">
        <f t="shared" si="896"/>
        <v>2.236060196742871</v>
      </c>
      <c r="N14300" s="2">
        <f t="shared" si="897"/>
        <v>1.0510038237537194</v>
      </c>
    </row>
    <row r="14301" spans="1:14" x14ac:dyDescent="0.3">
      <c r="A14301" s="2">
        <f t="shared" si="894"/>
        <v>5.9077941999998984</v>
      </c>
      <c r="B14301">
        <v>3681.2461576999999</v>
      </c>
      <c r="C14301">
        <v>95</v>
      </c>
      <c r="D14301" t="s">
        <v>10</v>
      </c>
      <c r="E14301">
        <v>0.73299999999999998</v>
      </c>
      <c r="F14301">
        <v>-0.20797953796386701</v>
      </c>
      <c r="G14301">
        <v>0.40464898681640599</v>
      </c>
      <c r="H14301">
        <v>0</v>
      </c>
      <c r="I14301">
        <v>-168.334</v>
      </c>
      <c r="J14301">
        <v>0.3</v>
      </c>
      <c r="K14301">
        <v>3.637</v>
      </c>
      <c r="L14301" s="2">
        <f t="shared" si="895"/>
        <v>1.051021304589832</v>
      </c>
      <c r="M14301" s="2">
        <f t="shared" si="896"/>
        <v>2.2360512120268914</v>
      </c>
      <c r="N14301" s="2">
        <f t="shared" si="897"/>
        <v>1.051021304589832</v>
      </c>
    </row>
    <row r="14302" spans="1:14" x14ac:dyDescent="0.3">
      <c r="A14302" s="2">
        <f t="shared" si="894"/>
        <v>5.9078371000000516</v>
      </c>
      <c r="B14302">
        <v>3681.2462006000001</v>
      </c>
      <c r="C14302">
        <v>95</v>
      </c>
      <c r="D14302" t="s">
        <v>10</v>
      </c>
      <c r="E14302">
        <v>0.73299999999999998</v>
      </c>
      <c r="F14302">
        <v>-0.20797953796386701</v>
      </c>
      <c r="G14302">
        <v>0.40464898681640599</v>
      </c>
      <c r="H14302">
        <v>0</v>
      </c>
      <c r="I14302">
        <v>-168.334</v>
      </c>
      <c r="J14302">
        <v>0.3</v>
      </c>
      <c r="K14302">
        <v>3.637</v>
      </c>
      <c r="L14302" s="2">
        <f t="shared" si="895"/>
        <v>1.0510386640314284</v>
      </c>
      <c r="M14302" s="2">
        <f t="shared" si="896"/>
        <v>2.236042289704681</v>
      </c>
      <c r="N14302" s="2">
        <f t="shared" si="897"/>
        <v>1.0510386640314284</v>
      </c>
    </row>
    <row r="14303" spans="1:14" x14ac:dyDescent="0.3">
      <c r="A14303" s="2">
        <f t="shared" si="894"/>
        <v>5.9078915000000052</v>
      </c>
      <c r="B14303">
        <v>3681.246255</v>
      </c>
      <c r="C14303">
        <v>95</v>
      </c>
      <c r="D14303" t="s">
        <v>10</v>
      </c>
      <c r="E14303">
        <v>0.73299999999999998</v>
      </c>
      <c r="F14303">
        <v>-0.20797953796386701</v>
      </c>
      <c r="G14303">
        <v>0.40464898681640599</v>
      </c>
      <c r="H14303">
        <v>0</v>
      </c>
      <c r="I14303">
        <v>-168.334</v>
      </c>
      <c r="J14303">
        <v>0.3</v>
      </c>
      <c r="K14303">
        <v>3.637</v>
      </c>
      <c r="L14303" s="2">
        <f t="shared" si="895"/>
        <v>1.0510606769362925</v>
      </c>
      <c r="M14303" s="2">
        <f t="shared" si="896"/>
        <v>2.2360309756178256</v>
      </c>
      <c r="N14303" s="2">
        <f t="shared" si="897"/>
        <v>1.0510606769362925</v>
      </c>
    </row>
    <row r="14304" spans="1:14" x14ac:dyDescent="0.3">
      <c r="A14304" s="2">
        <f t="shared" si="894"/>
        <v>5.9079399000002013</v>
      </c>
      <c r="B14304">
        <v>3681.2463034000002</v>
      </c>
      <c r="C14304">
        <v>95</v>
      </c>
      <c r="D14304" t="s">
        <v>10</v>
      </c>
      <c r="E14304">
        <v>0.73299999999999998</v>
      </c>
      <c r="F14304">
        <v>-0.20797953796386701</v>
      </c>
      <c r="G14304">
        <v>0.40464898681640599</v>
      </c>
      <c r="H14304">
        <v>0</v>
      </c>
      <c r="I14304">
        <v>-168.334</v>
      </c>
      <c r="J14304">
        <v>0.3</v>
      </c>
      <c r="K14304">
        <v>3.637</v>
      </c>
      <c r="L14304" s="2">
        <f t="shared" si="895"/>
        <v>1.0510802619473338</v>
      </c>
      <c r="M14304" s="2">
        <f t="shared" si="896"/>
        <v>2.2360209094081474</v>
      </c>
      <c r="N14304" s="2">
        <f t="shared" si="897"/>
        <v>1.0510802619473338</v>
      </c>
    </row>
    <row r="14305" spans="1:14" x14ac:dyDescent="0.3">
      <c r="A14305" s="2">
        <f t="shared" si="894"/>
        <v>5.9079834999997729</v>
      </c>
      <c r="B14305">
        <v>3681.2463469999998</v>
      </c>
      <c r="C14305">
        <v>95</v>
      </c>
      <c r="D14305" t="s">
        <v>10</v>
      </c>
      <c r="E14305">
        <v>0.73299999999999998</v>
      </c>
      <c r="F14305">
        <v>-0.20797953796386701</v>
      </c>
      <c r="G14305">
        <v>0.40464898681640599</v>
      </c>
      <c r="H14305">
        <v>0</v>
      </c>
      <c r="I14305">
        <v>-168.334</v>
      </c>
      <c r="J14305">
        <v>0.3</v>
      </c>
      <c r="K14305">
        <v>3.637</v>
      </c>
      <c r="L14305" s="2">
        <f t="shared" si="895"/>
        <v>1.0510979046429856</v>
      </c>
      <c r="M14305" s="2">
        <f t="shared" si="896"/>
        <v>2.2360118415003813</v>
      </c>
      <c r="N14305" s="2">
        <f t="shared" si="897"/>
        <v>1.0510979046429856</v>
      </c>
    </row>
    <row r="14306" spans="1:14" x14ac:dyDescent="0.3">
      <c r="A14306" s="2">
        <f t="shared" si="894"/>
        <v>5.9080261999997674</v>
      </c>
      <c r="B14306">
        <v>3681.2463896999998</v>
      </c>
      <c r="C14306">
        <v>95</v>
      </c>
      <c r="D14306" t="s">
        <v>10</v>
      </c>
      <c r="E14306">
        <v>0.73299999999999998</v>
      </c>
      <c r="F14306">
        <v>-0.20797953796386701</v>
      </c>
      <c r="G14306">
        <v>0.40464898681640599</v>
      </c>
      <c r="H14306">
        <v>0</v>
      </c>
      <c r="I14306">
        <v>-168.334</v>
      </c>
      <c r="J14306">
        <v>0.3</v>
      </c>
      <c r="K14306">
        <v>3.637</v>
      </c>
      <c r="L14306" s="2">
        <f t="shared" si="895"/>
        <v>1.0511151831547205</v>
      </c>
      <c r="M14306" s="2">
        <f t="shared" si="896"/>
        <v>2.2360029607741114</v>
      </c>
      <c r="N14306" s="2">
        <f t="shared" si="897"/>
        <v>1.0511151831547205</v>
      </c>
    </row>
    <row r="14307" spans="1:14" x14ac:dyDescent="0.3">
      <c r="A14307" s="2">
        <f t="shared" si="894"/>
        <v>5.9080749999998261</v>
      </c>
      <c r="B14307">
        <v>3681.2464384999998</v>
      </c>
      <c r="C14307">
        <v>95</v>
      </c>
      <c r="D14307" t="s">
        <v>10</v>
      </c>
      <c r="E14307">
        <v>0.73299999999999998</v>
      </c>
      <c r="F14307">
        <v>-0.20797953796386701</v>
      </c>
      <c r="G14307">
        <v>0.40464898681640599</v>
      </c>
      <c r="H14307">
        <v>0</v>
      </c>
      <c r="I14307">
        <v>-168.334</v>
      </c>
      <c r="J14307">
        <v>0.3</v>
      </c>
      <c r="K14307">
        <v>3.637</v>
      </c>
      <c r="L14307" s="2">
        <f t="shared" si="895"/>
        <v>1.051134930025301</v>
      </c>
      <c r="M14307" s="2">
        <f t="shared" si="896"/>
        <v>2.2359928113726464</v>
      </c>
      <c r="N14307" s="2">
        <f t="shared" si="897"/>
        <v>1.051134930025301</v>
      </c>
    </row>
    <row r="14308" spans="1:14" x14ac:dyDescent="0.3">
      <c r="A14308" s="2">
        <f t="shared" si="894"/>
        <v>5.9081187000001592</v>
      </c>
      <c r="B14308">
        <v>3681.2464822000002</v>
      </c>
      <c r="C14308">
        <v>95</v>
      </c>
      <c r="D14308" t="s">
        <v>10</v>
      </c>
      <c r="E14308">
        <v>0.73299999999999998</v>
      </c>
      <c r="F14308">
        <v>-0.20797953796386701</v>
      </c>
      <c r="G14308">
        <v>0.40464898681640599</v>
      </c>
      <c r="H14308">
        <v>0</v>
      </c>
      <c r="I14308">
        <v>-168.334</v>
      </c>
      <c r="J14308">
        <v>0.3</v>
      </c>
      <c r="K14308">
        <v>3.637</v>
      </c>
      <c r="L14308" s="2">
        <f t="shared" si="895"/>
        <v>1.0511526131861597</v>
      </c>
      <c r="M14308" s="2">
        <f t="shared" si="896"/>
        <v>2.2359837226667683</v>
      </c>
      <c r="N14308" s="2">
        <f t="shared" si="897"/>
        <v>1.0511526131861597</v>
      </c>
    </row>
    <row r="14309" spans="1:14" x14ac:dyDescent="0.3">
      <c r="A14309" s="2">
        <f t="shared" si="894"/>
        <v>5.9081805000000713</v>
      </c>
      <c r="B14309">
        <v>3681.2465440000001</v>
      </c>
      <c r="C14309">
        <v>95</v>
      </c>
      <c r="D14309" t="s">
        <v>10</v>
      </c>
      <c r="E14309">
        <v>0.73299999999999998</v>
      </c>
      <c r="F14309">
        <v>-0.20797953796386701</v>
      </c>
      <c r="G14309">
        <v>0.40464898681640599</v>
      </c>
      <c r="H14309">
        <v>0</v>
      </c>
      <c r="I14309">
        <v>-168.334</v>
      </c>
      <c r="J14309">
        <v>0.3</v>
      </c>
      <c r="K14309">
        <v>3.637</v>
      </c>
      <c r="L14309" s="2">
        <f t="shared" si="895"/>
        <v>1.0511776204935095</v>
      </c>
      <c r="M14309" s="2">
        <f t="shared" si="896"/>
        <v>2.2359708695313403</v>
      </c>
      <c r="N14309" s="2">
        <f t="shared" si="897"/>
        <v>1.0511776204935095</v>
      </c>
    </row>
    <row r="14310" spans="1:14" x14ac:dyDescent="0.3">
      <c r="A14310" s="2">
        <f t="shared" si="894"/>
        <v>5.908232599999792</v>
      </c>
      <c r="B14310">
        <v>3681.2465960999998</v>
      </c>
      <c r="C14310">
        <v>95</v>
      </c>
      <c r="D14310" t="s">
        <v>10</v>
      </c>
      <c r="E14310">
        <v>0.73299999999999998</v>
      </c>
      <c r="F14310">
        <v>-0.20797953796386701</v>
      </c>
      <c r="G14310">
        <v>0.40464898681640599</v>
      </c>
      <c r="H14310">
        <v>0</v>
      </c>
      <c r="I14310">
        <v>-168.334</v>
      </c>
      <c r="J14310">
        <v>0.3</v>
      </c>
      <c r="K14310">
        <v>3.637</v>
      </c>
      <c r="L14310" s="2">
        <f t="shared" si="895"/>
        <v>1.0511987027056096</v>
      </c>
      <c r="M14310" s="2">
        <f t="shared" si="896"/>
        <v>2.2359600337974705</v>
      </c>
      <c r="N14310" s="2">
        <f t="shared" si="897"/>
        <v>1.0511987027056096</v>
      </c>
    </row>
    <row r="14311" spans="1:14" x14ac:dyDescent="0.3">
      <c r="A14311" s="2">
        <f t="shared" si="894"/>
        <v>5.908276399999977</v>
      </c>
      <c r="B14311">
        <v>3681.2466399</v>
      </c>
      <c r="C14311">
        <v>95</v>
      </c>
      <c r="D14311" t="s">
        <v>10</v>
      </c>
      <c r="E14311">
        <v>0.73299999999999998</v>
      </c>
      <c r="F14311">
        <v>-0.20797953796386701</v>
      </c>
      <c r="G14311">
        <v>0.40464898681640599</v>
      </c>
      <c r="H14311">
        <v>0</v>
      </c>
      <c r="I14311">
        <v>-168.334</v>
      </c>
      <c r="J14311">
        <v>0.3</v>
      </c>
      <c r="K14311">
        <v>3.637</v>
      </c>
      <c r="L14311" s="2">
        <f t="shared" si="895"/>
        <v>1.0512164263313071</v>
      </c>
      <c r="M14311" s="2">
        <f t="shared" si="896"/>
        <v>2.235950924293669</v>
      </c>
      <c r="N14311" s="2">
        <f t="shared" si="897"/>
        <v>1.0512164263313071</v>
      </c>
    </row>
    <row r="14312" spans="1:14" x14ac:dyDescent="0.3">
      <c r="A14312" s="2">
        <f t="shared" si="894"/>
        <v>5.9083194999998341</v>
      </c>
      <c r="B14312">
        <v>3681.2466829999998</v>
      </c>
      <c r="C14312">
        <v>95</v>
      </c>
      <c r="D14312" t="s">
        <v>10</v>
      </c>
      <c r="E14312">
        <v>0.73299999999999998</v>
      </c>
      <c r="F14312">
        <v>-0.20797953796386701</v>
      </c>
      <c r="G14312">
        <v>0.40464898681640599</v>
      </c>
      <c r="H14312">
        <v>0</v>
      </c>
      <c r="I14312">
        <v>-168.334</v>
      </c>
      <c r="J14312">
        <v>0.3</v>
      </c>
      <c r="K14312">
        <v>3.637</v>
      </c>
      <c r="L14312" s="2">
        <f t="shared" si="895"/>
        <v>1.0512338667025811</v>
      </c>
      <c r="M14312" s="2">
        <f t="shared" si="896"/>
        <v>2.2359419603756123</v>
      </c>
      <c r="N14312" s="2">
        <f t="shared" si="897"/>
        <v>1.0512338667025811</v>
      </c>
    </row>
    <row r="14313" spans="1:14" x14ac:dyDescent="0.3">
      <c r="A14313" s="2">
        <f t="shared" si="894"/>
        <v>5.9083676000000196</v>
      </c>
      <c r="B14313">
        <v>3681.2467311</v>
      </c>
      <c r="C14313">
        <v>95</v>
      </c>
      <c r="D14313" t="s">
        <v>10</v>
      </c>
      <c r="E14313">
        <v>0.73299999999999998</v>
      </c>
      <c r="F14313">
        <v>-0.20797953796386701</v>
      </c>
      <c r="G14313">
        <v>0.40464898681640599</v>
      </c>
      <c r="H14313">
        <v>0</v>
      </c>
      <c r="I14313">
        <v>-168.334</v>
      </c>
      <c r="J14313">
        <v>0.3</v>
      </c>
      <c r="K14313">
        <v>3.637</v>
      </c>
      <c r="L14313" s="2">
        <f t="shared" si="895"/>
        <v>1.051253330318922</v>
      </c>
      <c r="M14313" s="2">
        <f t="shared" si="896"/>
        <v>2.2359319565597975</v>
      </c>
      <c r="N14313" s="2">
        <f t="shared" si="897"/>
        <v>1.051253330318922</v>
      </c>
    </row>
    <row r="14314" spans="1:14" x14ac:dyDescent="0.3">
      <c r="A14314" s="2">
        <f t="shared" si="894"/>
        <v>5.9084250000000793</v>
      </c>
      <c r="B14314">
        <v>3681.2467885000001</v>
      </c>
      <c r="C14314">
        <v>95</v>
      </c>
      <c r="D14314" t="s">
        <v>10</v>
      </c>
      <c r="E14314">
        <v>0.73299999999999998</v>
      </c>
      <c r="F14314">
        <v>-0.20797953796386701</v>
      </c>
      <c r="G14314">
        <v>0.40464898681640599</v>
      </c>
      <c r="H14314">
        <v>0</v>
      </c>
      <c r="I14314">
        <v>-168.334</v>
      </c>
      <c r="J14314">
        <v>0.3</v>
      </c>
      <c r="K14314">
        <v>3.637</v>
      </c>
      <c r="L14314" s="2">
        <f t="shared" si="895"/>
        <v>1.0512765571707894</v>
      </c>
      <c r="M14314" s="2">
        <f t="shared" si="896"/>
        <v>2.2359200185343058</v>
      </c>
      <c r="N14314" s="2">
        <f t="shared" si="897"/>
        <v>1.0512765571707894</v>
      </c>
    </row>
    <row r="14315" spans="1:14" x14ac:dyDescent="0.3">
      <c r="A14315" s="2">
        <f t="shared" si="894"/>
        <v>5.9084649999999783</v>
      </c>
      <c r="B14315">
        <v>3681.2468285</v>
      </c>
      <c r="C14315">
        <v>95</v>
      </c>
      <c r="D14315" t="s">
        <v>10</v>
      </c>
      <c r="E14315">
        <v>0.73299999999999998</v>
      </c>
      <c r="F14315">
        <v>-0.20797953796386701</v>
      </c>
      <c r="G14315">
        <v>0.40464898681640599</v>
      </c>
      <c r="H14315">
        <v>0</v>
      </c>
      <c r="I14315">
        <v>-168.334</v>
      </c>
      <c r="J14315">
        <v>0.3</v>
      </c>
      <c r="K14315">
        <v>3.637</v>
      </c>
      <c r="L14315" s="2">
        <f t="shared" si="895"/>
        <v>1.0512927431302213</v>
      </c>
      <c r="M14315" s="2">
        <f t="shared" si="896"/>
        <v>2.2359116993528083</v>
      </c>
      <c r="N14315" s="2">
        <f t="shared" si="897"/>
        <v>1.0512927431302213</v>
      </c>
    </row>
    <row r="14316" spans="1:14" x14ac:dyDescent="0.3">
      <c r="A14316" s="2">
        <f t="shared" si="894"/>
        <v>5.9085098000000471</v>
      </c>
      <c r="B14316">
        <v>3681.2468733000001</v>
      </c>
      <c r="C14316">
        <v>95</v>
      </c>
      <c r="D14316" t="s">
        <v>10</v>
      </c>
      <c r="E14316">
        <v>0.73299999999999998</v>
      </c>
      <c r="F14316">
        <v>-0.20797953796386701</v>
      </c>
      <c r="G14316">
        <v>0.40464898681640599</v>
      </c>
      <c r="H14316">
        <v>0</v>
      </c>
      <c r="I14316">
        <v>-168.334</v>
      </c>
      <c r="J14316">
        <v>0.3</v>
      </c>
      <c r="K14316">
        <v>3.637</v>
      </c>
      <c r="L14316" s="2">
        <f t="shared" si="895"/>
        <v>1.0513108714048585</v>
      </c>
      <c r="M14316" s="2">
        <f t="shared" si="896"/>
        <v>2.2359023818694932</v>
      </c>
      <c r="N14316" s="2">
        <f t="shared" si="897"/>
        <v>1.0513108714048585</v>
      </c>
    </row>
    <row r="14317" spans="1:14" x14ac:dyDescent="0.3">
      <c r="A14317" s="2">
        <f t="shared" si="894"/>
        <v>5.9085495999997875</v>
      </c>
      <c r="B14317">
        <v>3681.2469130999998</v>
      </c>
      <c r="C14317">
        <v>95</v>
      </c>
      <c r="D14317" t="s">
        <v>10</v>
      </c>
      <c r="E14317">
        <v>0.73299999999999998</v>
      </c>
      <c r="F14317">
        <v>-0.20797953796386701</v>
      </c>
      <c r="G14317">
        <v>0.40464898681640599</v>
      </c>
      <c r="H14317">
        <v>0</v>
      </c>
      <c r="I14317">
        <v>-168.334</v>
      </c>
      <c r="J14317">
        <v>0.3</v>
      </c>
      <c r="K14317">
        <v>3.637</v>
      </c>
      <c r="L14317" s="2">
        <f t="shared" si="895"/>
        <v>1.0513269764344286</v>
      </c>
      <c r="M14317" s="2">
        <f t="shared" si="896"/>
        <v>2.2358941042839362</v>
      </c>
      <c r="N14317" s="2">
        <f t="shared" si="897"/>
        <v>1.0513269764344286</v>
      </c>
    </row>
    <row r="14318" spans="1:14" x14ac:dyDescent="0.3">
      <c r="A14318" s="2">
        <f t="shared" si="894"/>
        <v>5.9085884999999507</v>
      </c>
      <c r="B14318">
        <v>3681.246952</v>
      </c>
      <c r="C14318">
        <v>95</v>
      </c>
      <c r="D14318" t="s">
        <v>10</v>
      </c>
      <c r="E14318">
        <v>0.73299999999999998</v>
      </c>
      <c r="F14318">
        <v>-0.20797953796386701</v>
      </c>
      <c r="G14318">
        <v>0.40464898681640599</v>
      </c>
      <c r="H14318">
        <v>0</v>
      </c>
      <c r="I14318">
        <v>-168.334</v>
      </c>
      <c r="J14318">
        <v>0.3</v>
      </c>
      <c r="K14318">
        <v>3.637</v>
      </c>
      <c r="L14318" s="2">
        <f t="shared" si="895"/>
        <v>1.0513427172800818</v>
      </c>
      <c r="M14318" s="2">
        <f t="shared" si="896"/>
        <v>2.2358860138798753</v>
      </c>
      <c r="N14318" s="2">
        <f t="shared" si="897"/>
        <v>1.0513427172800818</v>
      </c>
    </row>
    <row r="14319" spans="1:14" x14ac:dyDescent="0.3">
      <c r="A14319" s="2">
        <f t="shared" si="894"/>
        <v>5.9086280999999872</v>
      </c>
      <c r="B14319">
        <v>3681.2469916</v>
      </c>
      <c r="C14319">
        <v>95</v>
      </c>
      <c r="D14319" t="s">
        <v>10</v>
      </c>
      <c r="E14319">
        <v>0.73299999999999998</v>
      </c>
      <c r="F14319">
        <v>-0.20797953796386701</v>
      </c>
      <c r="G14319">
        <v>0.40464898681640599</v>
      </c>
      <c r="H14319">
        <v>0</v>
      </c>
      <c r="I14319">
        <v>-168.334</v>
      </c>
      <c r="J14319">
        <v>0.3</v>
      </c>
      <c r="K14319">
        <v>3.637</v>
      </c>
      <c r="L14319" s="2">
        <f t="shared" si="895"/>
        <v>1.0513587413799745</v>
      </c>
      <c r="M14319" s="2">
        <f t="shared" si="896"/>
        <v>2.2358777778901642</v>
      </c>
      <c r="N14319" s="2">
        <f t="shared" si="897"/>
        <v>1.0513587413799745</v>
      </c>
    </row>
    <row r="14320" spans="1:14" x14ac:dyDescent="0.3">
      <c r="A14320" s="2">
        <f t="shared" si="894"/>
        <v>5.9086772999999084</v>
      </c>
      <c r="B14320">
        <v>3681.2470407999999</v>
      </c>
      <c r="C14320">
        <v>95</v>
      </c>
      <c r="D14320" t="s">
        <v>10</v>
      </c>
      <c r="E14320">
        <v>0.73299999999999998</v>
      </c>
      <c r="F14320">
        <v>-0.20797953796386701</v>
      </c>
      <c r="G14320">
        <v>0.40464898681640599</v>
      </c>
      <c r="H14320">
        <v>0</v>
      </c>
      <c r="I14320">
        <v>-168.334</v>
      </c>
      <c r="J14320">
        <v>0.3</v>
      </c>
      <c r="K14320">
        <v>3.637</v>
      </c>
      <c r="L14320" s="2">
        <f t="shared" si="895"/>
        <v>1.0513786501100941</v>
      </c>
      <c r="M14320" s="2">
        <f t="shared" si="896"/>
        <v>2.2358675452969128</v>
      </c>
      <c r="N14320" s="2">
        <f t="shared" si="897"/>
        <v>1.0513786501100941</v>
      </c>
    </row>
    <row r="14321" spans="1:14" x14ac:dyDescent="0.3">
      <c r="A14321" s="2">
        <f t="shared" si="894"/>
        <v>5.9087163999997756</v>
      </c>
      <c r="B14321">
        <v>3681.2470798999998</v>
      </c>
      <c r="C14321">
        <v>95</v>
      </c>
      <c r="D14321" t="s">
        <v>10</v>
      </c>
      <c r="E14321">
        <v>0.73299999999999998</v>
      </c>
      <c r="F14321">
        <v>-0.20797953796386701</v>
      </c>
      <c r="G14321">
        <v>0.40464898681640599</v>
      </c>
      <c r="H14321">
        <v>0</v>
      </c>
      <c r="I14321">
        <v>-168.334</v>
      </c>
      <c r="J14321">
        <v>0.3</v>
      </c>
      <c r="K14321">
        <v>3.637</v>
      </c>
      <c r="L14321" s="2">
        <f t="shared" si="895"/>
        <v>1.0513944718854249</v>
      </c>
      <c r="M14321" s="2">
        <f t="shared" si="896"/>
        <v>2.235859413297006</v>
      </c>
      <c r="N14321" s="2">
        <f t="shared" si="897"/>
        <v>1.0513944718854249</v>
      </c>
    </row>
    <row r="14322" spans="1:14" x14ac:dyDescent="0.3">
      <c r="A14322" s="2">
        <f t="shared" si="894"/>
        <v>5.9087556999998014</v>
      </c>
      <c r="B14322">
        <v>3681.2471191999998</v>
      </c>
      <c r="C14322">
        <v>95</v>
      </c>
      <c r="D14322" t="s">
        <v>10</v>
      </c>
      <c r="E14322">
        <v>0.73299999999999998</v>
      </c>
      <c r="F14322">
        <v>-0.20797953796386701</v>
      </c>
      <c r="G14322">
        <v>0.40464898681640599</v>
      </c>
      <c r="H14322">
        <v>0</v>
      </c>
      <c r="I14322">
        <v>-168.334</v>
      </c>
      <c r="J14322">
        <v>0.3</v>
      </c>
      <c r="K14322">
        <v>3.637</v>
      </c>
      <c r="L14322" s="2">
        <f t="shared" si="895"/>
        <v>1.0514103745906171</v>
      </c>
      <c r="M14322" s="2">
        <f t="shared" si="896"/>
        <v>2.2358512397011587</v>
      </c>
      <c r="N14322" s="2">
        <f t="shared" si="897"/>
        <v>1.0514103745906171</v>
      </c>
    </row>
    <row r="14323" spans="1:14" x14ac:dyDescent="0.3">
      <c r="A14323" s="2">
        <f t="shared" si="894"/>
        <v>5.9087948999999753</v>
      </c>
      <c r="B14323">
        <v>3681.2471584</v>
      </c>
      <c r="C14323">
        <v>95</v>
      </c>
      <c r="D14323" t="s">
        <v>10</v>
      </c>
      <c r="E14323">
        <v>0.73299999999999998</v>
      </c>
      <c r="F14323">
        <v>-0.20797953796386701</v>
      </c>
      <c r="G14323">
        <v>0.40464898681640599</v>
      </c>
      <c r="H14323">
        <v>0</v>
      </c>
      <c r="I14323">
        <v>-168.334</v>
      </c>
      <c r="J14323">
        <v>0.3</v>
      </c>
      <c r="K14323">
        <v>3.637</v>
      </c>
      <c r="L14323" s="2">
        <f t="shared" si="895"/>
        <v>1.0514262368309708</v>
      </c>
      <c r="M14323" s="2">
        <f t="shared" si="896"/>
        <v>2.2358430869032344</v>
      </c>
      <c r="N14323" s="2">
        <f t="shared" si="897"/>
        <v>1.0514262368309708</v>
      </c>
    </row>
    <row r="14324" spans="1:14" x14ac:dyDescent="0.3">
      <c r="A14324" s="2">
        <f t="shared" si="894"/>
        <v>5.9088439000001927</v>
      </c>
      <c r="B14324">
        <v>3681.2472074000002</v>
      </c>
      <c r="C14324">
        <v>95</v>
      </c>
      <c r="D14324" t="s">
        <v>10</v>
      </c>
      <c r="E14324">
        <v>0.73299999999999998</v>
      </c>
      <c r="F14324">
        <v>-0.20797953796386701</v>
      </c>
      <c r="G14324">
        <v>0.40464898681640599</v>
      </c>
      <c r="H14324">
        <v>0</v>
      </c>
      <c r="I14324">
        <v>-168.334</v>
      </c>
      <c r="J14324">
        <v>0.3</v>
      </c>
      <c r="K14324">
        <v>3.637</v>
      </c>
      <c r="L14324" s="2">
        <f t="shared" si="895"/>
        <v>1.0514460646314128</v>
      </c>
      <c r="M14324" s="2">
        <f t="shared" si="896"/>
        <v>2.2358328959058289</v>
      </c>
      <c r="N14324" s="2">
        <f t="shared" si="897"/>
        <v>1.0514460646314128</v>
      </c>
    </row>
    <row r="14325" spans="1:14" x14ac:dyDescent="0.3">
      <c r="A14325" s="2">
        <f t="shared" si="894"/>
        <v>5.9088971999999558</v>
      </c>
      <c r="B14325">
        <v>3681.2472607</v>
      </c>
      <c r="C14325">
        <v>95</v>
      </c>
      <c r="D14325" t="s">
        <v>10</v>
      </c>
      <c r="E14325">
        <v>0.73299999999999998</v>
      </c>
      <c r="F14325">
        <v>-0.20797953796386701</v>
      </c>
      <c r="G14325">
        <v>0.40464898681640599</v>
      </c>
      <c r="H14325">
        <v>0</v>
      </c>
      <c r="I14325">
        <v>-168.334</v>
      </c>
      <c r="J14325">
        <v>0.3</v>
      </c>
      <c r="K14325">
        <v>3.637</v>
      </c>
      <c r="L14325" s="2">
        <f t="shared" si="895"/>
        <v>1.0514676324223142</v>
      </c>
      <c r="M14325" s="2">
        <f t="shared" si="896"/>
        <v>2.2358218105965046</v>
      </c>
      <c r="N14325" s="2">
        <f t="shared" si="897"/>
        <v>1.0514676324223142</v>
      </c>
    </row>
    <row r="14326" spans="1:14" x14ac:dyDescent="0.3">
      <c r="A14326" s="2">
        <f t="shared" si="894"/>
        <v>5.9089368999998442</v>
      </c>
      <c r="B14326">
        <v>3681.2473003999999</v>
      </c>
      <c r="C14326">
        <v>95</v>
      </c>
      <c r="D14326" t="s">
        <v>10</v>
      </c>
      <c r="E14326">
        <v>0.73299999999999998</v>
      </c>
      <c r="F14326">
        <v>-0.20797953796386701</v>
      </c>
      <c r="G14326">
        <v>0.40464898681640599</v>
      </c>
      <c r="H14326">
        <v>0</v>
      </c>
      <c r="I14326">
        <v>-168.334</v>
      </c>
      <c r="J14326">
        <v>0.3</v>
      </c>
      <c r="K14326">
        <v>3.637</v>
      </c>
      <c r="L14326" s="2">
        <f t="shared" si="895"/>
        <v>1.0514836969870456</v>
      </c>
      <c r="M14326" s="2">
        <f t="shared" si="896"/>
        <v>2.2358135538088706</v>
      </c>
      <c r="N14326" s="2">
        <f t="shared" si="897"/>
        <v>1.0514836969870456</v>
      </c>
    </row>
    <row r="14327" spans="1:14" x14ac:dyDescent="0.3">
      <c r="A14327" s="2">
        <f t="shared" si="894"/>
        <v>5.9089770000000499</v>
      </c>
      <c r="B14327">
        <v>3681.2473405000001</v>
      </c>
      <c r="C14327">
        <v>95</v>
      </c>
      <c r="D14327" t="s">
        <v>10</v>
      </c>
      <c r="E14327">
        <v>0.73299999999999998</v>
      </c>
      <c r="F14327">
        <v>-0.20797953796386701</v>
      </c>
      <c r="G14327">
        <v>0.40464898681640599</v>
      </c>
      <c r="H14327">
        <v>0</v>
      </c>
      <c r="I14327">
        <v>-168.334</v>
      </c>
      <c r="J14327">
        <v>0.3</v>
      </c>
      <c r="K14327">
        <v>3.637</v>
      </c>
      <c r="L14327" s="2">
        <f t="shared" si="895"/>
        <v>1.0514999234115001</v>
      </c>
      <c r="M14327" s="2">
        <f t="shared" si="896"/>
        <v>2.2358052138293556</v>
      </c>
      <c r="N14327" s="2">
        <f t="shared" si="897"/>
        <v>1.0514999234115001</v>
      </c>
    </row>
    <row r="14328" spans="1:14" x14ac:dyDescent="0.3">
      <c r="A14328" s="2">
        <f t="shared" si="894"/>
        <v>5.9090175000001182</v>
      </c>
      <c r="B14328">
        <v>3681.2473810000001</v>
      </c>
      <c r="C14328">
        <v>95</v>
      </c>
      <c r="D14328" t="s">
        <v>10</v>
      </c>
      <c r="E14328">
        <v>0.73299999999999998</v>
      </c>
      <c r="F14328">
        <v>-0.20797953796386701</v>
      </c>
      <c r="G14328">
        <v>0.40464898681640599</v>
      </c>
      <c r="H14328">
        <v>0</v>
      </c>
      <c r="I14328">
        <v>-168.334</v>
      </c>
      <c r="J14328">
        <v>0.3</v>
      </c>
      <c r="K14328">
        <v>3.637</v>
      </c>
      <c r="L14328" s="2">
        <f t="shared" si="895"/>
        <v>1.0515163116954938</v>
      </c>
      <c r="M14328" s="2">
        <f t="shared" si="896"/>
        <v>2.2357967906580538</v>
      </c>
      <c r="N14328" s="2">
        <f t="shared" si="897"/>
        <v>1.0515163116954938</v>
      </c>
    </row>
    <row r="14329" spans="1:14" x14ac:dyDescent="0.3">
      <c r="A14329" s="2">
        <f t="shared" si="894"/>
        <v>5.9090578000000278</v>
      </c>
      <c r="B14329">
        <v>3681.2474213</v>
      </c>
      <c r="C14329">
        <v>95</v>
      </c>
      <c r="D14329" t="s">
        <v>10</v>
      </c>
      <c r="E14329">
        <v>0.73299999999999998</v>
      </c>
      <c r="F14329">
        <v>-0.20797953796386701</v>
      </c>
      <c r="G14329">
        <v>0.40464898681640599</v>
      </c>
      <c r="H14329">
        <v>0</v>
      </c>
      <c r="I14329">
        <v>-168.334</v>
      </c>
      <c r="J14329">
        <v>0.3</v>
      </c>
      <c r="K14329">
        <v>3.637</v>
      </c>
      <c r="L14329" s="2">
        <f t="shared" si="895"/>
        <v>1.0515326190496259</v>
      </c>
      <c r="M14329" s="2">
        <f t="shared" si="896"/>
        <v>2.2357884090826925</v>
      </c>
      <c r="N14329" s="2">
        <f t="shared" si="897"/>
        <v>1.0515326190496259</v>
      </c>
    </row>
    <row r="14330" spans="1:14" x14ac:dyDescent="0.3">
      <c r="A14330" s="2">
        <f t="shared" si="894"/>
        <v>5.9090978999997787</v>
      </c>
      <c r="B14330">
        <v>3681.2474613999998</v>
      </c>
      <c r="C14330">
        <v>95</v>
      </c>
      <c r="D14330" t="s">
        <v>10</v>
      </c>
      <c r="E14330">
        <v>0.73299999999999998</v>
      </c>
      <c r="F14330">
        <v>-0.20797953796386701</v>
      </c>
      <c r="G14330">
        <v>0.40464898681640599</v>
      </c>
      <c r="H14330">
        <v>0</v>
      </c>
      <c r="I14330">
        <v>-168.334</v>
      </c>
      <c r="J14330">
        <v>0.3</v>
      </c>
      <c r="K14330">
        <v>3.637</v>
      </c>
      <c r="L14330" s="2">
        <f t="shared" si="895"/>
        <v>1.0515488454738964</v>
      </c>
      <c r="M14330" s="2">
        <f t="shared" si="896"/>
        <v>2.2357800691032721</v>
      </c>
      <c r="N14330" s="2">
        <f t="shared" si="897"/>
        <v>1.0515488454738964</v>
      </c>
    </row>
    <row r="14331" spans="1:14" x14ac:dyDescent="0.3">
      <c r="A14331" s="2">
        <f t="shared" si="894"/>
        <v>5.9091370999999526</v>
      </c>
      <c r="B14331">
        <v>3681.2475006</v>
      </c>
      <c r="C14331">
        <v>95</v>
      </c>
      <c r="D14331" t="s">
        <v>10</v>
      </c>
      <c r="E14331">
        <v>0.73299999999999998</v>
      </c>
      <c r="F14331">
        <v>-0.20797953796386701</v>
      </c>
      <c r="G14331">
        <v>0.40464898681640599</v>
      </c>
      <c r="H14331">
        <v>0</v>
      </c>
      <c r="I14331">
        <v>-168.334</v>
      </c>
      <c r="J14331">
        <v>0.3</v>
      </c>
      <c r="K14331">
        <v>3.637</v>
      </c>
      <c r="L14331" s="2">
        <f t="shared" si="895"/>
        <v>1.05156470771425</v>
      </c>
      <c r="M14331" s="2">
        <f t="shared" si="896"/>
        <v>2.2357719163053478</v>
      </c>
      <c r="N14331" s="2">
        <f t="shared" si="897"/>
        <v>1.05156470771425</v>
      </c>
    </row>
    <row r="14332" spans="1:14" x14ac:dyDescent="0.3">
      <c r="A14332" s="2">
        <f t="shared" si="894"/>
        <v>5.9091769999999997</v>
      </c>
      <c r="B14332">
        <v>3681.2475405</v>
      </c>
      <c r="C14332">
        <v>95</v>
      </c>
      <c r="D14332" t="s">
        <v>10</v>
      </c>
      <c r="E14332">
        <v>0.73299999999999998</v>
      </c>
      <c r="F14332">
        <v>-0.20797953796386701</v>
      </c>
      <c r="G14332">
        <v>0.40464898681640599</v>
      </c>
      <c r="H14332">
        <v>0</v>
      </c>
      <c r="I14332">
        <v>-168.334</v>
      </c>
      <c r="J14332">
        <v>0.3</v>
      </c>
      <c r="K14332">
        <v>3.637</v>
      </c>
      <c r="L14332" s="2">
        <f t="shared" si="895"/>
        <v>1.0515808532088431</v>
      </c>
      <c r="M14332" s="2">
        <f t="shared" si="896"/>
        <v>2.2357636179217732</v>
      </c>
      <c r="N14332" s="2">
        <f t="shared" si="897"/>
        <v>1.0515808532088431</v>
      </c>
    </row>
    <row r="14333" spans="1:14" x14ac:dyDescent="0.3">
      <c r="A14333" s="2">
        <f t="shared" si="894"/>
        <v>5.9092166999998881</v>
      </c>
      <c r="B14333">
        <v>3681.2475801999999</v>
      </c>
      <c r="C14333">
        <v>95</v>
      </c>
      <c r="D14333" t="s">
        <v>10</v>
      </c>
      <c r="E14333">
        <v>0.73299999999999998</v>
      </c>
      <c r="F14333">
        <v>-0.20797953796386701</v>
      </c>
      <c r="G14333">
        <v>0.40464898681640599</v>
      </c>
      <c r="H14333">
        <v>0</v>
      </c>
      <c r="I14333">
        <v>-168.334</v>
      </c>
      <c r="J14333">
        <v>0.3</v>
      </c>
      <c r="K14333">
        <v>3.637</v>
      </c>
      <c r="L14333" s="2">
        <f t="shared" si="895"/>
        <v>1.0515969177735744</v>
      </c>
      <c r="M14333" s="2">
        <f t="shared" si="896"/>
        <v>2.2357553611341392</v>
      </c>
      <c r="N14333" s="2">
        <f t="shared" si="897"/>
        <v>1.0515969177735744</v>
      </c>
    </row>
    <row r="14334" spans="1:14" x14ac:dyDescent="0.3">
      <c r="A14334" s="2">
        <f t="shared" si="894"/>
        <v>5.9092648000000736</v>
      </c>
      <c r="B14334">
        <v>3681.2476283000001</v>
      </c>
      <c r="C14334">
        <v>95</v>
      </c>
      <c r="D14334" t="s">
        <v>10</v>
      </c>
      <c r="E14334">
        <v>0.73299999999999998</v>
      </c>
      <c r="F14334">
        <v>-0.20797953796386701</v>
      </c>
      <c r="G14334">
        <v>0.40464898681640599</v>
      </c>
      <c r="H14334">
        <v>0</v>
      </c>
      <c r="I14334">
        <v>-168.334</v>
      </c>
      <c r="J14334">
        <v>0.3</v>
      </c>
      <c r="K14334">
        <v>3.637</v>
      </c>
      <c r="L14334" s="2">
        <f t="shared" si="895"/>
        <v>1.0516163813899153</v>
      </c>
      <c r="M14334" s="2">
        <f t="shared" si="896"/>
        <v>2.2357453573183244</v>
      </c>
      <c r="N14334" s="2">
        <f t="shared" si="897"/>
        <v>1.0516163813899153</v>
      </c>
    </row>
    <row r="14335" spans="1:14" x14ac:dyDescent="0.3">
      <c r="A14335" s="2">
        <f t="shared" si="894"/>
        <v>5.9093139000001429</v>
      </c>
      <c r="B14335">
        <v>3681.2476774000002</v>
      </c>
      <c r="C14335">
        <v>95</v>
      </c>
      <c r="D14335" t="s">
        <v>10</v>
      </c>
      <c r="E14335">
        <v>0.73299999999999998</v>
      </c>
      <c r="F14335">
        <v>-0.20797953796386701</v>
      </c>
      <c r="G14335">
        <v>0.40464898681640599</v>
      </c>
      <c r="H14335">
        <v>0</v>
      </c>
      <c r="I14335">
        <v>-168.334</v>
      </c>
      <c r="J14335">
        <v>0.3</v>
      </c>
      <c r="K14335">
        <v>3.637</v>
      </c>
      <c r="L14335" s="2">
        <f t="shared" si="895"/>
        <v>1.0516362496551961</v>
      </c>
      <c r="M14335" s="2">
        <f t="shared" si="896"/>
        <v>2.2357351455229959</v>
      </c>
      <c r="N14335" s="2">
        <f t="shared" si="897"/>
        <v>1.0516362496551961</v>
      </c>
    </row>
    <row r="14336" spans="1:14" x14ac:dyDescent="0.3">
      <c r="A14336" s="2">
        <f t="shared" si="894"/>
        <v>5.9093646999999692</v>
      </c>
      <c r="B14336">
        <v>3681.2477282</v>
      </c>
      <c r="C14336">
        <v>95</v>
      </c>
      <c r="D14336" t="s">
        <v>10</v>
      </c>
      <c r="E14336">
        <v>0.73299999999999998</v>
      </c>
      <c r="F14336">
        <v>-0.20797953796386701</v>
      </c>
      <c r="G14336">
        <v>0.40464898681640599</v>
      </c>
      <c r="H14336">
        <v>0</v>
      </c>
      <c r="I14336">
        <v>-168.334</v>
      </c>
      <c r="J14336">
        <v>0.3</v>
      </c>
      <c r="K14336">
        <v>3.637</v>
      </c>
      <c r="L14336" s="2">
        <f t="shared" si="895"/>
        <v>1.0516568058236559</v>
      </c>
      <c r="M14336" s="2">
        <f t="shared" si="896"/>
        <v>2.2357245801625036</v>
      </c>
      <c r="N14336" s="2">
        <f t="shared" si="897"/>
        <v>1.0516568058236559</v>
      </c>
    </row>
    <row r="14337" spans="1:14" x14ac:dyDescent="0.3">
      <c r="A14337" s="2">
        <f t="shared" si="894"/>
        <v>5.9094046999998682</v>
      </c>
      <c r="B14337">
        <v>3681.2477681999999</v>
      </c>
      <c r="C14337">
        <v>95</v>
      </c>
      <c r="D14337" t="s">
        <v>10</v>
      </c>
      <c r="E14337">
        <v>0.73299999999999998</v>
      </c>
      <c r="F14337">
        <v>-0.20797953796386701</v>
      </c>
      <c r="G14337">
        <v>0.40464898681640599</v>
      </c>
      <c r="H14337">
        <v>0</v>
      </c>
      <c r="I14337">
        <v>-168.334</v>
      </c>
      <c r="J14337">
        <v>0.3</v>
      </c>
      <c r="K14337">
        <v>3.637</v>
      </c>
      <c r="L14337" s="2">
        <f t="shared" si="895"/>
        <v>1.0516729917830878</v>
      </c>
      <c r="M14337" s="2">
        <f t="shared" si="896"/>
        <v>2.2357162609810062</v>
      </c>
      <c r="N14337" s="2">
        <f t="shared" si="897"/>
        <v>1.0516729917830878</v>
      </c>
    </row>
    <row r="14338" spans="1:14" x14ac:dyDescent="0.3">
      <c r="A14338" s="2">
        <f t="shared" si="894"/>
        <v>5.9094448000000739</v>
      </c>
      <c r="B14338">
        <v>3681.2478083000001</v>
      </c>
      <c r="C14338">
        <v>95</v>
      </c>
      <c r="D14338" t="s">
        <v>10</v>
      </c>
      <c r="E14338">
        <v>0.73299999999999998</v>
      </c>
      <c r="F14338">
        <v>-0.20797953796386701</v>
      </c>
      <c r="G14338">
        <v>0.40464898681640599</v>
      </c>
      <c r="H14338">
        <v>0</v>
      </c>
      <c r="I14338">
        <v>-168.334</v>
      </c>
      <c r="J14338">
        <v>0.3</v>
      </c>
      <c r="K14338">
        <v>3.637</v>
      </c>
      <c r="L14338" s="2">
        <f t="shared" si="895"/>
        <v>1.0516892182075424</v>
      </c>
      <c r="M14338" s="2">
        <f t="shared" si="896"/>
        <v>2.2357079210014912</v>
      </c>
      <c r="N14338" s="2">
        <f t="shared" si="897"/>
        <v>1.0516892182075424</v>
      </c>
    </row>
    <row r="14339" spans="1:14" x14ac:dyDescent="0.3">
      <c r="A14339" s="2">
        <f t="shared" ref="A14339:A14402" si="898">B14339-$B$2</f>
        <v>5.9094841999999517</v>
      </c>
      <c r="B14339">
        <v>3681.2478477</v>
      </c>
      <c r="C14339">
        <v>95</v>
      </c>
      <c r="D14339" t="s">
        <v>10</v>
      </c>
      <c r="E14339">
        <v>0.73299999999999998</v>
      </c>
      <c r="F14339">
        <v>-0.20797953796386701</v>
      </c>
      <c r="G14339">
        <v>0.40464898681640599</v>
      </c>
      <c r="H14339">
        <v>0</v>
      </c>
      <c r="I14339">
        <v>-168.334</v>
      </c>
      <c r="J14339">
        <v>0.3</v>
      </c>
      <c r="K14339">
        <v>3.637</v>
      </c>
      <c r="L14339" s="2">
        <f t="shared" si="895"/>
        <v>1.0517051613775734</v>
      </c>
      <c r="M14339" s="2">
        <f t="shared" si="896"/>
        <v>2.235699726607721</v>
      </c>
      <c r="N14339" s="2">
        <f t="shared" si="897"/>
        <v>1.0517051613775734</v>
      </c>
    </row>
    <row r="14340" spans="1:14" x14ac:dyDescent="0.3">
      <c r="A14340" s="2">
        <f t="shared" si="898"/>
        <v>5.9095240999999987</v>
      </c>
      <c r="B14340">
        <v>3681.2478876</v>
      </c>
      <c r="C14340">
        <v>95</v>
      </c>
      <c r="D14340" t="s">
        <v>10</v>
      </c>
      <c r="E14340">
        <v>0.73299999999999998</v>
      </c>
      <c r="F14340">
        <v>-0.20797953796386701</v>
      </c>
      <c r="G14340">
        <v>0.40464898681640599</v>
      </c>
      <c r="H14340">
        <v>0</v>
      </c>
      <c r="I14340">
        <v>-168.334</v>
      </c>
      <c r="J14340">
        <v>0.3</v>
      </c>
      <c r="K14340">
        <v>3.637</v>
      </c>
      <c r="L14340" s="2">
        <f t="shared" ref="L14340:L14403" si="899">N14339+(G14340*(A14340-A14339))</f>
        <v>1.0517213068721665</v>
      </c>
      <c r="M14340" s="2">
        <f t="shared" ref="M14340:M14403" si="900">M14339+(F14340*(A14340-A14339))</f>
        <v>2.2356914282241465</v>
      </c>
      <c r="N14340" s="2">
        <f t="shared" ref="N14340:N14403" si="901">N14339+(G14340*(A14340-A14339))</f>
        <v>1.0517213068721665</v>
      </c>
    </row>
    <row r="14341" spans="1:14" x14ac:dyDescent="0.3">
      <c r="A14341" s="2">
        <f t="shared" si="898"/>
        <v>5.9095647999997709</v>
      </c>
      <c r="B14341">
        <v>3681.2479282999998</v>
      </c>
      <c r="C14341">
        <v>95</v>
      </c>
      <c r="D14341" t="s">
        <v>10</v>
      </c>
      <c r="E14341">
        <v>0.73299999999999998</v>
      </c>
      <c r="F14341">
        <v>-0.20797953796386701</v>
      </c>
      <c r="G14341">
        <v>0.40464898681640599</v>
      </c>
      <c r="H14341">
        <v>0</v>
      </c>
      <c r="I14341">
        <v>-168.334</v>
      </c>
      <c r="J14341">
        <v>0.3</v>
      </c>
      <c r="K14341">
        <v>3.637</v>
      </c>
      <c r="L14341" s="2">
        <f t="shared" si="899"/>
        <v>1.0517377760858377</v>
      </c>
      <c r="M14341" s="2">
        <f t="shared" si="900"/>
        <v>2.2356829634569988</v>
      </c>
      <c r="N14341" s="2">
        <f t="shared" si="901"/>
        <v>1.0517377760858377</v>
      </c>
    </row>
    <row r="14342" spans="1:14" x14ac:dyDescent="0.3">
      <c r="A14342" s="2">
        <f t="shared" si="898"/>
        <v>5.9096137999999883</v>
      </c>
      <c r="B14342">
        <v>3681.2479773</v>
      </c>
      <c r="C14342">
        <v>95</v>
      </c>
      <c r="D14342" t="s">
        <v>10</v>
      </c>
      <c r="E14342">
        <v>0.73299999999999998</v>
      </c>
      <c r="F14342">
        <v>-0.20797953796386701</v>
      </c>
      <c r="G14342">
        <v>0.40464898681640599</v>
      </c>
      <c r="H14342">
        <v>0</v>
      </c>
      <c r="I14342">
        <v>-168.334</v>
      </c>
      <c r="J14342">
        <v>0.3</v>
      </c>
      <c r="K14342">
        <v>3.637</v>
      </c>
      <c r="L14342" s="2">
        <f t="shared" si="899"/>
        <v>1.0517576038862797</v>
      </c>
      <c r="M14342" s="2">
        <f t="shared" si="900"/>
        <v>2.2356727724595933</v>
      </c>
      <c r="N14342" s="2">
        <f t="shared" si="901"/>
        <v>1.0517576038862797</v>
      </c>
    </row>
    <row r="14343" spans="1:14" x14ac:dyDescent="0.3">
      <c r="A14343" s="2">
        <f t="shared" si="898"/>
        <v>5.9096552999999403</v>
      </c>
      <c r="B14343">
        <v>3681.2480188</v>
      </c>
      <c r="C14343">
        <v>95</v>
      </c>
      <c r="D14343" t="s">
        <v>10</v>
      </c>
      <c r="E14343">
        <v>0.73299999999999998</v>
      </c>
      <c r="F14343">
        <v>-0.20797953796386701</v>
      </c>
      <c r="G14343">
        <v>0.40464898681640599</v>
      </c>
      <c r="H14343">
        <v>0</v>
      </c>
      <c r="I14343">
        <v>-168.334</v>
      </c>
      <c r="J14343">
        <v>0.3</v>
      </c>
      <c r="K14343">
        <v>3.637</v>
      </c>
      <c r="L14343" s="2">
        <f t="shared" si="899"/>
        <v>1.0517743968192133</v>
      </c>
      <c r="M14343" s="2">
        <f t="shared" si="900"/>
        <v>2.2356641413087779</v>
      </c>
      <c r="N14343" s="2">
        <f t="shared" si="901"/>
        <v>1.0517743968192133</v>
      </c>
    </row>
    <row r="14344" spans="1:14" x14ac:dyDescent="0.3">
      <c r="A14344" s="2">
        <f t="shared" si="898"/>
        <v>5.9096964000000298</v>
      </c>
      <c r="B14344">
        <v>3681.2480599</v>
      </c>
      <c r="C14344">
        <v>95</v>
      </c>
      <c r="D14344" t="s">
        <v>10</v>
      </c>
      <c r="E14344">
        <v>0.73299999999999998</v>
      </c>
      <c r="F14344">
        <v>-0.20797953796386701</v>
      </c>
      <c r="G14344">
        <v>0.40464898681640599</v>
      </c>
      <c r="H14344">
        <v>0</v>
      </c>
      <c r="I14344">
        <v>-168.334</v>
      </c>
      <c r="J14344">
        <v>0.3</v>
      </c>
      <c r="K14344">
        <v>3.637</v>
      </c>
      <c r="L14344" s="2">
        <f t="shared" si="899"/>
        <v>1.0517910278926077</v>
      </c>
      <c r="M14344" s="2">
        <f t="shared" si="900"/>
        <v>2.2356555933497488</v>
      </c>
      <c r="N14344" s="2">
        <f t="shared" si="901"/>
        <v>1.0517910278926077</v>
      </c>
    </row>
    <row r="14345" spans="1:14" x14ac:dyDescent="0.3">
      <c r="A14345" s="2">
        <f t="shared" si="898"/>
        <v>5.9097366999999394</v>
      </c>
      <c r="B14345">
        <v>3681.2481002</v>
      </c>
      <c r="C14345">
        <v>95</v>
      </c>
      <c r="D14345" t="s">
        <v>10</v>
      </c>
      <c r="E14345">
        <v>0.73299999999999998</v>
      </c>
      <c r="F14345">
        <v>-0.20797953796386701</v>
      </c>
      <c r="G14345">
        <v>0.40464898681640599</v>
      </c>
      <c r="H14345">
        <v>0</v>
      </c>
      <c r="I14345">
        <v>-168.334</v>
      </c>
      <c r="J14345">
        <v>0.3</v>
      </c>
      <c r="K14345">
        <v>3.637</v>
      </c>
      <c r="L14345" s="2">
        <f t="shared" si="899"/>
        <v>1.0518073352467399</v>
      </c>
      <c r="M14345" s="2">
        <f t="shared" si="900"/>
        <v>2.2356472117743875</v>
      </c>
      <c r="N14345" s="2">
        <f t="shared" si="901"/>
        <v>1.0518073352467399</v>
      </c>
    </row>
    <row r="14346" spans="1:14" x14ac:dyDescent="0.3">
      <c r="A14346" s="2">
        <f t="shared" si="898"/>
        <v>5.9097775999998703</v>
      </c>
      <c r="B14346">
        <v>3681.2481410999999</v>
      </c>
      <c r="C14346">
        <v>95</v>
      </c>
      <c r="D14346" t="s">
        <v>10</v>
      </c>
      <c r="E14346">
        <v>0.73299999999999998</v>
      </c>
      <c r="F14346">
        <v>-0.20797953796386701</v>
      </c>
      <c r="G14346">
        <v>0.40464898681640599</v>
      </c>
      <c r="H14346">
        <v>0</v>
      </c>
      <c r="I14346">
        <v>-168.334</v>
      </c>
      <c r="J14346">
        <v>0.3</v>
      </c>
      <c r="K14346">
        <v>3.637</v>
      </c>
      <c r="L14346" s="2">
        <f t="shared" si="899"/>
        <v>1.0518238853902726</v>
      </c>
      <c r="M14346" s="2">
        <f t="shared" si="900"/>
        <v>2.2356387054112994</v>
      </c>
      <c r="N14346" s="2">
        <f t="shared" si="901"/>
        <v>1.0518238853902726</v>
      </c>
    </row>
    <row r="14347" spans="1:14" x14ac:dyDescent="0.3">
      <c r="A14347" s="2">
        <f t="shared" si="898"/>
        <v>5.9098178999997799</v>
      </c>
      <c r="B14347">
        <v>3681.2481813999998</v>
      </c>
      <c r="C14347">
        <v>95</v>
      </c>
      <c r="D14347" t="s">
        <v>10</v>
      </c>
      <c r="E14347">
        <v>0.73299999999999998</v>
      </c>
      <c r="F14347">
        <v>-0.20797953796386701</v>
      </c>
      <c r="G14347">
        <v>0.40464898681640599</v>
      </c>
      <c r="H14347">
        <v>0</v>
      </c>
      <c r="I14347">
        <v>-168.334</v>
      </c>
      <c r="J14347">
        <v>0.3</v>
      </c>
      <c r="K14347">
        <v>3.637</v>
      </c>
      <c r="L14347" s="2">
        <f t="shared" si="899"/>
        <v>1.0518401927444048</v>
      </c>
      <c r="M14347" s="2">
        <f t="shared" si="900"/>
        <v>2.2356303238359381</v>
      </c>
      <c r="N14347" s="2">
        <f t="shared" si="901"/>
        <v>1.0518401927444048</v>
      </c>
    </row>
    <row r="14348" spans="1:14" x14ac:dyDescent="0.3">
      <c r="A14348" s="2">
        <f t="shared" si="898"/>
        <v>5.9098619999999755</v>
      </c>
      <c r="B14348">
        <v>3681.2482255</v>
      </c>
      <c r="C14348">
        <v>95</v>
      </c>
      <c r="D14348" t="s">
        <v>10</v>
      </c>
      <c r="E14348">
        <v>0.73299999999999998</v>
      </c>
      <c r="F14348">
        <v>-0.20797953796386701</v>
      </c>
      <c r="G14348">
        <v>0.40464898681640599</v>
      </c>
      <c r="H14348">
        <v>0</v>
      </c>
      <c r="I14348">
        <v>-168.334</v>
      </c>
      <c r="J14348">
        <v>0.3</v>
      </c>
      <c r="K14348">
        <v>3.637</v>
      </c>
      <c r="L14348" s="2">
        <f t="shared" si="899"/>
        <v>1.0518580377648026</v>
      </c>
      <c r="M14348" s="2">
        <f t="shared" si="900"/>
        <v>2.2356211519382732</v>
      </c>
      <c r="N14348" s="2">
        <f t="shared" si="901"/>
        <v>1.0518580377648026</v>
      </c>
    </row>
    <row r="14349" spans="1:14" x14ac:dyDescent="0.3">
      <c r="A14349" s="2">
        <f t="shared" si="898"/>
        <v>5.9099164999997811</v>
      </c>
      <c r="B14349">
        <v>3681.2482799999998</v>
      </c>
      <c r="C14349">
        <v>95</v>
      </c>
      <c r="D14349" t="s">
        <v>10</v>
      </c>
      <c r="E14349">
        <v>0.73299999999999998</v>
      </c>
      <c r="F14349">
        <v>-0.20797953796386701</v>
      </c>
      <c r="G14349">
        <v>0.40464898681640599</v>
      </c>
      <c r="H14349">
        <v>0</v>
      </c>
      <c r="I14349">
        <v>-168.334</v>
      </c>
      <c r="J14349">
        <v>0.3</v>
      </c>
      <c r="K14349">
        <v>3.637</v>
      </c>
      <c r="L14349" s="2">
        <f t="shared" si="899"/>
        <v>1.0518800911345054</v>
      </c>
      <c r="M14349" s="2">
        <f t="shared" si="900"/>
        <v>2.2356098170534944</v>
      </c>
      <c r="N14349" s="2">
        <f t="shared" si="901"/>
        <v>1.0518800911345054</v>
      </c>
    </row>
    <row r="14350" spans="1:14" x14ac:dyDescent="0.3">
      <c r="A14350" s="2">
        <f t="shared" si="898"/>
        <v>5.9099578000000292</v>
      </c>
      <c r="B14350">
        <v>3681.2483213</v>
      </c>
      <c r="C14350">
        <v>95</v>
      </c>
      <c r="D14350" t="s">
        <v>10</v>
      </c>
      <c r="E14350">
        <v>0.73299999999999998</v>
      </c>
      <c r="F14350">
        <v>-0.20797953796386701</v>
      </c>
      <c r="G14350">
        <v>0.40464898681640599</v>
      </c>
      <c r="H14350">
        <v>0</v>
      </c>
      <c r="I14350">
        <v>-168.334</v>
      </c>
      <c r="J14350">
        <v>0.3</v>
      </c>
      <c r="K14350">
        <v>3.637</v>
      </c>
      <c r="L14350" s="2">
        <f t="shared" si="899"/>
        <v>1.0518968031377613</v>
      </c>
      <c r="M14350" s="2">
        <f t="shared" si="900"/>
        <v>2.2356012274985249</v>
      </c>
      <c r="N14350" s="2">
        <f t="shared" si="901"/>
        <v>1.0518968031377613</v>
      </c>
    </row>
    <row r="14351" spans="1:14" x14ac:dyDescent="0.3">
      <c r="A14351" s="2">
        <f t="shared" si="898"/>
        <v>5.9100044000001617</v>
      </c>
      <c r="B14351">
        <v>3681.2483679000002</v>
      </c>
      <c r="C14351">
        <v>95</v>
      </c>
      <c r="D14351" t="s">
        <v>10</v>
      </c>
      <c r="E14351">
        <v>0.73299999999999998</v>
      </c>
      <c r="F14351">
        <v>-0.20797953796386701</v>
      </c>
      <c r="G14351">
        <v>0.40464898681640599</v>
      </c>
      <c r="H14351">
        <v>0</v>
      </c>
      <c r="I14351">
        <v>-168.334</v>
      </c>
      <c r="J14351">
        <v>0.3</v>
      </c>
      <c r="K14351">
        <v>3.637</v>
      </c>
      <c r="L14351" s="2">
        <f t="shared" si="899"/>
        <v>1.0519156597806005</v>
      </c>
      <c r="M14351" s="2">
        <f t="shared" si="900"/>
        <v>2.2355915356520284</v>
      </c>
      <c r="N14351" s="2">
        <f t="shared" si="901"/>
        <v>1.0519156597806005</v>
      </c>
    </row>
    <row r="14352" spans="1:14" x14ac:dyDescent="0.3">
      <c r="A14352" s="2">
        <f t="shared" si="898"/>
        <v>5.9100502000001143</v>
      </c>
      <c r="B14352">
        <v>3681.2484137000001</v>
      </c>
      <c r="C14352">
        <v>95</v>
      </c>
      <c r="D14352" t="s">
        <v>10</v>
      </c>
      <c r="E14352">
        <v>0.73299999999999998</v>
      </c>
      <c r="F14352">
        <v>-0.20797953796386701</v>
      </c>
      <c r="G14352">
        <v>0.40464898681640599</v>
      </c>
      <c r="H14352">
        <v>0</v>
      </c>
      <c r="I14352">
        <v>-168.334</v>
      </c>
      <c r="J14352">
        <v>0.3</v>
      </c>
      <c r="K14352">
        <v>3.637</v>
      </c>
      <c r="L14352" s="2">
        <f t="shared" si="899"/>
        <v>1.0519341927041774</v>
      </c>
      <c r="M14352" s="2">
        <f t="shared" si="900"/>
        <v>2.2355820101891997</v>
      </c>
      <c r="N14352" s="2">
        <f t="shared" si="901"/>
        <v>1.0519341927041774</v>
      </c>
    </row>
    <row r="14353" spans="1:14" x14ac:dyDescent="0.3">
      <c r="A14353" s="2">
        <f t="shared" si="898"/>
        <v>5.9100911000000451</v>
      </c>
      <c r="B14353">
        <v>3681.2484546000001</v>
      </c>
      <c r="C14353">
        <v>95</v>
      </c>
      <c r="D14353" t="s">
        <v>10</v>
      </c>
      <c r="E14353">
        <v>0.73299999999999998</v>
      </c>
      <c r="F14353">
        <v>-0.20797953796386701</v>
      </c>
      <c r="G14353">
        <v>0.40464898681640599</v>
      </c>
      <c r="H14353">
        <v>0</v>
      </c>
      <c r="I14353">
        <v>-168.334</v>
      </c>
      <c r="J14353">
        <v>0.3</v>
      </c>
      <c r="K14353">
        <v>3.637</v>
      </c>
      <c r="L14353" s="2">
        <f t="shared" si="899"/>
        <v>1.0519507428477102</v>
      </c>
      <c r="M14353" s="2">
        <f t="shared" si="900"/>
        <v>2.2355735038261115</v>
      </c>
      <c r="N14353" s="2">
        <f t="shared" si="901"/>
        <v>1.0519507428477102</v>
      </c>
    </row>
    <row r="14354" spans="1:14" x14ac:dyDescent="0.3">
      <c r="A14354" s="2">
        <f t="shared" si="898"/>
        <v>5.9101313000001028</v>
      </c>
      <c r="B14354">
        <v>3681.2484948000001</v>
      </c>
      <c r="C14354">
        <v>95</v>
      </c>
      <c r="D14354" t="s">
        <v>10</v>
      </c>
      <c r="E14354">
        <v>0.73299999999999998</v>
      </c>
      <c r="F14354">
        <v>-0.20797953796386701</v>
      </c>
      <c r="G14354">
        <v>0.40464898681640599</v>
      </c>
      <c r="H14354">
        <v>0</v>
      </c>
      <c r="I14354">
        <v>-168.334</v>
      </c>
      <c r="J14354">
        <v>0.3</v>
      </c>
      <c r="K14354">
        <v>3.637</v>
      </c>
      <c r="L14354" s="2">
        <f t="shared" si="899"/>
        <v>1.0519670097370035</v>
      </c>
      <c r="M14354" s="2">
        <f t="shared" si="900"/>
        <v>2.2355651430486736</v>
      </c>
      <c r="N14354" s="2">
        <f t="shared" si="901"/>
        <v>1.0519670097370035</v>
      </c>
    </row>
    <row r="14355" spans="1:14" x14ac:dyDescent="0.3">
      <c r="A14355" s="2">
        <f t="shared" si="898"/>
        <v>5.9101986999999099</v>
      </c>
      <c r="B14355">
        <v>3681.2485621999999</v>
      </c>
      <c r="C14355">
        <v>95</v>
      </c>
      <c r="D14355" t="s">
        <v>10</v>
      </c>
      <c r="E14355">
        <v>0.73299999999999998</v>
      </c>
      <c r="F14355">
        <v>-0.20797953796386701</v>
      </c>
      <c r="G14355">
        <v>0.40464898681640599</v>
      </c>
      <c r="H14355">
        <v>0</v>
      </c>
      <c r="I14355">
        <v>-168.334</v>
      </c>
      <c r="J14355">
        <v>0.3</v>
      </c>
      <c r="K14355">
        <v>3.637</v>
      </c>
      <c r="L14355" s="2">
        <f t="shared" si="899"/>
        <v>1.0519942830786368</v>
      </c>
      <c r="M14355" s="2">
        <f t="shared" si="900"/>
        <v>2.2355511252278548</v>
      </c>
      <c r="N14355" s="2">
        <f t="shared" si="901"/>
        <v>1.0519942830786368</v>
      </c>
    </row>
    <row r="14356" spans="1:14" x14ac:dyDescent="0.3">
      <c r="A14356" s="2">
        <f t="shared" si="898"/>
        <v>5.9102398999998513</v>
      </c>
      <c r="B14356">
        <v>3681.2486033999999</v>
      </c>
      <c r="C14356">
        <v>95</v>
      </c>
      <c r="D14356" t="s">
        <v>10</v>
      </c>
      <c r="E14356">
        <v>0.73299999999999998</v>
      </c>
      <c r="F14356">
        <v>-0.20797953796386701</v>
      </c>
      <c r="G14356">
        <v>0.40464898681640599</v>
      </c>
      <c r="H14356">
        <v>0</v>
      </c>
      <c r="I14356">
        <v>-168.334</v>
      </c>
      <c r="J14356">
        <v>0.3</v>
      </c>
      <c r="K14356">
        <v>3.637</v>
      </c>
      <c r="L14356" s="2">
        <f t="shared" si="899"/>
        <v>1.0520109546168699</v>
      </c>
      <c r="M14356" s="2">
        <f t="shared" si="900"/>
        <v>2.2355425564709028</v>
      </c>
      <c r="N14356" s="2">
        <f t="shared" si="901"/>
        <v>1.0520109546168699</v>
      </c>
    </row>
    <row r="14357" spans="1:14" x14ac:dyDescent="0.3">
      <c r="A14357" s="2">
        <f t="shared" si="898"/>
        <v>5.9102810999997928</v>
      </c>
      <c r="B14357">
        <v>3681.2486445999998</v>
      </c>
      <c r="C14357">
        <v>95</v>
      </c>
      <c r="D14357" t="s">
        <v>10</v>
      </c>
      <c r="E14357">
        <v>0.73299999999999998</v>
      </c>
      <c r="F14357">
        <v>-0.20797953796386701</v>
      </c>
      <c r="G14357">
        <v>0.40464898681640599</v>
      </c>
      <c r="H14357">
        <v>0</v>
      </c>
      <c r="I14357">
        <v>-168.334</v>
      </c>
      <c r="J14357">
        <v>0.3</v>
      </c>
      <c r="K14357">
        <v>3.637</v>
      </c>
      <c r="L14357" s="2">
        <f t="shared" si="899"/>
        <v>1.0520276261551029</v>
      </c>
      <c r="M14357" s="2">
        <f t="shared" si="900"/>
        <v>2.2355339877139508</v>
      </c>
      <c r="N14357" s="2">
        <f t="shared" si="901"/>
        <v>1.0520276261551029</v>
      </c>
    </row>
    <row r="14358" spans="1:14" x14ac:dyDescent="0.3">
      <c r="A14358" s="2">
        <f t="shared" si="898"/>
        <v>5.9103224999998929</v>
      </c>
      <c r="B14358">
        <v>3681.2486859999999</v>
      </c>
      <c r="C14358">
        <v>95</v>
      </c>
      <c r="D14358" t="s">
        <v>10</v>
      </c>
      <c r="E14358">
        <v>0.73299999999999998</v>
      </c>
      <c r="F14358">
        <v>-0.20797953796386701</v>
      </c>
      <c r="G14358">
        <v>0.40464898681640599</v>
      </c>
      <c r="H14358">
        <v>0</v>
      </c>
      <c r="I14358">
        <v>-168.334</v>
      </c>
      <c r="J14358">
        <v>0.3</v>
      </c>
      <c r="K14358">
        <v>3.637</v>
      </c>
      <c r="L14358" s="2">
        <f t="shared" si="899"/>
        <v>1.0520443786231977</v>
      </c>
      <c r="M14358" s="2">
        <f t="shared" si="900"/>
        <v>2.2355253773610584</v>
      </c>
      <c r="N14358" s="2">
        <f t="shared" si="901"/>
        <v>1.0520443786231977</v>
      </c>
    </row>
    <row r="14359" spans="1:14" x14ac:dyDescent="0.3">
      <c r="A14359" s="2">
        <f t="shared" si="898"/>
        <v>5.9103749999999309</v>
      </c>
      <c r="B14359">
        <v>3681.2487384999999</v>
      </c>
      <c r="C14359">
        <v>95</v>
      </c>
      <c r="D14359" t="s">
        <v>10</v>
      </c>
      <c r="E14359">
        <v>0.73299999999999998</v>
      </c>
      <c r="F14359">
        <v>-0.20797953796386701</v>
      </c>
      <c r="G14359">
        <v>0.40464898681640599</v>
      </c>
      <c r="H14359">
        <v>0</v>
      </c>
      <c r="I14359">
        <v>-168.334</v>
      </c>
      <c r="J14359">
        <v>0.3</v>
      </c>
      <c r="K14359">
        <v>3.637</v>
      </c>
      <c r="L14359" s="2">
        <f t="shared" si="899"/>
        <v>1.0520656226950209</v>
      </c>
      <c r="M14359" s="2">
        <f t="shared" si="900"/>
        <v>2.2355144584353073</v>
      </c>
      <c r="N14359" s="2">
        <f t="shared" si="901"/>
        <v>1.0520656226950209</v>
      </c>
    </row>
    <row r="14360" spans="1:14" x14ac:dyDescent="0.3">
      <c r="A14360" s="2">
        <f t="shared" si="898"/>
        <v>5.9104212000002008</v>
      </c>
      <c r="B14360">
        <v>3681.2487847000002</v>
      </c>
      <c r="C14360">
        <v>95</v>
      </c>
      <c r="D14360" t="s">
        <v>10</v>
      </c>
      <c r="E14360">
        <v>0.73299999999999998</v>
      </c>
      <c r="F14360">
        <v>-0.20797953796386701</v>
      </c>
      <c r="G14360">
        <v>0.40464898681640599</v>
      </c>
      <c r="H14360">
        <v>0</v>
      </c>
      <c r="I14360">
        <v>-168.334</v>
      </c>
      <c r="J14360">
        <v>0.3</v>
      </c>
      <c r="K14360">
        <v>3.637</v>
      </c>
      <c r="L14360" s="2">
        <f t="shared" si="899"/>
        <v>1.052084317478321</v>
      </c>
      <c r="M14360" s="2">
        <f t="shared" si="900"/>
        <v>2.2355048497805972</v>
      </c>
      <c r="N14360" s="2">
        <f t="shared" si="901"/>
        <v>1.052084317478321</v>
      </c>
    </row>
    <row r="14361" spans="1:14" x14ac:dyDescent="0.3">
      <c r="A14361" s="2">
        <f t="shared" si="898"/>
        <v>5.9104693999997835</v>
      </c>
      <c r="B14361">
        <v>3681.2488328999998</v>
      </c>
      <c r="C14361">
        <v>95</v>
      </c>
      <c r="D14361" t="s">
        <v>10</v>
      </c>
      <c r="E14361">
        <v>0.73299999999999998</v>
      </c>
      <c r="F14361">
        <v>-0.20797953796386701</v>
      </c>
      <c r="G14361">
        <v>0.40464898681640599</v>
      </c>
      <c r="H14361">
        <v>0</v>
      </c>
      <c r="I14361">
        <v>-168.334</v>
      </c>
      <c r="J14361">
        <v>0.3</v>
      </c>
      <c r="K14361">
        <v>3.637</v>
      </c>
      <c r="L14361" s="2">
        <f t="shared" si="899"/>
        <v>1.0521038215593166</v>
      </c>
      <c r="M14361" s="2">
        <f t="shared" si="900"/>
        <v>2.235494825166954</v>
      </c>
      <c r="N14361" s="2">
        <f t="shared" si="901"/>
        <v>1.0521038215593166</v>
      </c>
    </row>
    <row r="14362" spans="1:14" x14ac:dyDescent="0.3">
      <c r="A14362" s="2">
        <f t="shared" si="898"/>
        <v>5.9105126999997992</v>
      </c>
      <c r="B14362">
        <v>3681.2488761999998</v>
      </c>
      <c r="C14362">
        <v>95</v>
      </c>
      <c r="D14362" t="s">
        <v>10</v>
      </c>
      <c r="E14362">
        <v>0.73299999999999998</v>
      </c>
      <c r="F14362">
        <v>-0.20797953796386701</v>
      </c>
      <c r="G14362">
        <v>0.40464898681640599</v>
      </c>
      <c r="H14362">
        <v>0</v>
      </c>
      <c r="I14362">
        <v>-168.334</v>
      </c>
      <c r="J14362">
        <v>0.3</v>
      </c>
      <c r="K14362">
        <v>3.637</v>
      </c>
      <c r="L14362" s="2">
        <f t="shared" si="899"/>
        <v>1.0521213428604521</v>
      </c>
      <c r="M14362" s="2">
        <f t="shared" si="900"/>
        <v>2.2354858196529568</v>
      </c>
      <c r="N14362" s="2">
        <f t="shared" si="901"/>
        <v>1.0521213428604521</v>
      </c>
    </row>
    <row r="14363" spans="1:14" x14ac:dyDescent="0.3">
      <c r="A14363" s="2">
        <f t="shared" si="898"/>
        <v>5.9105544999997619</v>
      </c>
      <c r="B14363">
        <v>3681.2489179999998</v>
      </c>
      <c r="C14363">
        <v>95</v>
      </c>
      <c r="D14363" t="s">
        <v>10</v>
      </c>
      <c r="E14363">
        <v>0.73299999999999998</v>
      </c>
      <c r="F14363">
        <v>-0.20797953796386701</v>
      </c>
      <c r="G14363">
        <v>0.40464898681640599</v>
      </c>
      <c r="H14363">
        <v>0</v>
      </c>
      <c r="I14363">
        <v>-168.334</v>
      </c>
      <c r="J14363">
        <v>0.3</v>
      </c>
      <c r="K14363">
        <v>3.637</v>
      </c>
      <c r="L14363" s="2">
        <f t="shared" si="899"/>
        <v>1.052138257188086</v>
      </c>
      <c r="M14363" s="2">
        <f t="shared" si="900"/>
        <v>2.2354771261082775</v>
      </c>
      <c r="N14363" s="2">
        <f t="shared" si="901"/>
        <v>1.052138257188086</v>
      </c>
    </row>
    <row r="14364" spans="1:14" x14ac:dyDescent="0.3">
      <c r="A14364" s="2">
        <f t="shared" si="898"/>
        <v>5.9105955999998514</v>
      </c>
      <c r="B14364">
        <v>3681.2489590999999</v>
      </c>
      <c r="C14364">
        <v>95</v>
      </c>
      <c r="D14364" t="s">
        <v>10</v>
      </c>
      <c r="E14364">
        <v>0.73299999999999998</v>
      </c>
      <c r="F14364">
        <v>-0.20797953796386701</v>
      </c>
      <c r="G14364">
        <v>0.40464898681640599</v>
      </c>
      <c r="H14364">
        <v>0</v>
      </c>
      <c r="I14364">
        <v>-168.334</v>
      </c>
      <c r="J14364">
        <v>0.3</v>
      </c>
      <c r="K14364">
        <v>3.637</v>
      </c>
      <c r="L14364" s="2">
        <f t="shared" si="899"/>
        <v>1.0521548882614804</v>
      </c>
      <c r="M14364" s="2">
        <f t="shared" si="900"/>
        <v>2.2354685781492485</v>
      </c>
      <c r="N14364" s="2">
        <f t="shared" si="901"/>
        <v>1.0521548882614804</v>
      </c>
    </row>
    <row r="14365" spans="1:14" x14ac:dyDescent="0.3">
      <c r="A14365" s="2">
        <f t="shared" si="898"/>
        <v>5.9106360000000677</v>
      </c>
      <c r="B14365">
        <v>3681.2489995000001</v>
      </c>
      <c r="C14365">
        <v>95</v>
      </c>
      <c r="D14365" t="s">
        <v>10</v>
      </c>
      <c r="E14365">
        <v>0.73299999999999998</v>
      </c>
      <c r="F14365">
        <v>-0.20797953796386701</v>
      </c>
      <c r="G14365">
        <v>0.40464898681640599</v>
      </c>
      <c r="H14365">
        <v>0</v>
      </c>
      <c r="I14365">
        <v>-168.334</v>
      </c>
      <c r="J14365">
        <v>0.3</v>
      </c>
      <c r="K14365">
        <v>3.637</v>
      </c>
      <c r="L14365" s="2">
        <f t="shared" si="899"/>
        <v>1.0521712360806352</v>
      </c>
      <c r="M14365" s="2">
        <f t="shared" si="900"/>
        <v>2.2354601757758696</v>
      </c>
      <c r="N14365" s="2">
        <f t="shared" si="901"/>
        <v>1.0521712360806352</v>
      </c>
    </row>
    <row r="14366" spans="1:14" x14ac:dyDescent="0.3">
      <c r="A14366" s="2">
        <f t="shared" si="898"/>
        <v>5.9106775000000198</v>
      </c>
      <c r="B14366">
        <v>3681.249041</v>
      </c>
      <c r="C14366">
        <v>95</v>
      </c>
      <c r="D14366" t="s">
        <v>10</v>
      </c>
      <c r="E14366">
        <v>0.73299999999999998</v>
      </c>
      <c r="F14366">
        <v>-0.20797953796386701</v>
      </c>
      <c r="G14366">
        <v>0.40464898681640599</v>
      </c>
      <c r="H14366">
        <v>0</v>
      </c>
      <c r="I14366">
        <v>-168.334</v>
      </c>
      <c r="J14366">
        <v>0.3</v>
      </c>
      <c r="K14366">
        <v>3.637</v>
      </c>
      <c r="L14366" s="2">
        <f t="shared" si="899"/>
        <v>1.0521880290135688</v>
      </c>
      <c r="M14366" s="2">
        <f t="shared" si="900"/>
        <v>2.2354515446250542</v>
      </c>
      <c r="N14366" s="2">
        <f t="shared" si="901"/>
        <v>1.0521880290135688</v>
      </c>
    </row>
    <row r="14367" spans="1:14" x14ac:dyDescent="0.3">
      <c r="A14367" s="2">
        <f t="shared" si="898"/>
        <v>5.9107189000001199</v>
      </c>
      <c r="B14367">
        <v>3681.2490824000001</v>
      </c>
      <c r="C14367">
        <v>95</v>
      </c>
      <c r="D14367" t="s">
        <v>10</v>
      </c>
      <c r="E14367">
        <v>0.73299999999999998</v>
      </c>
      <c r="F14367">
        <v>-0.20797953796386701</v>
      </c>
      <c r="G14367">
        <v>0.40464898681640599</v>
      </c>
      <c r="H14367">
        <v>0</v>
      </c>
      <c r="I14367">
        <v>-168.334</v>
      </c>
      <c r="J14367">
        <v>0.3</v>
      </c>
      <c r="K14367">
        <v>3.637</v>
      </c>
      <c r="L14367" s="2">
        <f t="shared" si="899"/>
        <v>1.0522047814816635</v>
      </c>
      <c r="M14367" s="2">
        <f t="shared" si="900"/>
        <v>2.2354429342721618</v>
      </c>
      <c r="N14367" s="2">
        <f t="shared" si="901"/>
        <v>1.0522047814816635</v>
      </c>
    </row>
    <row r="14368" spans="1:14" x14ac:dyDescent="0.3">
      <c r="A14368" s="2">
        <f t="shared" si="898"/>
        <v>5.9107650000000831</v>
      </c>
      <c r="B14368">
        <v>3681.2491285000001</v>
      </c>
      <c r="C14368">
        <v>95</v>
      </c>
      <c r="D14368" t="s">
        <v>10</v>
      </c>
      <c r="E14368">
        <v>0.73299999999999998</v>
      </c>
      <c r="F14368">
        <v>-0.20797953796386701</v>
      </c>
      <c r="G14368">
        <v>0.40464898681640599</v>
      </c>
      <c r="H14368">
        <v>0</v>
      </c>
      <c r="I14368">
        <v>-168.334</v>
      </c>
      <c r="J14368">
        <v>0.3</v>
      </c>
      <c r="K14368">
        <v>3.637</v>
      </c>
      <c r="L14368" s="2">
        <f t="shared" si="899"/>
        <v>1.0522234357999409</v>
      </c>
      <c r="M14368" s="2">
        <f t="shared" si="900"/>
        <v>2.2354333464154692</v>
      </c>
      <c r="N14368" s="2">
        <f t="shared" si="901"/>
        <v>1.0522234357999409</v>
      </c>
    </row>
    <row r="14369" spans="1:14" x14ac:dyDescent="0.3">
      <c r="A14369" s="2">
        <f t="shared" si="898"/>
        <v>5.9108064000001832</v>
      </c>
      <c r="B14369">
        <v>3681.2491699000002</v>
      </c>
      <c r="C14369">
        <v>95</v>
      </c>
      <c r="D14369" t="s">
        <v>10</v>
      </c>
      <c r="E14369">
        <v>0.73299999999999998</v>
      </c>
      <c r="F14369">
        <v>-0.20797953796386701</v>
      </c>
      <c r="G14369">
        <v>0.40464898681640599</v>
      </c>
      <c r="H14369">
        <v>0</v>
      </c>
      <c r="I14369">
        <v>-168.334</v>
      </c>
      <c r="J14369">
        <v>0.3</v>
      </c>
      <c r="K14369">
        <v>3.637</v>
      </c>
      <c r="L14369" s="2">
        <f t="shared" si="899"/>
        <v>1.0522401882680357</v>
      </c>
      <c r="M14369" s="2">
        <f t="shared" si="900"/>
        <v>2.2354247360625767</v>
      </c>
      <c r="N14369" s="2">
        <f t="shared" si="901"/>
        <v>1.0522401882680357</v>
      </c>
    </row>
    <row r="14370" spans="1:14" x14ac:dyDescent="0.3">
      <c r="A14370" s="2">
        <f t="shared" si="898"/>
        <v>5.9108479999999872</v>
      </c>
      <c r="B14370">
        <v>3681.2492115</v>
      </c>
      <c r="C14370">
        <v>95</v>
      </c>
      <c r="D14370" t="s">
        <v>10</v>
      </c>
      <c r="E14370">
        <v>0.73299999999999998</v>
      </c>
      <c r="F14370">
        <v>-0.20797953796386701</v>
      </c>
      <c r="G14370">
        <v>0.40464898681640599</v>
      </c>
      <c r="H14370">
        <v>0</v>
      </c>
      <c r="I14370">
        <v>-168.334</v>
      </c>
      <c r="J14370">
        <v>0.3</v>
      </c>
      <c r="K14370">
        <v>3.637</v>
      </c>
      <c r="L14370" s="2">
        <f t="shared" si="899"/>
        <v>1.052257021665808</v>
      </c>
      <c r="M14370" s="2">
        <f t="shared" si="900"/>
        <v>2.2354160841138384</v>
      </c>
      <c r="N14370" s="2">
        <f t="shared" si="901"/>
        <v>1.052257021665808</v>
      </c>
    </row>
    <row r="14371" spans="1:14" x14ac:dyDescent="0.3">
      <c r="A14371" s="2">
        <f t="shared" si="898"/>
        <v>5.9108892999997806</v>
      </c>
      <c r="B14371">
        <v>3681.2492527999998</v>
      </c>
      <c r="C14371">
        <v>95</v>
      </c>
      <c r="D14371" t="s">
        <v>10</v>
      </c>
      <c r="E14371">
        <v>0.73299999999999998</v>
      </c>
      <c r="F14371">
        <v>-0.20797953796386701</v>
      </c>
      <c r="G14371">
        <v>0.40464898681640599</v>
      </c>
      <c r="H14371">
        <v>0</v>
      </c>
      <c r="I14371">
        <v>-168.334</v>
      </c>
      <c r="J14371">
        <v>0.3</v>
      </c>
      <c r="K14371">
        <v>3.637</v>
      </c>
      <c r="L14371" s="2">
        <f t="shared" si="899"/>
        <v>1.0522737336688799</v>
      </c>
      <c r="M14371" s="2">
        <f t="shared" si="900"/>
        <v>2.2354074945589635</v>
      </c>
      <c r="N14371" s="2">
        <f t="shared" si="901"/>
        <v>1.0522737336688799</v>
      </c>
    </row>
    <row r="14372" spans="1:14" x14ac:dyDescent="0.3">
      <c r="A14372" s="2">
        <f t="shared" si="898"/>
        <v>5.9109352999998919</v>
      </c>
      <c r="B14372">
        <v>3681.2492987999999</v>
      </c>
      <c r="C14372">
        <v>95</v>
      </c>
      <c r="D14372" t="s">
        <v>10</v>
      </c>
      <c r="E14372">
        <v>0.73299999999999998</v>
      </c>
      <c r="F14372">
        <v>-0.20797953796386701</v>
      </c>
      <c r="G14372">
        <v>0.40464898681640599</v>
      </c>
      <c r="H14372">
        <v>0</v>
      </c>
      <c r="I14372">
        <v>-168.334</v>
      </c>
      <c r="J14372">
        <v>0.3</v>
      </c>
      <c r="K14372">
        <v>3.637</v>
      </c>
      <c r="L14372" s="2">
        <f t="shared" si="899"/>
        <v>1.0522923475223185</v>
      </c>
      <c r="M14372" s="2">
        <f t="shared" si="900"/>
        <v>2.2353979275001938</v>
      </c>
      <c r="N14372" s="2">
        <f t="shared" si="901"/>
        <v>1.0522923475223185</v>
      </c>
    </row>
    <row r="14373" spans="1:14" x14ac:dyDescent="0.3">
      <c r="A14373" s="2">
        <f t="shared" si="898"/>
        <v>5.9109763000001294</v>
      </c>
      <c r="B14373">
        <v>3681.2493398000001</v>
      </c>
      <c r="C14373">
        <v>95</v>
      </c>
      <c r="D14373" t="s">
        <v>10</v>
      </c>
      <c r="E14373">
        <v>0.73299999999999998</v>
      </c>
      <c r="F14373">
        <v>-0.20797953796386701</v>
      </c>
      <c r="G14373">
        <v>0.40464898681640599</v>
      </c>
      <c r="H14373">
        <v>0</v>
      </c>
      <c r="I14373">
        <v>-168.334</v>
      </c>
      <c r="J14373">
        <v>0.3</v>
      </c>
      <c r="K14373">
        <v>3.637</v>
      </c>
      <c r="L14373" s="2">
        <f t="shared" si="899"/>
        <v>1.0523089381308741</v>
      </c>
      <c r="M14373" s="2">
        <f t="shared" si="900"/>
        <v>2.2353894003390877</v>
      </c>
      <c r="N14373" s="2">
        <f t="shared" si="901"/>
        <v>1.0523089381308741</v>
      </c>
    </row>
    <row r="14374" spans="1:14" x14ac:dyDescent="0.3">
      <c r="A14374" s="2">
        <f t="shared" si="898"/>
        <v>5.9110231999998177</v>
      </c>
      <c r="B14374">
        <v>3681.2493866999998</v>
      </c>
      <c r="C14374">
        <v>95</v>
      </c>
      <c r="D14374" t="s">
        <v>10</v>
      </c>
      <c r="E14374">
        <v>0.73299999999999998</v>
      </c>
      <c r="F14374">
        <v>-0.20797953796386701</v>
      </c>
      <c r="G14374">
        <v>0.40464898681640599</v>
      </c>
      <c r="H14374">
        <v>0</v>
      </c>
      <c r="I14374">
        <v>-168.334</v>
      </c>
      <c r="J14374">
        <v>0.3</v>
      </c>
      <c r="K14374">
        <v>3.637</v>
      </c>
      <c r="L14374" s="2">
        <f t="shared" si="899"/>
        <v>1.0523279161682297</v>
      </c>
      <c r="M14374" s="2">
        <f t="shared" si="900"/>
        <v>2.235379646098822</v>
      </c>
      <c r="N14374" s="2">
        <f t="shared" si="901"/>
        <v>1.0523279161682297</v>
      </c>
    </row>
    <row r="14375" spans="1:14" x14ac:dyDescent="0.3">
      <c r="A14375" s="2">
        <f t="shared" si="898"/>
        <v>5.9110648000000765</v>
      </c>
      <c r="B14375">
        <v>3681.2494283000001</v>
      </c>
      <c r="C14375">
        <v>95</v>
      </c>
      <c r="D14375" t="s">
        <v>10</v>
      </c>
      <c r="E14375">
        <v>0.73299999999999998</v>
      </c>
      <c r="F14375">
        <v>-0.20797953796386701</v>
      </c>
      <c r="G14375">
        <v>0.40464898681640599</v>
      </c>
      <c r="H14375">
        <v>0</v>
      </c>
      <c r="I14375">
        <v>-168.334</v>
      </c>
      <c r="J14375">
        <v>0.3</v>
      </c>
      <c r="K14375">
        <v>3.637</v>
      </c>
      <c r="L14375" s="2">
        <f t="shared" si="899"/>
        <v>1.052344749566186</v>
      </c>
      <c r="M14375" s="2">
        <f t="shared" si="900"/>
        <v>2.2353709941499891</v>
      </c>
      <c r="N14375" s="2">
        <f t="shared" si="901"/>
        <v>1.052344749566186</v>
      </c>
    </row>
    <row r="14376" spans="1:14" x14ac:dyDescent="0.3">
      <c r="A14376" s="2">
        <f t="shared" si="898"/>
        <v>5.9111130999999659</v>
      </c>
      <c r="B14376">
        <v>3681.2494766</v>
      </c>
      <c r="C14376">
        <v>95</v>
      </c>
      <c r="D14376" t="s">
        <v>10</v>
      </c>
      <c r="E14376">
        <v>0.73299999999999998</v>
      </c>
      <c r="F14376">
        <v>-0.20797953796386701</v>
      </c>
      <c r="G14376">
        <v>0.40464898681640599</v>
      </c>
      <c r="H14376">
        <v>0</v>
      </c>
      <c r="I14376">
        <v>-168.334</v>
      </c>
      <c r="J14376">
        <v>0.3</v>
      </c>
      <c r="K14376">
        <v>3.637</v>
      </c>
      <c r="L14376" s="2">
        <f t="shared" si="899"/>
        <v>1.0523642941122044</v>
      </c>
      <c r="M14376" s="2">
        <f t="shared" si="900"/>
        <v>2.2353609487383284</v>
      </c>
      <c r="N14376" s="2">
        <f t="shared" si="901"/>
        <v>1.0523642941122044</v>
      </c>
    </row>
    <row r="14377" spans="1:14" x14ac:dyDescent="0.3">
      <c r="A14377" s="2">
        <f t="shared" si="898"/>
        <v>5.9111542000000554</v>
      </c>
      <c r="B14377">
        <v>3681.2495177000001</v>
      </c>
      <c r="C14377">
        <v>95</v>
      </c>
      <c r="D14377" t="s">
        <v>10</v>
      </c>
      <c r="E14377">
        <v>0.73299999999999998</v>
      </c>
      <c r="F14377">
        <v>-0.20797953796386701</v>
      </c>
      <c r="G14377">
        <v>0.40464898681640599</v>
      </c>
      <c r="H14377">
        <v>0</v>
      </c>
      <c r="I14377">
        <v>-168.334</v>
      </c>
      <c r="J14377">
        <v>0.3</v>
      </c>
      <c r="K14377">
        <v>3.637</v>
      </c>
      <c r="L14377" s="2">
        <f t="shared" si="899"/>
        <v>1.0523809251855989</v>
      </c>
      <c r="M14377" s="2">
        <f t="shared" si="900"/>
        <v>2.2353524007792993</v>
      </c>
      <c r="N14377" s="2">
        <f t="shared" si="901"/>
        <v>1.0523809251855989</v>
      </c>
    </row>
    <row r="14378" spans="1:14" x14ac:dyDescent="0.3">
      <c r="A14378" s="2">
        <f t="shared" si="898"/>
        <v>5.9111948999998276</v>
      </c>
      <c r="B14378">
        <v>3681.2495583999998</v>
      </c>
      <c r="C14378">
        <v>95</v>
      </c>
      <c r="D14378" t="s">
        <v>10</v>
      </c>
      <c r="E14378">
        <v>0.73299999999999998</v>
      </c>
      <c r="F14378">
        <v>-0.20797953796386701</v>
      </c>
      <c r="G14378">
        <v>0.40464898681640599</v>
      </c>
      <c r="H14378">
        <v>0</v>
      </c>
      <c r="I14378">
        <v>-168.334</v>
      </c>
      <c r="J14378">
        <v>0.3</v>
      </c>
      <c r="K14378">
        <v>3.637</v>
      </c>
      <c r="L14378" s="2">
        <f t="shared" si="899"/>
        <v>1.0523973943992702</v>
      </c>
      <c r="M14378" s="2">
        <f t="shared" si="900"/>
        <v>2.2353439360121516</v>
      </c>
      <c r="N14378" s="2">
        <f t="shared" si="901"/>
        <v>1.0523973943992702</v>
      </c>
    </row>
    <row r="14379" spans="1:14" x14ac:dyDescent="0.3">
      <c r="A14379" s="2">
        <f t="shared" si="898"/>
        <v>5.9112355000002026</v>
      </c>
      <c r="B14379">
        <v>3681.2495990000002</v>
      </c>
      <c r="C14379">
        <v>95</v>
      </c>
      <c r="D14379" t="s">
        <v>10</v>
      </c>
      <c r="E14379">
        <v>0.73299999999999998</v>
      </c>
      <c r="F14379">
        <v>-0.20797953796386701</v>
      </c>
      <c r="G14379">
        <v>0.40464898681640599</v>
      </c>
      <c r="H14379">
        <v>0</v>
      </c>
      <c r="I14379">
        <v>-168.334</v>
      </c>
      <c r="J14379">
        <v>0.3</v>
      </c>
      <c r="K14379">
        <v>3.637</v>
      </c>
      <c r="L14379" s="2">
        <f t="shared" si="899"/>
        <v>1.0524138231482867</v>
      </c>
      <c r="M14379" s="2">
        <f t="shared" si="900"/>
        <v>2.2353354920428323</v>
      </c>
      <c r="N14379" s="2">
        <f t="shared" si="901"/>
        <v>1.0524138231482867</v>
      </c>
    </row>
    <row r="14380" spans="1:14" x14ac:dyDescent="0.3">
      <c r="A14380" s="2">
        <f t="shared" si="898"/>
        <v>5.911276799999996</v>
      </c>
      <c r="B14380">
        <v>3681.2496403</v>
      </c>
      <c r="C14380">
        <v>95</v>
      </c>
      <c r="D14380" t="s">
        <v>10</v>
      </c>
      <c r="E14380">
        <v>0.73299999999999998</v>
      </c>
      <c r="F14380">
        <v>-0.20797953796386701</v>
      </c>
      <c r="G14380">
        <v>0.40464898681640599</v>
      </c>
      <c r="H14380">
        <v>0</v>
      </c>
      <c r="I14380">
        <v>-168.334</v>
      </c>
      <c r="J14380">
        <v>0.3</v>
      </c>
      <c r="K14380">
        <v>3.637</v>
      </c>
      <c r="L14380" s="2">
        <f t="shared" si="899"/>
        <v>1.0524305351513585</v>
      </c>
      <c r="M14380" s="2">
        <f t="shared" si="900"/>
        <v>2.2353269024879574</v>
      </c>
      <c r="N14380" s="2">
        <f t="shared" si="901"/>
        <v>1.0524305351513585</v>
      </c>
    </row>
    <row r="14381" spans="1:14" x14ac:dyDescent="0.3">
      <c r="A14381" s="2">
        <f t="shared" si="898"/>
        <v>5.9113179000000855</v>
      </c>
      <c r="B14381">
        <v>3681.2496814000001</v>
      </c>
      <c r="C14381">
        <v>95</v>
      </c>
      <c r="D14381" t="s">
        <v>10</v>
      </c>
      <c r="E14381">
        <v>0.73299999999999998</v>
      </c>
      <c r="F14381">
        <v>-0.20797953796386701</v>
      </c>
      <c r="G14381">
        <v>0.40464898681640599</v>
      </c>
      <c r="H14381">
        <v>0</v>
      </c>
      <c r="I14381">
        <v>-168.334</v>
      </c>
      <c r="J14381">
        <v>0.3</v>
      </c>
      <c r="K14381">
        <v>3.637</v>
      </c>
      <c r="L14381" s="2">
        <f t="shared" si="899"/>
        <v>1.052447166224753</v>
      </c>
      <c r="M14381" s="2">
        <f t="shared" si="900"/>
        <v>2.2353183545289284</v>
      </c>
      <c r="N14381" s="2">
        <f t="shared" si="901"/>
        <v>1.052447166224753</v>
      </c>
    </row>
    <row r="14382" spans="1:14" x14ac:dyDescent="0.3">
      <c r="A14382" s="2">
        <f t="shared" si="898"/>
        <v>5.9113593000001856</v>
      </c>
      <c r="B14382">
        <v>3681.2497228000002</v>
      </c>
      <c r="C14382">
        <v>95</v>
      </c>
      <c r="D14382" t="s">
        <v>10</v>
      </c>
      <c r="E14382">
        <v>0.73299999999999998</v>
      </c>
      <c r="F14382">
        <v>-0.20797953796386701</v>
      </c>
      <c r="G14382">
        <v>0.40464898681640599</v>
      </c>
      <c r="H14382">
        <v>0</v>
      </c>
      <c r="I14382">
        <v>-168.334</v>
      </c>
      <c r="J14382">
        <v>0.3</v>
      </c>
      <c r="K14382">
        <v>3.637</v>
      </c>
      <c r="L14382" s="2">
        <f t="shared" si="899"/>
        <v>1.0524639186928477</v>
      </c>
      <c r="M14382" s="2">
        <f t="shared" si="900"/>
        <v>2.2353097441760359</v>
      </c>
      <c r="N14382" s="2">
        <f t="shared" si="901"/>
        <v>1.0524639186928477</v>
      </c>
    </row>
    <row r="14383" spans="1:14" x14ac:dyDescent="0.3">
      <c r="A14383" s="2">
        <f t="shared" si="898"/>
        <v>5.9114003999998204</v>
      </c>
      <c r="B14383">
        <v>3681.2497638999998</v>
      </c>
      <c r="C14383">
        <v>95</v>
      </c>
      <c r="D14383" t="s">
        <v>10</v>
      </c>
      <c r="E14383">
        <v>0.73299999999999998</v>
      </c>
      <c r="F14383">
        <v>-0.20797953796386701</v>
      </c>
      <c r="G14383">
        <v>0.40464898681640599</v>
      </c>
      <c r="H14383">
        <v>0</v>
      </c>
      <c r="I14383">
        <v>-168.334</v>
      </c>
      <c r="J14383">
        <v>0.3</v>
      </c>
      <c r="K14383">
        <v>3.637</v>
      </c>
      <c r="L14383" s="2">
        <f t="shared" si="899"/>
        <v>1.0524805497660581</v>
      </c>
      <c r="M14383" s="2">
        <f t="shared" si="900"/>
        <v>2.2353011962171014</v>
      </c>
      <c r="N14383" s="2">
        <f t="shared" si="901"/>
        <v>1.0524805497660581</v>
      </c>
    </row>
    <row r="14384" spans="1:14" x14ac:dyDescent="0.3">
      <c r="A14384" s="2">
        <f t="shared" si="898"/>
        <v>5.9114565999998376</v>
      </c>
      <c r="B14384">
        <v>3681.2498200999999</v>
      </c>
      <c r="C14384">
        <v>95</v>
      </c>
      <c r="D14384" t="s">
        <v>10</v>
      </c>
      <c r="E14384">
        <v>0.73299999999999998</v>
      </c>
      <c r="F14384">
        <v>-0.20797953796386701</v>
      </c>
      <c r="G14384">
        <v>0.40464898681640599</v>
      </c>
      <c r="H14384">
        <v>0</v>
      </c>
      <c r="I14384">
        <v>-168.334</v>
      </c>
      <c r="J14384">
        <v>0.3</v>
      </c>
      <c r="K14384">
        <v>3.637</v>
      </c>
      <c r="L14384" s="2">
        <f t="shared" si="899"/>
        <v>1.0525032910391241</v>
      </c>
      <c r="M14384" s="2">
        <f t="shared" si="900"/>
        <v>2.2352895077670643</v>
      </c>
      <c r="N14384" s="2">
        <f t="shared" si="901"/>
        <v>1.0525032910391241</v>
      </c>
    </row>
    <row r="14385" spans="1:14" x14ac:dyDescent="0.3">
      <c r="A14385" s="2">
        <f t="shared" si="898"/>
        <v>5.9114977999997791</v>
      </c>
      <c r="B14385">
        <v>3681.2498612999998</v>
      </c>
      <c r="C14385">
        <v>95</v>
      </c>
      <c r="D14385" t="s">
        <v>10</v>
      </c>
      <c r="E14385">
        <v>0.73299999999999998</v>
      </c>
      <c r="F14385">
        <v>-0.20797953796386701</v>
      </c>
      <c r="G14385">
        <v>0.40464898681640599</v>
      </c>
      <c r="H14385">
        <v>0</v>
      </c>
      <c r="I14385">
        <v>-168.334</v>
      </c>
      <c r="J14385">
        <v>0.3</v>
      </c>
      <c r="K14385">
        <v>3.637</v>
      </c>
      <c r="L14385" s="2">
        <f t="shared" si="899"/>
        <v>1.0525199625773571</v>
      </c>
      <c r="M14385" s="2">
        <f t="shared" si="900"/>
        <v>2.2352809390101123</v>
      </c>
      <c r="N14385" s="2">
        <f t="shared" si="901"/>
        <v>1.0525199625773571</v>
      </c>
    </row>
    <row r="14386" spans="1:14" x14ac:dyDescent="0.3">
      <c r="A14386" s="2">
        <f t="shared" si="898"/>
        <v>5.9115505999998277</v>
      </c>
      <c r="B14386">
        <v>3681.2499140999998</v>
      </c>
      <c r="C14386">
        <v>95</v>
      </c>
      <c r="D14386" t="s">
        <v>10</v>
      </c>
      <c r="E14386">
        <v>0.73299999999999998</v>
      </c>
      <c r="F14386">
        <v>-0.20797953796386701</v>
      </c>
      <c r="G14386">
        <v>0.40464898681640599</v>
      </c>
      <c r="H14386">
        <v>0</v>
      </c>
      <c r="I14386">
        <v>-168.334</v>
      </c>
      <c r="J14386">
        <v>0.3</v>
      </c>
      <c r="K14386">
        <v>3.637</v>
      </c>
      <c r="L14386" s="2">
        <f t="shared" si="899"/>
        <v>1.0525413280438807</v>
      </c>
      <c r="M14386" s="2">
        <f t="shared" si="900"/>
        <v>2.2352699576904977</v>
      </c>
      <c r="N14386" s="2">
        <f t="shared" si="901"/>
        <v>1.0525413280438807</v>
      </c>
    </row>
    <row r="14387" spans="1:14" x14ac:dyDescent="0.3">
      <c r="A14387" s="2">
        <f t="shared" si="898"/>
        <v>5.9115919999999278</v>
      </c>
      <c r="B14387">
        <v>3681.2499554999999</v>
      </c>
      <c r="C14387">
        <v>95</v>
      </c>
      <c r="D14387" t="s">
        <v>10</v>
      </c>
      <c r="E14387">
        <v>0.73299999999999998</v>
      </c>
      <c r="F14387">
        <v>-0.20797953796386701</v>
      </c>
      <c r="G14387">
        <v>0.40464898681640599</v>
      </c>
      <c r="H14387">
        <v>0</v>
      </c>
      <c r="I14387">
        <v>-168.334</v>
      </c>
      <c r="J14387">
        <v>0.3</v>
      </c>
      <c r="K14387">
        <v>3.637</v>
      </c>
      <c r="L14387" s="2">
        <f t="shared" si="899"/>
        <v>1.0525580805119754</v>
      </c>
      <c r="M14387" s="2">
        <f t="shared" si="900"/>
        <v>2.2352613473376053</v>
      </c>
      <c r="N14387" s="2">
        <f t="shared" si="901"/>
        <v>1.0525580805119754</v>
      </c>
    </row>
    <row r="14388" spans="1:14" x14ac:dyDescent="0.3">
      <c r="A14388" s="2">
        <f t="shared" si="898"/>
        <v>5.911633300000176</v>
      </c>
      <c r="B14388">
        <v>3681.2499968000002</v>
      </c>
      <c r="C14388">
        <v>95</v>
      </c>
      <c r="D14388" t="s">
        <v>10</v>
      </c>
      <c r="E14388">
        <v>0.73299999999999998</v>
      </c>
      <c r="F14388">
        <v>-0.20797953796386701</v>
      </c>
      <c r="G14388">
        <v>0.40464898681640599</v>
      </c>
      <c r="H14388">
        <v>0</v>
      </c>
      <c r="I14388">
        <v>-168.334</v>
      </c>
      <c r="J14388">
        <v>0.3</v>
      </c>
      <c r="K14388">
        <v>3.637</v>
      </c>
      <c r="L14388" s="2">
        <f t="shared" si="899"/>
        <v>1.0525747925152313</v>
      </c>
      <c r="M14388" s="2">
        <f t="shared" si="900"/>
        <v>2.2352527577826358</v>
      </c>
      <c r="N14388" s="2">
        <f t="shared" si="901"/>
        <v>1.0525747925152313</v>
      </c>
    </row>
    <row r="14389" spans="1:14" x14ac:dyDescent="0.3">
      <c r="A14389" s="2">
        <f t="shared" si="898"/>
        <v>5.911674800000128</v>
      </c>
      <c r="B14389">
        <v>3681.2500383000001</v>
      </c>
      <c r="C14389">
        <v>95</v>
      </c>
      <c r="D14389" t="s">
        <v>10</v>
      </c>
      <c r="E14389">
        <v>0.73299999999999998</v>
      </c>
      <c r="F14389">
        <v>-0.20797953796386701</v>
      </c>
      <c r="G14389">
        <v>0.40464898681640599</v>
      </c>
      <c r="H14389">
        <v>0</v>
      </c>
      <c r="I14389">
        <v>-168.334</v>
      </c>
      <c r="J14389">
        <v>0.3</v>
      </c>
      <c r="K14389">
        <v>3.637</v>
      </c>
      <c r="L14389" s="2">
        <f t="shared" si="899"/>
        <v>1.0525915854481649</v>
      </c>
      <c r="M14389" s="2">
        <f t="shared" si="900"/>
        <v>2.2352441266318204</v>
      </c>
      <c r="N14389" s="2">
        <f t="shared" si="901"/>
        <v>1.0525915854481649</v>
      </c>
    </row>
    <row r="14390" spans="1:14" x14ac:dyDescent="0.3">
      <c r="A14390" s="2">
        <f t="shared" si="898"/>
        <v>5.9117160000000695</v>
      </c>
      <c r="B14390">
        <v>3681.2500795000001</v>
      </c>
      <c r="C14390">
        <v>95</v>
      </c>
      <c r="D14390" t="s">
        <v>10</v>
      </c>
      <c r="E14390">
        <v>0.73299999999999998</v>
      </c>
      <c r="F14390">
        <v>-0.20797953796386701</v>
      </c>
      <c r="G14390">
        <v>0.40464898681640599</v>
      </c>
      <c r="H14390">
        <v>0</v>
      </c>
      <c r="I14390">
        <v>-168.334</v>
      </c>
      <c r="J14390">
        <v>0.3</v>
      </c>
      <c r="K14390">
        <v>3.637</v>
      </c>
      <c r="L14390" s="2">
        <f t="shared" si="899"/>
        <v>1.0526082569863979</v>
      </c>
      <c r="M14390" s="2">
        <f t="shared" si="900"/>
        <v>2.2352355578748684</v>
      </c>
      <c r="N14390" s="2">
        <f t="shared" si="901"/>
        <v>1.0526082569863979</v>
      </c>
    </row>
    <row r="14391" spans="1:14" x14ac:dyDescent="0.3">
      <c r="A14391" s="2">
        <f t="shared" si="898"/>
        <v>5.9117572000000109</v>
      </c>
      <c r="B14391">
        <v>3681.2501207</v>
      </c>
      <c r="C14391">
        <v>95</v>
      </c>
      <c r="D14391" t="s">
        <v>10</v>
      </c>
      <c r="E14391">
        <v>0.73299999999999998</v>
      </c>
      <c r="F14391">
        <v>-0.20797953796386701</v>
      </c>
      <c r="G14391">
        <v>0.40464898681640599</v>
      </c>
      <c r="H14391">
        <v>0</v>
      </c>
      <c r="I14391">
        <v>-168.334</v>
      </c>
      <c r="J14391">
        <v>0.3</v>
      </c>
      <c r="K14391">
        <v>3.637</v>
      </c>
      <c r="L14391" s="2">
        <f t="shared" si="899"/>
        <v>1.052624928524631</v>
      </c>
      <c r="M14391" s="2">
        <f t="shared" si="900"/>
        <v>2.2352269891179164</v>
      </c>
      <c r="N14391" s="2">
        <f t="shared" si="901"/>
        <v>1.052624928524631</v>
      </c>
    </row>
    <row r="14392" spans="1:14" x14ac:dyDescent="0.3">
      <c r="A14392" s="2">
        <f t="shared" si="898"/>
        <v>5.9118017000000691</v>
      </c>
      <c r="B14392">
        <v>3681.2501652000001</v>
      </c>
      <c r="C14392">
        <v>95</v>
      </c>
      <c r="D14392" t="s">
        <v>10</v>
      </c>
      <c r="E14392">
        <v>0.73299999999999998</v>
      </c>
      <c r="F14392">
        <v>-0.20797953796386701</v>
      </c>
      <c r="G14392">
        <v>0.40464898681640599</v>
      </c>
      <c r="H14392">
        <v>0</v>
      </c>
      <c r="I14392">
        <v>-168.334</v>
      </c>
      <c r="J14392">
        <v>0.3</v>
      </c>
      <c r="K14392">
        <v>3.637</v>
      </c>
      <c r="L14392" s="2">
        <f t="shared" si="899"/>
        <v>1.0526429354045679</v>
      </c>
      <c r="M14392" s="2">
        <f t="shared" si="900"/>
        <v>2.2352177340284647</v>
      </c>
      <c r="N14392" s="2">
        <f t="shared" si="901"/>
        <v>1.0526429354045679</v>
      </c>
    </row>
    <row r="14393" spans="1:14" x14ac:dyDescent="0.3">
      <c r="A14393" s="2">
        <f t="shared" si="898"/>
        <v>5.9118546999998216</v>
      </c>
      <c r="B14393">
        <v>3681.2502181999998</v>
      </c>
      <c r="C14393">
        <v>95</v>
      </c>
      <c r="D14393" t="s">
        <v>10</v>
      </c>
      <c r="E14393">
        <v>0.73299999999999998</v>
      </c>
      <c r="F14393">
        <v>-0.20797953796386701</v>
      </c>
      <c r="G14393">
        <v>0.40464898681640599</v>
      </c>
      <c r="H14393">
        <v>0</v>
      </c>
      <c r="I14393">
        <v>-168.334</v>
      </c>
      <c r="J14393">
        <v>0.3</v>
      </c>
      <c r="K14393">
        <v>3.637</v>
      </c>
      <c r="L14393" s="2">
        <f t="shared" si="899"/>
        <v>1.052664381800769</v>
      </c>
      <c r="M14393" s="2">
        <f t="shared" si="900"/>
        <v>2.2352067111130043</v>
      </c>
      <c r="N14393" s="2">
        <f t="shared" si="901"/>
        <v>1.052664381800769</v>
      </c>
    </row>
    <row r="14394" spans="1:14" x14ac:dyDescent="0.3">
      <c r="A14394" s="2">
        <f t="shared" si="898"/>
        <v>5.9118954000000485</v>
      </c>
      <c r="B14394">
        <v>3681.2502589000001</v>
      </c>
      <c r="C14394">
        <v>95</v>
      </c>
      <c r="D14394" t="s">
        <v>10</v>
      </c>
      <c r="E14394">
        <v>0.73299999999999998</v>
      </c>
      <c r="F14394">
        <v>-0.20797953796386701</v>
      </c>
      <c r="G14394">
        <v>0.40464898681640599</v>
      </c>
      <c r="H14394">
        <v>0</v>
      </c>
      <c r="I14394">
        <v>-168.334</v>
      </c>
      <c r="J14394">
        <v>0.3</v>
      </c>
      <c r="K14394">
        <v>3.637</v>
      </c>
      <c r="L14394" s="2">
        <f t="shared" si="899"/>
        <v>1.0526808510146244</v>
      </c>
      <c r="M14394" s="2">
        <f t="shared" si="900"/>
        <v>2.235198246345762</v>
      </c>
      <c r="N14394" s="2">
        <f t="shared" si="901"/>
        <v>1.0526808510146244</v>
      </c>
    </row>
    <row r="14395" spans="1:14" x14ac:dyDescent="0.3">
      <c r="A14395" s="2">
        <f t="shared" si="898"/>
        <v>5.9119359999999688</v>
      </c>
      <c r="B14395">
        <v>3681.2502995</v>
      </c>
      <c r="C14395">
        <v>95</v>
      </c>
      <c r="D14395" t="s">
        <v>10</v>
      </c>
      <c r="E14395">
        <v>0.73299999999999998</v>
      </c>
      <c r="F14395">
        <v>-0.20797953796386701</v>
      </c>
      <c r="G14395">
        <v>0.40464898681640599</v>
      </c>
      <c r="H14395">
        <v>0</v>
      </c>
      <c r="I14395">
        <v>-168.334</v>
      </c>
      <c r="J14395">
        <v>0.3</v>
      </c>
      <c r="K14395">
        <v>3.637</v>
      </c>
      <c r="L14395" s="2">
        <f t="shared" si="899"/>
        <v>1.0526972797634568</v>
      </c>
      <c r="M14395" s="2">
        <f t="shared" si="900"/>
        <v>2.2351898023765373</v>
      </c>
      <c r="N14395" s="2">
        <f t="shared" si="901"/>
        <v>1.0526972797634568</v>
      </c>
    </row>
    <row r="14396" spans="1:14" x14ac:dyDescent="0.3">
      <c r="A14396" s="2">
        <f t="shared" si="898"/>
        <v>5.9119768999998996</v>
      </c>
      <c r="B14396">
        <v>3681.2503403999999</v>
      </c>
      <c r="C14396">
        <v>95</v>
      </c>
      <c r="D14396" t="s">
        <v>10</v>
      </c>
      <c r="E14396">
        <v>0.73299999999999998</v>
      </c>
      <c r="F14396">
        <v>-0.20797953796386701</v>
      </c>
      <c r="G14396">
        <v>0.40464898681640599</v>
      </c>
      <c r="H14396">
        <v>0</v>
      </c>
      <c r="I14396">
        <v>-168.334</v>
      </c>
      <c r="J14396">
        <v>0.3</v>
      </c>
      <c r="K14396">
        <v>3.637</v>
      </c>
      <c r="L14396" s="2">
        <f t="shared" si="899"/>
        <v>1.0527138299069896</v>
      </c>
      <c r="M14396" s="2">
        <f t="shared" si="900"/>
        <v>2.2351812960134492</v>
      </c>
      <c r="N14396" s="2">
        <f t="shared" si="901"/>
        <v>1.0527138299069896</v>
      </c>
    </row>
    <row r="14397" spans="1:14" x14ac:dyDescent="0.3">
      <c r="A14397" s="2">
        <f t="shared" si="898"/>
        <v>5.9120176999999785</v>
      </c>
      <c r="B14397">
        <v>3681.2503812</v>
      </c>
      <c r="C14397">
        <v>95</v>
      </c>
      <c r="D14397" t="s">
        <v>10</v>
      </c>
      <c r="E14397">
        <v>0.73299999999999998</v>
      </c>
      <c r="F14397">
        <v>-0.20797953796386701</v>
      </c>
      <c r="G14397">
        <v>0.40464898681640599</v>
      </c>
      <c r="H14397">
        <v>0</v>
      </c>
      <c r="I14397">
        <v>-168.334</v>
      </c>
      <c r="J14397">
        <v>0.3</v>
      </c>
      <c r="K14397">
        <v>3.637</v>
      </c>
      <c r="L14397" s="2">
        <f t="shared" si="899"/>
        <v>1.0527303395856835</v>
      </c>
      <c r="M14397" s="2">
        <f t="shared" si="900"/>
        <v>2.235172810448284</v>
      </c>
      <c r="N14397" s="2">
        <f t="shared" si="901"/>
        <v>1.0527303395856835</v>
      </c>
    </row>
    <row r="14398" spans="1:14" x14ac:dyDescent="0.3">
      <c r="A14398" s="2">
        <f t="shared" si="898"/>
        <v>5.9120582000000468</v>
      </c>
      <c r="B14398">
        <v>3681.2504217000001</v>
      </c>
      <c r="C14398">
        <v>95</v>
      </c>
      <c r="D14398" t="s">
        <v>10</v>
      </c>
      <c r="E14398">
        <v>0.73299999999999998</v>
      </c>
      <c r="F14398">
        <v>-0.20797953796386701</v>
      </c>
      <c r="G14398">
        <v>0.40464898681640599</v>
      </c>
      <c r="H14398">
        <v>0</v>
      </c>
      <c r="I14398">
        <v>-168.334</v>
      </c>
      <c r="J14398">
        <v>0.3</v>
      </c>
      <c r="K14398">
        <v>3.637</v>
      </c>
      <c r="L14398" s="2">
        <f t="shared" si="899"/>
        <v>1.0527467278696772</v>
      </c>
      <c r="M14398" s="2">
        <f t="shared" si="900"/>
        <v>2.2351643872769822</v>
      </c>
      <c r="N14398" s="2">
        <f t="shared" si="901"/>
        <v>1.0527467278696772</v>
      </c>
    </row>
    <row r="14399" spans="1:14" x14ac:dyDescent="0.3">
      <c r="A14399" s="2">
        <f t="shared" si="898"/>
        <v>5.9121048000001792</v>
      </c>
      <c r="B14399">
        <v>3681.2504683000002</v>
      </c>
      <c r="C14399">
        <v>95</v>
      </c>
      <c r="D14399" t="s">
        <v>10</v>
      </c>
      <c r="E14399">
        <v>0.73299999999999998</v>
      </c>
      <c r="F14399">
        <v>-0.20797953796386701</v>
      </c>
      <c r="G14399">
        <v>0.40464898681640599</v>
      </c>
      <c r="H14399">
        <v>0</v>
      </c>
      <c r="I14399">
        <v>-168.334</v>
      </c>
      <c r="J14399">
        <v>0.3</v>
      </c>
      <c r="K14399">
        <v>3.637</v>
      </c>
      <c r="L14399" s="2">
        <f t="shared" si="899"/>
        <v>1.0527655845125163</v>
      </c>
      <c r="M14399" s="2">
        <f t="shared" si="900"/>
        <v>2.2351546954304857</v>
      </c>
      <c r="N14399" s="2">
        <f t="shared" si="901"/>
        <v>1.0527655845125163</v>
      </c>
    </row>
    <row r="14400" spans="1:14" x14ac:dyDescent="0.3">
      <c r="A14400" s="2">
        <f t="shared" si="898"/>
        <v>5.9121519000000262</v>
      </c>
      <c r="B14400">
        <v>3681.2505154</v>
      </c>
      <c r="C14400">
        <v>95</v>
      </c>
      <c r="D14400" t="s">
        <v>10</v>
      </c>
      <c r="E14400">
        <v>0.73299999999999998</v>
      </c>
      <c r="F14400">
        <v>-0.20797953796386701</v>
      </c>
      <c r="G14400">
        <v>0.40464898681640599</v>
      </c>
      <c r="H14400">
        <v>0</v>
      </c>
      <c r="I14400">
        <v>-168.334</v>
      </c>
      <c r="J14400">
        <v>0.3</v>
      </c>
      <c r="K14400">
        <v>3.637</v>
      </c>
      <c r="L14400" s="2">
        <f t="shared" si="899"/>
        <v>1.0527846434797334</v>
      </c>
      <c r="M14400" s="2">
        <f t="shared" si="900"/>
        <v>2.2351448995942795</v>
      </c>
      <c r="N14400" s="2">
        <f t="shared" si="901"/>
        <v>1.0527846434797334</v>
      </c>
    </row>
    <row r="14401" spans="1:14" x14ac:dyDescent="0.3">
      <c r="A14401" s="2">
        <f t="shared" si="898"/>
        <v>5.9121930000001157</v>
      </c>
      <c r="B14401">
        <v>3681.2505565000001</v>
      </c>
      <c r="C14401">
        <v>95</v>
      </c>
      <c r="D14401" t="s">
        <v>10</v>
      </c>
      <c r="E14401">
        <v>0.73299999999999998</v>
      </c>
      <c r="F14401">
        <v>-0.20797953796386701</v>
      </c>
      <c r="G14401">
        <v>0.40464898681640599</v>
      </c>
      <c r="H14401">
        <v>0</v>
      </c>
      <c r="I14401">
        <v>-168.334</v>
      </c>
      <c r="J14401">
        <v>0.3</v>
      </c>
      <c r="K14401">
        <v>3.637</v>
      </c>
      <c r="L14401" s="2">
        <f t="shared" si="899"/>
        <v>1.0528012745531279</v>
      </c>
      <c r="M14401" s="2">
        <f t="shared" si="900"/>
        <v>2.2351363516352505</v>
      </c>
      <c r="N14401" s="2">
        <f t="shared" si="901"/>
        <v>1.0528012745531279</v>
      </c>
    </row>
    <row r="14402" spans="1:14" x14ac:dyDescent="0.3">
      <c r="A14402" s="2">
        <f t="shared" si="898"/>
        <v>5.9122348000000784</v>
      </c>
      <c r="B14402">
        <v>3681.2505983000001</v>
      </c>
      <c r="C14402">
        <v>95</v>
      </c>
      <c r="D14402" t="s">
        <v>10</v>
      </c>
      <c r="E14402">
        <v>0.73299999999999998</v>
      </c>
      <c r="F14402">
        <v>-0.20797953796386701</v>
      </c>
      <c r="G14402">
        <v>0.40464898681640599</v>
      </c>
      <c r="H14402">
        <v>0</v>
      </c>
      <c r="I14402">
        <v>-168.334</v>
      </c>
      <c r="J14402">
        <v>0.3</v>
      </c>
      <c r="K14402">
        <v>3.637</v>
      </c>
      <c r="L14402" s="2">
        <f t="shared" si="899"/>
        <v>1.0528181888807617</v>
      </c>
      <c r="M14402" s="2">
        <f t="shared" si="900"/>
        <v>2.2351276580905712</v>
      </c>
      <c r="N14402" s="2">
        <f t="shared" si="901"/>
        <v>1.0528181888807617</v>
      </c>
    </row>
    <row r="14403" spans="1:14" x14ac:dyDescent="0.3">
      <c r="A14403" s="2">
        <f t="shared" ref="A14403:A14466" si="902">B14403-$B$2</f>
        <v>5.9122765000001891</v>
      </c>
      <c r="B14403">
        <v>3681.2506400000002</v>
      </c>
      <c r="C14403">
        <v>95</v>
      </c>
      <c r="D14403" t="s">
        <v>10</v>
      </c>
      <c r="E14403">
        <v>0.73299999999999998</v>
      </c>
      <c r="F14403">
        <v>-0.20797953796386701</v>
      </c>
      <c r="G14403">
        <v>0.40464898681640599</v>
      </c>
      <c r="H14403">
        <v>0</v>
      </c>
      <c r="I14403">
        <v>-168.334</v>
      </c>
      <c r="J14403">
        <v>0.3</v>
      </c>
      <c r="K14403">
        <v>3.637</v>
      </c>
      <c r="L14403" s="2">
        <f t="shared" si="899"/>
        <v>1.0528350627435568</v>
      </c>
      <c r="M14403" s="2">
        <f t="shared" si="900"/>
        <v>2.2351189853438149</v>
      </c>
      <c r="N14403" s="2">
        <f t="shared" si="901"/>
        <v>1.0528350627435568</v>
      </c>
    </row>
    <row r="14404" spans="1:14" x14ac:dyDescent="0.3">
      <c r="A14404" s="2">
        <f t="shared" si="902"/>
        <v>5.912320500000078</v>
      </c>
      <c r="B14404">
        <v>3681.2506840000001</v>
      </c>
      <c r="C14404">
        <v>95</v>
      </c>
      <c r="D14404" t="s">
        <v>10</v>
      </c>
      <c r="E14404">
        <v>0.73299999999999998</v>
      </c>
      <c r="F14404">
        <v>-0.20797953796386701</v>
      </c>
      <c r="G14404">
        <v>0.40464898681640599</v>
      </c>
      <c r="H14404">
        <v>0</v>
      </c>
      <c r="I14404">
        <v>-168.334</v>
      </c>
      <c r="J14404">
        <v>0.3</v>
      </c>
      <c r="K14404">
        <v>3.637</v>
      </c>
      <c r="L14404" s="2">
        <f t="shared" ref="L14404:L14467" si="903">N14403+(G14404*(A14404-A14403))</f>
        <v>1.0528528672989317</v>
      </c>
      <c r="M14404" s="2">
        <f t="shared" ref="M14404:M14467" si="904">M14403+(F14404*(A14404-A14403))</f>
        <v>2.2351098342441675</v>
      </c>
      <c r="N14404" s="2">
        <f t="shared" ref="N14404:N14467" si="905">N14403+(G14404*(A14404-A14403))</f>
        <v>1.0528528672989317</v>
      </c>
    </row>
    <row r="14405" spans="1:14" x14ac:dyDescent="0.3">
      <c r="A14405" s="2">
        <f t="shared" si="902"/>
        <v>5.912367599999925</v>
      </c>
      <c r="B14405">
        <v>3681.2507310999999</v>
      </c>
      <c r="C14405">
        <v>95</v>
      </c>
      <c r="D14405" t="s">
        <v>10</v>
      </c>
      <c r="E14405">
        <v>0.73299999999999998</v>
      </c>
      <c r="F14405">
        <v>-0.20797953796386701</v>
      </c>
      <c r="G14405">
        <v>0.40464898681640599</v>
      </c>
      <c r="H14405">
        <v>0</v>
      </c>
      <c r="I14405">
        <v>-168.334</v>
      </c>
      <c r="J14405">
        <v>0.3</v>
      </c>
      <c r="K14405">
        <v>3.637</v>
      </c>
      <c r="L14405" s="2">
        <f t="shared" si="903"/>
        <v>1.0528719262661488</v>
      </c>
      <c r="M14405" s="2">
        <f t="shared" si="904"/>
        <v>2.2351000384079613</v>
      </c>
      <c r="N14405" s="2">
        <f t="shared" si="905"/>
        <v>1.0528719262661488</v>
      </c>
    </row>
    <row r="14406" spans="1:14" x14ac:dyDescent="0.3">
      <c r="A14406" s="2">
        <f t="shared" si="902"/>
        <v>5.9124100999997609</v>
      </c>
      <c r="B14406">
        <v>3681.2507735999998</v>
      </c>
      <c r="C14406">
        <v>95</v>
      </c>
      <c r="D14406" t="s">
        <v>10</v>
      </c>
      <c r="E14406">
        <v>0.73299999999999998</v>
      </c>
      <c r="F14406">
        <v>-0.20797953796386701</v>
      </c>
      <c r="G14406">
        <v>0.40464898681640599</v>
      </c>
      <c r="H14406">
        <v>0</v>
      </c>
      <c r="I14406">
        <v>-168.334</v>
      </c>
      <c r="J14406">
        <v>0.3</v>
      </c>
      <c r="K14406">
        <v>3.637</v>
      </c>
      <c r="L14406" s="2">
        <f t="shared" si="903"/>
        <v>1.052889123848022</v>
      </c>
      <c r="M14406" s="2">
        <f t="shared" si="904"/>
        <v>2.2350911992776319</v>
      </c>
      <c r="N14406" s="2">
        <f t="shared" si="905"/>
        <v>1.052889123848022</v>
      </c>
    </row>
    <row r="14407" spans="1:14" x14ac:dyDescent="0.3">
      <c r="A14407" s="2">
        <f t="shared" si="902"/>
        <v>5.9124636000001374</v>
      </c>
      <c r="B14407">
        <v>3681.2508271000002</v>
      </c>
      <c r="C14407">
        <v>95</v>
      </c>
      <c r="D14407" t="s">
        <v>10</v>
      </c>
      <c r="E14407">
        <v>0.73299999999999998</v>
      </c>
      <c r="F14407">
        <v>-0.20797953796386701</v>
      </c>
      <c r="G14407">
        <v>0.40464898681640599</v>
      </c>
      <c r="H14407">
        <v>0</v>
      </c>
      <c r="I14407">
        <v>-168.334</v>
      </c>
      <c r="J14407">
        <v>0.3</v>
      </c>
      <c r="K14407">
        <v>3.637</v>
      </c>
      <c r="L14407" s="2">
        <f t="shared" si="903"/>
        <v>1.052910772568969</v>
      </c>
      <c r="M14407" s="2">
        <f t="shared" si="904"/>
        <v>2.2350800723722726</v>
      </c>
      <c r="N14407" s="2">
        <f t="shared" si="905"/>
        <v>1.052910772568969</v>
      </c>
    </row>
    <row r="14408" spans="1:14" x14ac:dyDescent="0.3">
      <c r="A14408" s="2">
        <f t="shared" si="902"/>
        <v>5.9125072000001637</v>
      </c>
      <c r="B14408">
        <v>3681.2508707000002</v>
      </c>
      <c r="C14408">
        <v>95</v>
      </c>
      <c r="D14408" t="s">
        <v>10</v>
      </c>
      <c r="E14408">
        <v>0.73299999999999998</v>
      </c>
      <c r="F14408">
        <v>-0.20797953796386701</v>
      </c>
      <c r="G14408">
        <v>0.40464898681640599</v>
      </c>
      <c r="H14408">
        <v>0</v>
      </c>
      <c r="I14408">
        <v>-168.334</v>
      </c>
      <c r="J14408">
        <v>0.3</v>
      </c>
      <c r="K14408">
        <v>3.637</v>
      </c>
      <c r="L14408" s="2">
        <f t="shared" si="903"/>
        <v>1.0529284152648049</v>
      </c>
      <c r="M14408" s="2">
        <f t="shared" si="904"/>
        <v>2.235071004464412</v>
      </c>
      <c r="N14408" s="2">
        <f t="shared" si="905"/>
        <v>1.0529284152648049</v>
      </c>
    </row>
    <row r="14409" spans="1:14" x14ac:dyDescent="0.3">
      <c r="A14409" s="2">
        <f t="shared" si="902"/>
        <v>5.9125674000001709</v>
      </c>
      <c r="B14409">
        <v>3681.2509309000002</v>
      </c>
      <c r="C14409">
        <v>95</v>
      </c>
      <c r="D14409" t="s">
        <v>10</v>
      </c>
      <c r="E14409">
        <v>0.73299999999999998</v>
      </c>
      <c r="F14409">
        <v>-0.20797953796386701</v>
      </c>
      <c r="G14409">
        <v>0.40464898681640599</v>
      </c>
      <c r="H14409">
        <v>0</v>
      </c>
      <c r="I14409">
        <v>-168.334</v>
      </c>
      <c r="J14409">
        <v>0.3</v>
      </c>
      <c r="K14409">
        <v>3.637</v>
      </c>
      <c r="L14409" s="2">
        <f t="shared" si="903"/>
        <v>1.0529527751338141</v>
      </c>
      <c r="M14409" s="2">
        <f t="shared" si="904"/>
        <v>2.2350584840962249</v>
      </c>
      <c r="N14409" s="2">
        <f t="shared" si="905"/>
        <v>1.0529527751338141</v>
      </c>
    </row>
    <row r="14410" spans="1:14" x14ac:dyDescent="0.3">
      <c r="A14410" s="2">
        <f t="shared" si="902"/>
        <v>5.9126200000000608</v>
      </c>
      <c r="B14410">
        <v>3681.2509835000001</v>
      </c>
      <c r="C14410">
        <v>95</v>
      </c>
      <c r="D14410" t="s">
        <v>10</v>
      </c>
      <c r="E14410">
        <v>0.73299999999999998</v>
      </c>
      <c r="F14410">
        <v>-0.20797953796386701</v>
      </c>
      <c r="G14410">
        <v>0.40464898681640599</v>
      </c>
      <c r="H14410">
        <v>0</v>
      </c>
      <c r="I14410">
        <v>-168.334</v>
      </c>
      <c r="J14410">
        <v>0.3</v>
      </c>
      <c r="K14410">
        <v>3.637</v>
      </c>
      <c r="L14410" s="2">
        <f t="shared" si="903"/>
        <v>1.0529740596704762</v>
      </c>
      <c r="M14410" s="2">
        <f t="shared" si="904"/>
        <v>2.2350475443725508</v>
      </c>
      <c r="N14410" s="2">
        <f t="shared" si="905"/>
        <v>1.0529740596704762</v>
      </c>
    </row>
    <row r="14411" spans="1:14" x14ac:dyDescent="0.3">
      <c r="A14411" s="2">
        <f t="shared" si="902"/>
        <v>5.9126621999998861</v>
      </c>
      <c r="B14411">
        <v>3681.2510256999999</v>
      </c>
      <c r="C14411">
        <v>95</v>
      </c>
      <c r="D14411" t="s">
        <v>10</v>
      </c>
      <c r="E14411">
        <v>0.73299999999999998</v>
      </c>
      <c r="F14411">
        <v>-0.20797953796386701</v>
      </c>
      <c r="G14411">
        <v>0.40464898681640599</v>
      </c>
      <c r="H14411">
        <v>0</v>
      </c>
      <c r="I14411">
        <v>-168.334</v>
      </c>
      <c r="J14411">
        <v>0.3</v>
      </c>
      <c r="K14411">
        <v>3.637</v>
      </c>
      <c r="L14411" s="2">
        <f t="shared" si="903"/>
        <v>1.0529911358576491</v>
      </c>
      <c r="M14411" s="2">
        <f t="shared" si="904"/>
        <v>2.2350387676360852</v>
      </c>
      <c r="N14411" s="2">
        <f t="shared" si="905"/>
        <v>1.0529911358576491</v>
      </c>
    </row>
    <row r="14412" spans="1:14" x14ac:dyDescent="0.3">
      <c r="A14412" s="2">
        <f t="shared" si="902"/>
        <v>5.9127039999998487</v>
      </c>
      <c r="B14412">
        <v>3681.2510674999999</v>
      </c>
      <c r="C14412">
        <v>95</v>
      </c>
      <c r="D14412" t="s">
        <v>10</v>
      </c>
      <c r="E14412">
        <v>0.73299999999999998</v>
      </c>
      <c r="F14412">
        <v>-0.20797953796386701</v>
      </c>
      <c r="G14412">
        <v>0.40464898681640599</v>
      </c>
      <c r="H14412">
        <v>0</v>
      </c>
      <c r="I14412">
        <v>-168.334</v>
      </c>
      <c r="J14412">
        <v>0.3</v>
      </c>
      <c r="K14412">
        <v>3.637</v>
      </c>
      <c r="L14412" s="2">
        <f t="shared" si="903"/>
        <v>1.053008050185283</v>
      </c>
      <c r="M14412" s="2">
        <f t="shared" si="904"/>
        <v>2.235030074091406</v>
      </c>
      <c r="N14412" s="2">
        <f t="shared" si="905"/>
        <v>1.053008050185283</v>
      </c>
    </row>
    <row r="14413" spans="1:14" x14ac:dyDescent="0.3">
      <c r="A14413" s="2">
        <f t="shared" si="902"/>
        <v>5.9127463999998326</v>
      </c>
      <c r="B14413">
        <v>3681.2511098999998</v>
      </c>
      <c r="C14413">
        <v>95</v>
      </c>
      <c r="D14413" t="s">
        <v>10</v>
      </c>
      <c r="E14413">
        <v>0.73299999999999998</v>
      </c>
      <c r="F14413">
        <v>-0.20797953796386701</v>
      </c>
      <c r="G14413">
        <v>0.40464898681640599</v>
      </c>
      <c r="H14413">
        <v>0</v>
      </c>
      <c r="I14413">
        <v>-168.334</v>
      </c>
      <c r="J14413">
        <v>0.3</v>
      </c>
      <c r="K14413">
        <v>3.637</v>
      </c>
      <c r="L14413" s="2">
        <f t="shared" si="903"/>
        <v>1.0530252073023174</v>
      </c>
      <c r="M14413" s="2">
        <f t="shared" si="904"/>
        <v>2.2350212557589995</v>
      </c>
      <c r="N14413" s="2">
        <f t="shared" si="905"/>
        <v>1.0530252073023174</v>
      </c>
    </row>
    <row r="14414" spans="1:14" x14ac:dyDescent="0.3">
      <c r="A14414" s="2">
        <f t="shared" si="902"/>
        <v>5.9127884999998059</v>
      </c>
      <c r="B14414">
        <v>3681.2511519999998</v>
      </c>
      <c r="C14414">
        <v>95</v>
      </c>
      <c r="D14414" t="s">
        <v>10</v>
      </c>
      <c r="E14414">
        <v>0.73299999999999998</v>
      </c>
      <c r="F14414">
        <v>-0.20797953796386701</v>
      </c>
      <c r="G14414">
        <v>0.40464898681640599</v>
      </c>
      <c r="H14414">
        <v>0</v>
      </c>
      <c r="I14414">
        <v>-168.334</v>
      </c>
      <c r="J14414">
        <v>0.3</v>
      </c>
      <c r="K14414">
        <v>3.637</v>
      </c>
      <c r="L14414" s="2">
        <f t="shared" si="903"/>
        <v>1.0530422430246515</v>
      </c>
      <c r="M14414" s="2">
        <f t="shared" si="904"/>
        <v>2.2350124998204568</v>
      </c>
      <c r="N14414" s="2">
        <f t="shared" si="905"/>
        <v>1.0530422430246515</v>
      </c>
    </row>
    <row r="14415" spans="1:14" x14ac:dyDescent="0.3">
      <c r="A14415" s="2">
        <f t="shared" si="902"/>
        <v>5.9128304999999273</v>
      </c>
      <c r="B14415">
        <v>3681.2511939999999</v>
      </c>
      <c r="C14415">
        <v>95</v>
      </c>
      <c r="D14415" t="s">
        <v>10</v>
      </c>
      <c r="E14415">
        <v>0.73299999999999998</v>
      </c>
      <c r="F14415">
        <v>-0.20797953796386701</v>
      </c>
      <c r="G14415">
        <v>0.40464898681640599</v>
      </c>
      <c r="H14415">
        <v>0</v>
      </c>
      <c r="I14415">
        <v>-168.334</v>
      </c>
      <c r="J14415">
        <v>0.3</v>
      </c>
      <c r="K14415">
        <v>3.637</v>
      </c>
      <c r="L14415" s="2">
        <f t="shared" si="903"/>
        <v>1.0530592382821469</v>
      </c>
      <c r="M14415" s="2">
        <f t="shared" si="904"/>
        <v>2.2350037646798371</v>
      </c>
      <c r="N14415" s="2">
        <f t="shared" si="905"/>
        <v>1.0530592382821469</v>
      </c>
    </row>
    <row r="14416" spans="1:14" x14ac:dyDescent="0.3">
      <c r="A14416" s="2">
        <f t="shared" si="902"/>
        <v>5.9129336999999396</v>
      </c>
      <c r="B14416">
        <v>3681.2512972</v>
      </c>
      <c r="C14416">
        <v>95</v>
      </c>
      <c r="D14416" t="s">
        <v>10</v>
      </c>
      <c r="E14416">
        <v>0.73299999999999998</v>
      </c>
      <c r="F14416">
        <v>-0.20797953796386701</v>
      </c>
      <c r="G14416">
        <v>0.40464898681640599</v>
      </c>
      <c r="H14416">
        <v>0</v>
      </c>
      <c r="I14416">
        <v>-168.334</v>
      </c>
      <c r="J14416">
        <v>0.3</v>
      </c>
      <c r="K14416">
        <v>3.637</v>
      </c>
      <c r="L14416" s="2">
        <f t="shared" si="903"/>
        <v>1.0531009980575914</v>
      </c>
      <c r="M14416" s="2">
        <f t="shared" si="904"/>
        <v>2.2349823011915166</v>
      </c>
      <c r="N14416" s="2">
        <f t="shared" si="905"/>
        <v>1.0531009980575914</v>
      </c>
    </row>
    <row r="14417" spans="1:14" x14ac:dyDescent="0.3">
      <c r="A14417" s="2">
        <f t="shared" si="902"/>
        <v>5.9130102999997689</v>
      </c>
      <c r="B14417">
        <v>3681.2513737999998</v>
      </c>
      <c r="C14417">
        <v>95</v>
      </c>
      <c r="D14417" t="s">
        <v>10</v>
      </c>
      <c r="E14417">
        <v>0.73299999999999998</v>
      </c>
      <c r="F14417">
        <v>-0.20797953796386701</v>
      </c>
      <c r="G14417">
        <v>0.40464898681640599</v>
      </c>
      <c r="H14417">
        <v>0</v>
      </c>
      <c r="I14417">
        <v>-168.334</v>
      </c>
      <c r="J14417">
        <v>0.3</v>
      </c>
      <c r="K14417">
        <v>3.637</v>
      </c>
      <c r="L14417" s="2">
        <f t="shared" si="903"/>
        <v>1.0531319941699124</v>
      </c>
      <c r="M14417" s="2">
        <f t="shared" si="904"/>
        <v>2.2349663699589439</v>
      </c>
      <c r="N14417" s="2">
        <f t="shared" si="905"/>
        <v>1.0531319941699124</v>
      </c>
    </row>
    <row r="14418" spans="1:14" x14ac:dyDescent="0.3">
      <c r="A14418" s="2">
        <f t="shared" si="902"/>
        <v>5.9130574999999226</v>
      </c>
      <c r="B14418">
        <v>3681.2514209999999</v>
      </c>
      <c r="C14418">
        <v>95</v>
      </c>
      <c r="D14418" t="s">
        <v>10</v>
      </c>
      <c r="E14418">
        <v>0.73299999999999998</v>
      </c>
      <c r="F14418">
        <v>-0.20797953796386701</v>
      </c>
      <c r="G14418">
        <v>0.40464898681640599</v>
      </c>
      <c r="H14418">
        <v>0</v>
      </c>
      <c r="I14418">
        <v>-168.334</v>
      </c>
      <c r="J14418">
        <v>0.3</v>
      </c>
      <c r="K14418">
        <v>3.637</v>
      </c>
      <c r="L14418" s="2">
        <f t="shared" si="903"/>
        <v>1.0531510936021524</v>
      </c>
      <c r="M14418" s="2">
        <f t="shared" si="904"/>
        <v>2.2349565533247202</v>
      </c>
      <c r="N14418" s="2">
        <f t="shared" si="905"/>
        <v>1.0531510936021524</v>
      </c>
    </row>
    <row r="14419" spans="1:14" x14ac:dyDescent="0.3">
      <c r="A14419" s="2">
        <f t="shared" si="902"/>
        <v>5.9131059000001187</v>
      </c>
      <c r="B14419">
        <v>3681.2514694000001</v>
      </c>
      <c r="C14419">
        <v>95</v>
      </c>
      <c r="D14419" t="s">
        <v>10</v>
      </c>
      <c r="E14419">
        <v>0.73299999999999998</v>
      </c>
      <c r="F14419">
        <v>-0.20797953796386701</v>
      </c>
      <c r="G14419">
        <v>0.40464898681640599</v>
      </c>
      <c r="H14419">
        <v>0</v>
      </c>
      <c r="I14419">
        <v>-168.334</v>
      </c>
      <c r="J14419">
        <v>0.3</v>
      </c>
      <c r="K14419">
        <v>3.637</v>
      </c>
      <c r="L14419" s="2">
        <f t="shared" si="903"/>
        <v>1.0531706786131938</v>
      </c>
      <c r="M14419" s="2">
        <f t="shared" si="904"/>
        <v>2.234946487115042</v>
      </c>
      <c r="N14419" s="2">
        <f t="shared" si="905"/>
        <v>1.0531706786131938</v>
      </c>
    </row>
    <row r="14420" spans="1:14" x14ac:dyDescent="0.3">
      <c r="A14420" s="2">
        <f t="shared" si="902"/>
        <v>5.9131670000001577</v>
      </c>
      <c r="B14420">
        <v>3681.2515305000002</v>
      </c>
      <c r="C14420">
        <v>95</v>
      </c>
      <c r="D14420" t="s">
        <v>10</v>
      </c>
      <c r="E14420">
        <v>0.73299999999999998</v>
      </c>
      <c r="F14420">
        <v>-0.20797953796386701</v>
      </c>
      <c r="G14420">
        <v>0.40464898681640599</v>
      </c>
      <c r="H14420">
        <v>0</v>
      </c>
      <c r="I14420">
        <v>-168.334</v>
      </c>
      <c r="J14420">
        <v>0.3</v>
      </c>
      <c r="K14420">
        <v>3.637</v>
      </c>
      <c r="L14420" s="2">
        <f t="shared" si="903"/>
        <v>1.053195402666304</v>
      </c>
      <c r="M14420" s="2">
        <f t="shared" si="904"/>
        <v>2.2349337795652642</v>
      </c>
      <c r="N14420" s="2">
        <f t="shared" si="905"/>
        <v>1.053195402666304</v>
      </c>
    </row>
    <row r="14421" spans="1:14" x14ac:dyDescent="0.3">
      <c r="A14421" s="2">
        <f t="shared" si="902"/>
        <v>5.9132113000000572</v>
      </c>
      <c r="B14421">
        <v>3681.2515748000001</v>
      </c>
      <c r="C14421">
        <v>95</v>
      </c>
      <c r="D14421" t="s">
        <v>10</v>
      </c>
      <c r="E14421">
        <v>0.73299999999999998</v>
      </c>
      <c r="F14421">
        <v>-0.20797953796386701</v>
      </c>
      <c r="G14421">
        <v>0.40464898681640599</v>
      </c>
      <c r="H14421">
        <v>0</v>
      </c>
      <c r="I14421">
        <v>-168.334</v>
      </c>
      <c r="J14421">
        <v>0.3</v>
      </c>
      <c r="K14421">
        <v>3.637</v>
      </c>
      <c r="L14421" s="2">
        <f t="shared" si="903"/>
        <v>1.0532133286163792</v>
      </c>
      <c r="M14421" s="2">
        <f t="shared" si="904"/>
        <v>2.2349245660717534</v>
      </c>
      <c r="N14421" s="2">
        <f t="shared" si="905"/>
        <v>1.0532133286163792</v>
      </c>
    </row>
    <row r="14422" spans="1:14" x14ac:dyDescent="0.3">
      <c r="A14422" s="2">
        <f t="shared" si="902"/>
        <v>5.913256199999978</v>
      </c>
      <c r="B14422">
        <v>3681.2516197</v>
      </c>
      <c r="C14422">
        <v>95</v>
      </c>
      <c r="D14422" t="s">
        <v>10</v>
      </c>
      <c r="E14422">
        <v>0.73299999999999998</v>
      </c>
      <c r="F14422">
        <v>-0.20797953796386701</v>
      </c>
      <c r="G14422">
        <v>0.40464898681640599</v>
      </c>
      <c r="H14422">
        <v>0</v>
      </c>
      <c r="I14422">
        <v>-168.334</v>
      </c>
      <c r="J14422">
        <v>0.3</v>
      </c>
      <c r="K14422">
        <v>3.637</v>
      </c>
      <c r="L14422" s="2">
        <f t="shared" si="903"/>
        <v>1.0532314973558552</v>
      </c>
      <c r="M14422" s="2">
        <f t="shared" si="904"/>
        <v>2.2349152277905153</v>
      </c>
      <c r="N14422" s="2">
        <f t="shared" si="905"/>
        <v>1.0532314973558552</v>
      </c>
    </row>
    <row r="14423" spans="1:14" x14ac:dyDescent="0.3">
      <c r="A14423" s="2">
        <f t="shared" si="902"/>
        <v>5.9133391999998821</v>
      </c>
      <c r="B14423">
        <v>3681.2517026999999</v>
      </c>
      <c r="C14423">
        <v>95</v>
      </c>
      <c r="D14423" t="s">
        <v>10</v>
      </c>
      <c r="E14423">
        <v>0.73299999999999998</v>
      </c>
      <c r="F14423">
        <v>-0.20797953796386701</v>
      </c>
      <c r="G14423">
        <v>0.40464898681640599</v>
      </c>
      <c r="H14423">
        <v>0</v>
      </c>
      <c r="I14423">
        <v>-168.334</v>
      </c>
      <c r="J14423">
        <v>0.3</v>
      </c>
      <c r="K14423">
        <v>3.637</v>
      </c>
      <c r="L14423" s="2">
        <f t="shared" si="903"/>
        <v>1.0532650832217221</v>
      </c>
      <c r="M14423" s="2">
        <f t="shared" si="904"/>
        <v>2.2348979654888841</v>
      </c>
      <c r="N14423" s="2">
        <f t="shared" si="905"/>
        <v>1.0532650832217221</v>
      </c>
    </row>
    <row r="14424" spans="1:14" x14ac:dyDescent="0.3">
      <c r="A14424" s="2">
        <f t="shared" si="902"/>
        <v>5.913423800000146</v>
      </c>
      <c r="B14424">
        <v>3681.2517873000002</v>
      </c>
      <c r="C14424">
        <v>95</v>
      </c>
      <c r="D14424" t="s">
        <v>10</v>
      </c>
      <c r="E14424">
        <v>0.73299999999999998</v>
      </c>
      <c r="F14424">
        <v>-0.20797953796386701</v>
      </c>
      <c r="G14424">
        <v>0.40464898681640599</v>
      </c>
      <c r="H14424">
        <v>0</v>
      </c>
      <c r="I14424">
        <v>-168.334</v>
      </c>
      <c r="J14424">
        <v>0.3</v>
      </c>
      <c r="K14424">
        <v>3.637</v>
      </c>
      <c r="L14424" s="2">
        <f t="shared" si="903"/>
        <v>1.0532993165261135</v>
      </c>
      <c r="M14424" s="2">
        <f t="shared" si="904"/>
        <v>2.2348803704199174</v>
      </c>
      <c r="N14424" s="2">
        <f t="shared" si="905"/>
        <v>1.0532993165261135</v>
      </c>
    </row>
    <row r="14425" spans="1:14" x14ac:dyDescent="0.3">
      <c r="A14425" s="2">
        <f t="shared" si="902"/>
        <v>5.9135187000001679</v>
      </c>
      <c r="B14425">
        <v>3681.2518822000002</v>
      </c>
      <c r="C14425">
        <v>95</v>
      </c>
      <c r="D14425" t="s">
        <v>10</v>
      </c>
      <c r="E14425">
        <v>0.73299999999999998</v>
      </c>
      <c r="F14425">
        <v>-0.20797953796386701</v>
      </c>
      <c r="G14425">
        <v>0.40464898681640599</v>
      </c>
      <c r="H14425">
        <v>0</v>
      </c>
      <c r="I14425">
        <v>-168.334</v>
      </c>
      <c r="J14425">
        <v>0.3</v>
      </c>
      <c r="K14425">
        <v>3.637</v>
      </c>
      <c r="L14425" s="2">
        <f t="shared" si="903"/>
        <v>1.0533377177149712</v>
      </c>
      <c r="M14425" s="2">
        <f t="shared" si="904"/>
        <v>2.2348606331617602</v>
      </c>
      <c r="N14425" s="2">
        <f t="shared" si="905"/>
        <v>1.0533377177149712</v>
      </c>
    </row>
    <row r="14426" spans="1:14" x14ac:dyDescent="0.3">
      <c r="A14426" s="2">
        <f t="shared" si="902"/>
        <v>5.9135906000001341</v>
      </c>
      <c r="B14426">
        <v>3681.2519541000001</v>
      </c>
      <c r="C14426">
        <v>95</v>
      </c>
      <c r="D14426" t="s">
        <v>10</v>
      </c>
      <c r="E14426">
        <v>0.73299999999999998</v>
      </c>
      <c r="F14426">
        <v>-0.20797953796386701</v>
      </c>
      <c r="G14426">
        <v>0.40464898681640599</v>
      </c>
      <c r="H14426">
        <v>0</v>
      </c>
      <c r="I14426">
        <v>-168.334</v>
      </c>
      <c r="J14426">
        <v>0.3</v>
      </c>
      <c r="K14426">
        <v>3.637</v>
      </c>
      <c r="L14426" s="2">
        <f t="shared" si="903"/>
        <v>1.0533668119771096</v>
      </c>
      <c r="M14426" s="2">
        <f t="shared" si="904"/>
        <v>2.2348456794329876</v>
      </c>
      <c r="N14426" s="2">
        <f t="shared" si="905"/>
        <v>1.0533668119771096</v>
      </c>
    </row>
    <row r="14427" spans="1:14" x14ac:dyDescent="0.3">
      <c r="A14427" s="2">
        <f t="shared" si="902"/>
        <v>5.9136518000000251</v>
      </c>
      <c r="B14427">
        <v>3681.2520153</v>
      </c>
      <c r="C14427">
        <v>95</v>
      </c>
      <c r="D14427" t="s">
        <v>10</v>
      </c>
      <c r="E14427">
        <v>0.73299999999999998</v>
      </c>
      <c r="F14427">
        <v>-0.20797953796386701</v>
      </c>
      <c r="G14427">
        <v>0.40464898681640599</v>
      </c>
      <c r="H14427">
        <v>0</v>
      </c>
      <c r="I14427">
        <v>-168.334</v>
      </c>
      <c r="J14427">
        <v>0.3</v>
      </c>
      <c r="K14427">
        <v>3.637</v>
      </c>
      <c r="L14427" s="2">
        <f t="shared" si="903"/>
        <v>1.0533915764950585</v>
      </c>
      <c r="M14427" s="2">
        <f t="shared" si="904"/>
        <v>2.2348329510852869</v>
      </c>
      <c r="N14427" s="2">
        <f t="shared" si="905"/>
        <v>1.0533915764950585</v>
      </c>
    </row>
    <row r="14428" spans="1:14" x14ac:dyDescent="0.3">
      <c r="A14428" s="2">
        <f t="shared" si="902"/>
        <v>5.9137713999998596</v>
      </c>
      <c r="B14428">
        <v>3681.2521348999999</v>
      </c>
      <c r="C14428">
        <v>95</v>
      </c>
      <c r="D14428" t="s">
        <v>10</v>
      </c>
      <c r="E14428">
        <v>0.73299999999999998</v>
      </c>
      <c r="F14428">
        <v>-0.20797953796386701</v>
      </c>
      <c r="G14428">
        <v>0.40464898681640599</v>
      </c>
      <c r="H14428">
        <v>0</v>
      </c>
      <c r="I14428">
        <v>-168.334</v>
      </c>
      <c r="J14428">
        <v>0.3</v>
      </c>
      <c r="K14428">
        <v>3.637</v>
      </c>
      <c r="L14428" s="2">
        <f t="shared" si="903"/>
        <v>1.0534399725138148</v>
      </c>
      <c r="M14428" s="2">
        <f t="shared" si="904"/>
        <v>2.2348080767325809</v>
      </c>
      <c r="N14428" s="2">
        <f t="shared" si="905"/>
        <v>1.0534399725138148</v>
      </c>
    </row>
    <row r="14429" spans="1:14" x14ac:dyDescent="0.3">
      <c r="A14429" s="2">
        <f t="shared" si="902"/>
        <v>5.9138416999999208</v>
      </c>
      <c r="B14429">
        <v>3681.2522051999999</v>
      </c>
      <c r="C14429">
        <v>95</v>
      </c>
      <c r="D14429" t="s">
        <v>10</v>
      </c>
      <c r="E14429">
        <v>0.73299999999999998</v>
      </c>
      <c r="F14429">
        <v>-0.20797953796386701</v>
      </c>
      <c r="G14429">
        <v>0.40464898681640599</v>
      </c>
      <c r="H14429">
        <v>0</v>
      </c>
      <c r="I14429">
        <v>-168.334</v>
      </c>
      <c r="J14429">
        <v>0.3</v>
      </c>
      <c r="K14429">
        <v>3.637</v>
      </c>
      <c r="L14429" s="2">
        <f t="shared" si="903"/>
        <v>1.0534684193376127</v>
      </c>
      <c r="M14429" s="2">
        <f t="shared" si="904"/>
        <v>2.2347934557710492</v>
      </c>
      <c r="N14429" s="2">
        <f t="shared" si="905"/>
        <v>1.0534684193376127</v>
      </c>
    </row>
    <row r="14430" spans="1:14" x14ac:dyDescent="0.3">
      <c r="A14430" s="2">
        <f t="shared" si="902"/>
        <v>5.9139240999998037</v>
      </c>
      <c r="B14430">
        <v>3681.2522875999998</v>
      </c>
      <c r="C14430">
        <v>95</v>
      </c>
      <c r="D14430" t="s">
        <v>10</v>
      </c>
      <c r="E14430">
        <v>0.73299999999999998</v>
      </c>
      <c r="F14430">
        <v>-0.20797953796386701</v>
      </c>
      <c r="G14430">
        <v>0.40464898681640599</v>
      </c>
      <c r="H14430">
        <v>0</v>
      </c>
      <c r="I14430">
        <v>-168.334</v>
      </c>
      <c r="J14430">
        <v>0.3</v>
      </c>
      <c r="K14430">
        <v>3.637</v>
      </c>
      <c r="L14430" s="2">
        <f t="shared" si="903"/>
        <v>1.053501762414079</v>
      </c>
      <c r="M14430" s="2">
        <f t="shared" si="904"/>
        <v>2.2347763182571452</v>
      </c>
      <c r="N14430" s="2">
        <f t="shared" si="905"/>
        <v>1.053501762414079</v>
      </c>
    </row>
    <row r="14431" spans="1:14" x14ac:dyDescent="0.3">
      <c r="A14431" s="2">
        <f t="shared" si="902"/>
        <v>5.913999700000204</v>
      </c>
      <c r="B14431">
        <v>3681.2523632000002</v>
      </c>
      <c r="C14431">
        <v>95</v>
      </c>
      <c r="D14431" t="s">
        <v>10</v>
      </c>
      <c r="E14431">
        <v>0.73299999999999998</v>
      </c>
      <c r="F14431">
        <v>-0.20797953796386701</v>
      </c>
      <c r="G14431">
        <v>0.40464898681640599</v>
      </c>
      <c r="H14431">
        <v>0</v>
      </c>
      <c r="I14431">
        <v>-168.334</v>
      </c>
      <c r="J14431">
        <v>0.3</v>
      </c>
      <c r="K14431">
        <v>3.637</v>
      </c>
      <c r="L14431" s="2">
        <f t="shared" si="903"/>
        <v>1.0535323538776442</v>
      </c>
      <c r="M14431" s="2">
        <f t="shared" si="904"/>
        <v>2.2347605950039919</v>
      </c>
      <c r="N14431" s="2">
        <f t="shared" si="905"/>
        <v>1.0535323538776442</v>
      </c>
    </row>
    <row r="14432" spans="1:14" x14ac:dyDescent="0.3">
      <c r="A14432" s="2">
        <f t="shared" si="902"/>
        <v>5.9140664000001379</v>
      </c>
      <c r="B14432">
        <v>3681.2524299000002</v>
      </c>
      <c r="C14432">
        <v>95</v>
      </c>
      <c r="D14432" t="s">
        <v>10</v>
      </c>
      <c r="E14432">
        <v>0.73299999999999998</v>
      </c>
      <c r="F14432">
        <v>-0.20797953796386701</v>
      </c>
      <c r="G14432">
        <v>0.40464898681640599</v>
      </c>
      <c r="H14432">
        <v>0</v>
      </c>
      <c r="I14432">
        <v>-168.334</v>
      </c>
      <c r="J14432">
        <v>0.3</v>
      </c>
      <c r="K14432">
        <v>3.637</v>
      </c>
      <c r="L14432" s="2">
        <f t="shared" si="903"/>
        <v>1.0535593439650381</v>
      </c>
      <c r="M14432" s="2">
        <f t="shared" si="904"/>
        <v>2.2347467227688234</v>
      </c>
      <c r="N14432" s="2">
        <f t="shared" si="905"/>
        <v>1.0535593439650381</v>
      </c>
    </row>
    <row r="14433" spans="1:14" x14ac:dyDescent="0.3">
      <c r="A14433" s="2">
        <f t="shared" si="902"/>
        <v>5.9141116999999213</v>
      </c>
      <c r="B14433">
        <v>3681.2524751999999</v>
      </c>
      <c r="C14433">
        <v>95</v>
      </c>
      <c r="D14433" t="s">
        <v>10</v>
      </c>
      <c r="E14433">
        <v>0.73299999999999998</v>
      </c>
      <c r="F14433">
        <v>-0.20797953796386701</v>
      </c>
      <c r="G14433">
        <v>0.40464898681640599</v>
      </c>
      <c r="H14433">
        <v>0</v>
      </c>
      <c r="I14433">
        <v>-168.334</v>
      </c>
      <c r="J14433">
        <v>0.3</v>
      </c>
      <c r="K14433">
        <v>3.637</v>
      </c>
      <c r="L14433" s="2">
        <f t="shared" si="903"/>
        <v>1.0535776745640533</v>
      </c>
      <c r="M14433" s="2">
        <f t="shared" si="904"/>
        <v>2.2347373012957985</v>
      </c>
      <c r="N14433" s="2">
        <f t="shared" si="905"/>
        <v>1.0535776745640533</v>
      </c>
    </row>
    <row r="14434" spans="1:14" x14ac:dyDescent="0.3">
      <c r="A14434" s="2">
        <f t="shared" si="902"/>
        <v>5.9141571000000113</v>
      </c>
      <c r="B14434">
        <v>3681.2525206</v>
      </c>
      <c r="C14434">
        <v>95</v>
      </c>
      <c r="D14434" t="s">
        <v>10</v>
      </c>
      <c r="E14434">
        <v>0.73299999999999998</v>
      </c>
      <c r="F14434">
        <v>-0.20797953796386701</v>
      </c>
      <c r="G14434">
        <v>0.40464898681640599</v>
      </c>
      <c r="H14434">
        <v>0</v>
      </c>
      <c r="I14434">
        <v>-168.334</v>
      </c>
      <c r="J14434">
        <v>0.3</v>
      </c>
      <c r="K14434">
        <v>3.637</v>
      </c>
      <c r="L14434" s="2">
        <f t="shared" si="903"/>
        <v>1.0535960456280911</v>
      </c>
      <c r="M14434" s="2">
        <f t="shared" si="904"/>
        <v>2.2347278590247561</v>
      </c>
      <c r="N14434" s="2">
        <f t="shared" si="905"/>
        <v>1.0535960456280911</v>
      </c>
    </row>
    <row r="14435" spans="1:14" x14ac:dyDescent="0.3">
      <c r="A14435" s="2">
        <f t="shared" si="902"/>
        <v>5.9142007000000376</v>
      </c>
      <c r="B14435">
        <v>3681.2525642000001</v>
      </c>
      <c r="C14435">
        <v>95</v>
      </c>
      <c r="D14435" t="s">
        <v>10</v>
      </c>
      <c r="E14435">
        <v>0.73299999999999998</v>
      </c>
      <c r="F14435">
        <v>-0.20797953796386701</v>
      </c>
      <c r="G14435">
        <v>0.40464898681640599</v>
      </c>
      <c r="H14435">
        <v>0</v>
      </c>
      <c r="I14435">
        <v>-168.334</v>
      </c>
      <c r="J14435">
        <v>0.3</v>
      </c>
      <c r="K14435">
        <v>3.637</v>
      </c>
      <c r="L14435" s="2">
        <f t="shared" si="903"/>
        <v>1.0536136883239269</v>
      </c>
      <c r="M14435" s="2">
        <f t="shared" si="904"/>
        <v>2.2347187911168955</v>
      </c>
      <c r="N14435" s="2">
        <f t="shared" si="905"/>
        <v>1.0536136883239269</v>
      </c>
    </row>
    <row r="14436" spans="1:14" x14ac:dyDescent="0.3">
      <c r="A14436" s="2">
        <f t="shared" si="902"/>
        <v>5.9142439000002014</v>
      </c>
      <c r="B14436">
        <v>3681.2526074000002</v>
      </c>
      <c r="C14436">
        <v>95</v>
      </c>
      <c r="D14436" t="s">
        <v>10</v>
      </c>
      <c r="E14436">
        <v>0.73299999999999998</v>
      </c>
      <c r="F14436">
        <v>-0.20797953796386701</v>
      </c>
      <c r="G14436">
        <v>0.40464898681640599</v>
      </c>
      <c r="H14436">
        <v>0</v>
      </c>
      <c r="I14436">
        <v>-168.334</v>
      </c>
      <c r="J14436">
        <v>0.3</v>
      </c>
      <c r="K14436">
        <v>3.637</v>
      </c>
      <c r="L14436" s="2">
        <f t="shared" si="903"/>
        <v>1.0536311691602236</v>
      </c>
      <c r="M14436" s="2">
        <f t="shared" si="904"/>
        <v>2.2347098064008213</v>
      </c>
      <c r="N14436" s="2">
        <f t="shared" si="905"/>
        <v>1.0536311691602236</v>
      </c>
    </row>
    <row r="14437" spans="1:14" x14ac:dyDescent="0.3">
      <c r="A14437" s="2">
        <f t="shared" si="902"/>
        <v>5.9142996000000494</v>
      </c>
      <c r="B14437">
        <v>3681.2526631000001</v>
      </c>
      <c r="C14437">
        <v>95</v>
      </c>
      <c r="D14437" t="s">
        <v>10</v>
      </c>
      <c r="E14437">
        <v>0.73299999999999998</v>
      </c>
      <c r="F14437">
        <v>-0.20797953796386701</v>
      </c>
      <c r="G14437">
        <v>0.40464898681640599</v>
      </c>
      <c r="H14437">
        <v>0</v>
      </c>
      <c r="I14437">
        <v>-168.334</v>
      </c>
      <c r="J14437">
        <v>0.3</v>
      </c>
      <c r="K14437">
        <v>3.637</v>
      </c>
      <c r="L14437" s="2">
        <f t="shared" si="903"/>
        <v>1.0536537081087278</v>
      </c>
      <c r="M14437" s="2">
        <f t="shared" si="904"/>
        <v>2.2346982219405884</v>
      </c>
      <c r="N14437" s="2">
        <f t="shared" si="905"/>
        <v>1.0536537081087278</v>
      </c>
    </row>
    <row r="14438" spans="1:14" x14ac:dyDescent="0.3">
      <c r="A14438" s="2">
        <f t="shared" si="902"/>
        <v>5.914354099999855</v>
      </c>
      <c r="B14438">
        <v>3681.2527175999999</v>
      </c>
      <c r="C14438">
        <v>95</v>
      </c>
      <c r="D14438" t="s">
        <v>10</v>
      </c>
      <c r="E14438">
        <v>0.73299999999999998</v>
      </c>
      <c r="F14438">
        <v>-0.20797953796386701</v>
      </c>
      <c r="G14438">
        <v>0.40464898681640599</v>
      </c>
      <c r="H14438">
        <v>0</v>
      </c>
      <c r="I14438">
        <v>-168.334</v>
      </c>
      <c r="J14438">
        <v>0.3</v>
      </c>
      <c r="K14438">
        <v>3.637</v>
      </c>
      <c r="L14438" s="2">
        <f t="shared" si="903"/>
        <v>1.0536757614784307</v>
      </c>
      <c r="M14438" s="2">
        <f t="shared" si="904"/>
        <v>2.2346868870558096</v>
      </c>
      <c r="N14438" s="2">
        <f t="shared" si="905"/>
        <v>1.0536757614784307</v>
      </c>
    </row>
    <row r="14439" spans="1:14" x14ac:dyDescent="0.3">
      <c r="A14439" s="2">
        <f t="shared" si="902"/>
        <v>5.9143982999999025</v>
      </c>
      <c r="B14439">
        <v>3681.2527617999999</v>
      </c>
      <c r="C14439">
        <v>95</v>
      </c>
      <c r="D14439" t="s">
        <v>10</v>
      </c>
      <c r="E14439">
        <v>0.73299999999999998</v>
      </c>
      <c r="F14439">
        <v>-0.20797953796386701</v>
      </c>
      <c r="G14439">
        <v>0.40464898681640599</v>
      </c>
      <c r="H14439">
        <v>0</v>
      </c>
      <c r="I14439">
        <v>-168.334</v>
      </c>
      <c r="J14439">
        <v>0.3</v>
      </c>
      <c r="K14439">
        <v>3.637</v>
      </c>
      <c r="L14439" s="2">
        <f t="shared" si="903"/>
        <v>1.0536936469636673</v>
      </c>
      <c r="M14439" s="2">
        <f t="shared" si="904"/>
        <v>2.2346776943602218</v>
      </c>
      <c r="N14439" s="2">
        <f t="shared" si="905"/>
        <v>1.0536936469636673</v>
      </c>
    </row>
    <row r="14440" spans="1:14" x14ac:dyDescent="0.3">
      <c r="A14440" s="2">
        <f t="shared" si="902"/>
        <v>5.9144421000000875</v>
      </c>
      <c r="B14440">
        <v>3681.2528056000001</v>
      </c>
      <c r="C14440">
        <v>95</v>
      </c>
      <c r="D14440" t="s">
        <v>10</v>
      </c>
      <c r="E14440">
        <v>0.73299999999999998</v>
      </c>
      <c r="F14440">
        <v>-0.20797953796386701</v>
      </c>
      <c r="G14440">
        <v>0.40464898681640599</v>
      </c>
      <c r="H14440">
        <v>0</v>
      </c>
      <c r="I14440">
        <v>-168.334</v>
      </c>
      <c r="J14440">
        <v>0.3</v>
      </c>
      <c r="K14440">
        <v>3.637</v>
      </c>
      <c r="L14440" s="2">
        <f t="shared" si="903"/>
        <v>1.0537113705893648</v>
      </c>
      <c r="M14440" s="2">
        <f t="shared" si="904"/>
        <v>2.2346685848564203</v>
      </c>
      <c r="N14440" s="2">
        <f t="shared" si="905"/>
        <v>1.0537113705893648</v>
      </c>
    </row>
    <row r="14441" spans="1:14" x14ac:dyDescent="0.3">
      <c r="A14441" s="2">
        <f t="shared" si="902"/>
        <v>5.9144977999999355</v>
      </c>
      <c r="B14441">
        <v>3681.2528612999999</v>
      </c>
      <c r="C14441">
        <v>95</v>
      </c>
      <c r="D14441" t="s">
        <v>10</v>
      </c>
      <c r="E14441">
        <v>0.73299999999999998</v>
      </c>
      <c r="F14441">
        <v>-0.20797953796386701</v>
      </c>
      <c r="G14441">
        <v>0.40464898681640599</v>
      </c>
      <c r="H14441">
        <v>0</v>
      </c>
      <c r="I14441">
        <v>-168.334</v>
      </c>
      <c r="J14441">
        <v>0.3</v>
      </c>
      <c r="K14441">
        <v>3.637</v>
      </c>
      <c r="L14441" s="2">
        <f t="shared" si="903"/>
        <v>1.0537339095378691</v>
      </c>
      <c r="M14441" s="2">
        <f t="shared" si="904"/>
        <v>2.2346570003961874</v>
      </c>
      <c r="N14441" s="2">
        <f t="shared" si="905"/>
        <v>1.0537339095378691</v>
      </c>
    </row>
    <row r="14442" spans="1:14" x14ac:dyDescent="0.3">
      <c r="A14442" s="2">
        <f t="shared" si="902"/>
        <v>5.9149717999998757</v>
      </c>
      <c r="B14442">
        <v>3681.2533352999999</v>
      </c>
      <c r="C14442">
        <v>95</v>
      </c>
      <c r="D14442" t="s">
        <v>10</v>
      </c>
      <c r="E14442">
        <v>0.73299999999999998</v>
      </c>
      <c r="F14442">
        <v>-0.20797953796386701</v>
      </c>
      <c r="G14442">
        <v>0.40464898681640599</v>
      </c>
      <c r="H14442">
        <v>0</v>
      </c>
      <c r="I14442">
        <v>-168.334</v>
      </c>
      <c r="J14442">
        <v>0.3</v>
      </c>
      <c r="K14442">
        <v>3.637</v>
      </c>
      <c r="L14442" s="2">
        <f t="shared" si="903"/>
        <v>1.0539257131575959</v>
      </c>
      <c r="M14442" s="2">
        <f t="shared" si="904"/>
        <v>2.2345584180952049</v>
      </c>
      <c r="N14442" s="2">
        <f t="shared" si="905"/>
        <v>1.0539257131575959</v>
      </c>
    </row>
    <row r="14443" spans="1:14" x14ac:dyDescent="0.3">
      <c r="A14443" s="2">
        <f t="shared" si="902"/>
        <v>5.9150700999998662</v>
      </c>
      <c r="B14443">
        <v>3681.2534335999999</v>
      </c>
      <c r="C14443">
        <v>95</v>
      </c>
      <c r="D14443" t="s">
        <v>10</v>
      </c>
      <c r="E14443">
        <v>0.73299999999999998</v>
      </c>
      <c r="F14443">
        <v>-0.20797953796386701</v>
      </c>
      <c r="G14443">
        <v>0.40464898681640599</v>
      </c>
      <c r="H14443">
        <v>0</v>
      </c>
      <c r="I14443">
        <v>-168.334</v>
      </c>
      <c r="J14443">
        <v>0.3</v>
      </c>
      <c r="K14443">
        <v>3.637</v>
      </c>
      <c r="L14443" s="2">
        <f t="shared" si="903"/>
        <v>1.053965490152996</v>
      </c>
      <c r="M14443" s="2">
        <f t="shared" si="904"/>
        <v>2.2345379737066251</v>
      </c>
      <c r="N14443" s="2">
        <f t="shared" si="905"/>
        <v>1.053965490152996</v>
      </c>
    </row>
    <row r="14444" spans="1:14" x14ac:dyDescent="0.3">
      <c r="A14444" s="2">
        <f t="shared" si="902"/>
        <v>5.9151471000000129</v>
      </c>
      <c r="B14444">
        <v>3681.2535106</v>
      </c>
      <c r="C14444">
        <v>95</v>
      </c>
      <c r="D14444" t="s">
        <v>10</v>
      </c>
      <c r="E14444">
        <v>0.73299999999999998</v>
      </c>
      <c r="F14444">
        <v>-0.20797953796386701</v>
      </c>
      <c r="G14444">
        <v>0.40464898681640599</v>
      </c>
      <c r="H14444">
        <v>0</v>
      </c>
      <c r="I14444">
        <v>-168.334</v>
      </c>
      <c r="J14444">
        <v>0.3</v>
      </c>
      <c r="K14444">
        <v>3.637</v>
      </c>
      <c r="L14444" s="2">
        <f t="shared" si="903"/>
        <v>1.0539966481250402</v>
      </c>
      <c r="M14444" s="2">
        <f t="shared" si="904"/>
        <v>2.2345219592821715</v>
      </c>
      <c r="N14444" s="2">
        <f t="shared" si="905"/>
        <v>1.0539966481250402</v>
      </c>
    </row>
    <row r="14445" spans="1:14" x14ac:dyDescent="0.3">
      <c r="A14445" s="2">
        <f t="shared" si="902"/>
        <v>5.9152064999998402</v>
      </c>
      <c r="B14445">
        <v>3681.2535699999999</v>
      </c>
      <c r="C14445">
        <v>95</v>
      </c>
      <c r="D14445" t="s">
        <v>10</v>
      </c>
      <c r="E14445">
        <v>0.73299999999999998</v>
      </c>
      <c r="F14445">
        <v>-0.20797953796386701</v>
      </c>
      <c r="G14445">
        <v>0.40464898681640599</v>
      </c>
      <c r="H14445">
        <v>0</v>
      </c>
      <c r="I14445">
        <v>-168.334</v>
      </c>
      <c r="J14445">
        <v>0.3</v>
      </c>
      <c r="K14445">
        <v>3.637</v>
      </c>
      <c r="L14445" s="2">
        <f t="shared" si="903"/>
        <v>1.0540206842747872</v>
      </c>
      <c r="M14445" s="2">
        <f t="shared" si="904"/>
        <v>2.2345096052976525</v>
      </c>
      <c r="N14445" s="2">
        <f t="shared" si="905"/>
        <v>1.0540206842747872</v>
      </c>
    </row>
    <row r="14446" spans="1:14" x14ac:dyDescent="0.3">
      <c r="A14446" s="2">
        <f t="shared" si="902"/>
        <v>5.9155073000001721</v>
      </c>
      <c r="B14446">
        <v>3681.2538708000002</v>
      </c>
      <c r="C14446">
        <v>95</v>
      </c>
      <c r="D14446" t="s">
        <v>10</v>
      </c>
      <c r="E14446">
        <v>0.73299999999999998</v>
      </c>
      <c r="F14446">
        <v>-0.20797953796386701</v>
      </c>
      <c r="G14446">
        <v>0.40464898681640599</v>
      </c>
      <c r="H14446">
        <v>0</v>
      </c>
      <c r="I14446">
        <v>-168.334</v>
      </c>
      <c r="J14446">
        <v>0.3</v>
      </c>
      <c r="K14446">
        <v>3.637</v>
      </c>
      <c r="L14446" s="2">
        <f t="shared" si="903"/>
        <v>1.054142402690156</v>
      </c>
      <c r="M14446" s="2">
        <f t="shared" si="904"/>
        <v>2.2344470450525638</v>
      </c>
      <c r="N14446" s="2">
        <f t="shared" si="905"/>
        <v>1.054142402690156</v>
      </c>
    </row>
    <row r="14447" spans="1:14" x14ac:dyDescent="0.3">
      <c r="A14447" s="2">
        <f t="shared" si="902"/>
        <v>5.9160237000000961</v>
      </c>
      <c r="B14447">
        <v>3681.2543872000001</v>
      </c>
      <c r="C14447">
        <v>95</v>
      </c>
      <c r="D14447" t="s">
        <v>10</v>
      </c>
      <c r="E14447">
        <v>0.73299999999999998</v>
      </c>
      <c r="F14447">
        <v>-0.20797953796386701</v>
      </c>
      <c r="G14447">
        <v>0.40464898681640599</v>
      </c>
      <c r="H14447">
        <v>0</v>
      </c>
      <c r="I14447">
        <v>-168.334</v>
      </c>
      <c r="J14447">
        <v>0.3</v>
      </c>
      <c r="K14447">
        <v>3.637</v>
      </c>
      <c r="L14447" s="2">
        <f t="shared" si="903"/>
        <v>1.0543513634269173</v>
      </c>
      <c r="M14447" s="2">
        <f t="shared" si="904"/>
        <v>2.2343396444191752</v>
      </c>
      <c r="N14447" s="2">
        <f t="shared" si="905"/>
        <v>1.0543513634269173</v>
      </c>
    </row>
    <row r="14448" spans="1:14" x14ac:dyDescent="0.3">
      <c r="A14448" s="2">
        <f t="shared" si="902"/>
        <v>5.9163729000001695</v>
      </c>
      <c r="B14448">
        <v>3681.2547364000002</v>
      </c>
      <c r="C14448">
        <v>95</v>
      </c>
      <c r="D14448" t="s">
        <v>10</v>
      </c>
      <c r="E14448">
        <v>0.73299999999999998</v>
      </c>
      <c r="F14448">
        <v>-0.20797953796386701</v>
      </c>
      <c r="G14448">
        <v>0.40464898681640599</v>
      </c>
      <c r="H14448">
        <v>0</v>
      </c>
      <c r="I14448">
        <v>-168.334</v>
      </c>
      <c r="J14448">
        <v>0.3</v>
      </c>
      <c r="K14448">
        <v>3.637</v>
      </c>
      <c r="L14448" s="2">
        <f t="shared" si="903"/>
        <v>1.0544926668531431</v>
      </c>
      <c r="M14448" s="2">
        <f t="shared" si="904"/>
        <v>2.2342670179645028</v>
      </c>
      <c r="N14448" s="2">
        <f t="shared" si="905"/>
        <v>1.0544926668531431</v>
      </c>
    </row>
    <row r="14449" spans="1:14" x14ac:dyDescent="0.3">
      <c r="A14449" s="2">
        <f t="shared" si="902"/>
        <v>5.9164356999999654</v>
      </c>
      <c r="B14449">
        <v>3681.2547992</v>
      </c>
      <c r="C14449">
        <v>95</v>
      </c>
      <c r="D14449" t="s">
        <v>10</v>
      </c>
      <c r="E14449">
        <v>0.73299999999999998</v>
      </c>
      <c r="F14449">
        <v>-0.20797953796386701</v>
      </c>
      <c r="G14449">
        <v>0.40464898681640599</v>
      </c>
      <c r="H14449">
        <v>0</v>
      </c>
      <c r="I14449">
        <v>-168.334</v>
      </c>
      <c r="J14449">
        <v>0.3</v>
      </c>
      <c r="K14449">
        <v>3.637</v>
      </c>
      <c r="L14449" s="2">
        <f t="shared" si="903"/>
        <v>1.0545180788094326</v>
      </c>
      <c r="M14449" s="2">
        <f t="shared" si="904"/>
        <v>2.2342539568495612</v>
      </c>
      <c r="N14449" s="2">
        <f t="shared" si="905"/>
        <v>1.0545180788094326</v>
      </c>
    </row>
    <row r="14450" spans="1:14" x14ac:dyDescent="0.3">
      <c r="A14450" s="2">
        <f t="shared" si="902"/>
        <v>5.9165366000001995</v>
      </c>
      <c r="B14450">
        <v>3681.2549001000002</v>
      </c>
      <c r="C14450">
        <v>95</v>
      </c>
      <c r="D14450" t="s">
        <v>10</v>
      </c>
      <c r="E14450">
        <v>0.73299999999999998</v>
      </c>
      <c r="F14450">
        <v>-0.20797953796386701</v>
      </c>
      <c r="G14450">
        <v>0.40464898681640599</v>
      </c>
      <c r="H14450">
        <v>0</v>
      </c>
      <c r="I14450">
        <v>-168.334</v>
      </c>
      <c r="J14450">
        <v>0.3</v>
      </c>
      <c r="K14450">
        <v>3.637</v>
      </c>
      <c r="L14450" s="2">
        <f t="shared" si="903"/>
        <v>1.054558907892297</v>
      </c>
      <c r="M14450" s="2">
        <f t="shared" si="904"/>
        <v>2.2342329717141318</v>
      </c>
      <c r="N14450" s="2">
        <f t="shared" si="905"/>
        <v>1.054558907892297</v>
      </c>
    </row>
    <row r="14451" spans="1:14" x14ac:dyDescent="0.3">
      <c r="A14451" s="2">
        <f t="shared" si="902"/>
        <v>5.916624800000136</v>
      </c>
      <c r="B14451">
        <v>3681.2549883000002</v>
      </c>
      <c r="C14451">
        <v>95</v>
      </c>
      <c r="D14451" t="s">
        <v>10</v>
      </c>
      <c r="E14451">
        <v>0.73299999999999998</v>
      </c>
      <c r="F14451">
        <v>-0.20797953796386701</v>
      </c>
      <c r="G14451">
        <v>0.40464898681640599</v>
      </c>
      <c r="H14451">
        <v>0</v>
      </c>
      <c r="I14451">
        <v>-168.334</v>
      </c>
      <c r="J14451">
        <v>0.3</v>
      </c>
      <c r="K14451">
        <v>3.637</v>
      </c>
      <c r="L14451" s="2">
        <f t="shared" si="903"/>
        <v>1.0545945979329086</v>
      </c>
      <c r="M14451" s="2">
        <f t="shared" si="904"/>
        <v>2.2342146279188966</v>
      </c>
      <c r="N14451" s="2">
        <f t="shared" si="905"/>
        <v>1.0545945979329086</v>
      </c>
    </row>
    <row r="14452" spans="1:14" x14ac:dyDescent="0.3">
      <c r="A14452" s="2">
        <f t="shared" si="902"/>
        <v>5.9167520999999397</v>
      </c>
      <c r="B14452">
        <v>3681.2551156</v>
      </c>
      <c r="C14452">
        <v>95</v>
      </c>
      <c r="D14452" t="s">
        <v>10</v>
      </c>
      <c r="E14452">
        <v>0.73299999999999998</v>
      </c>
      <c r="F14452">
        <v>-0.20797953796386701</v>
      </c>
      <c r="G14452">
        <v>0.40464898681640599</v>
      </c>
      <c r="H14452">
        <v>0</v>
      </c>
      <c r="I14452">
        <v>-168.334</v>
      </c>
      <c r="J14452">
        <v>0.3</v>
      </c>
      <c r="K14452">
        <v>3.637</v>
      </c>
      <c r="L14452" s="2">
        <f t="shared" si="903"/>
        <v>1.0546461097488509</v>
      </c>
      <c r="M14452" s="2">
        <f t="shared" si="904"/>
        <v>2.2341881521237545</v>
      </c>
      <c r="N14452" s="2">
        <f t="shared" si="905"/>
        <v>1.0546461097488509</v>
      </c>
    </row>
    <row r="14453" spans="1:14" x14ac:dyDescent="0.3">
      <c r="A14453" s="2">
        <f t="shared" si="902"/>
        <v>5.9168430999998236</v>
      </c>
      <c r="B14453">
        <v>3681.2552065999998</v>
      </c>
      <c r="C14453">
        <v>95</v>
      </c>
      <c r="D14453" t="s">
        <v>10</v>
      </c>
      <c r="E14453">
        <v>0.73299999999999998</v>
      </c>
      <c r="F14453">
        <v>-0.20797953796386701</v>
      </c>
      <c r="G14453">
        <v>0.40464898681640599</v>
      </c>
      <c r="H14453">
        <v>0</v>
      </c>
      <c r="I14453">
        <v>-168.334</v>
      </c>
      <c r="J14453">
        <v>0.3</v>
      </c>
      <c r="K14453">
        <v>3.637</v>
      </c>
      <c r="L14453" s="2">
        <f t="shared" si="903"/>
        <v>1.0546829328066043</v>
      </c>
      <c r="M14453" s="2">
        <f t="shared" si="904"/>
        <v>2.2341692259858239</v>
      </c>
      <c r="N14453" s="2">
        <f t="shared" si="905"/>
        <v>1.0546829328066043</v>
      </c>
    </row>
    <row r="14454" spans="1:14" x14ac:dyDescent="0.3">
      <c r="A14454" s="2">
        <f t="shared" si="902"/>
        <v>5.9169731000001775</v>
      </c>
      <c r="B14454">
        <v>3681.2553366000002</v>
      </c>
      <c r="C14454">
        <v>95</v>
      </c>
      <c r="D14454" t="s">
        <v>10</v>
      </c>
      <c r="E14454">
        <v>0.73299999999999998</v>
      </c>
      <c r="F14454">
        <v>-0.20797953796386701</v>
      </c>
      <c r="G14454">
        <v>0.40464898681640599</v>
      </c>
      <c r="H14454">
        <v>0</v>
      </c>
      <c r="I14454">
        <v>-168.334</v>
      </c>
      <c r="J14454">
        <v>0.3</v>
      </c>
      <c r="K14454">
        <v>3.637</v>
      </c>
      <c r="L14454" s="2">
        <f t="shared" si="903"/>
        <v>1.0547355371750335</v>
      </c>
      <c r="M14454" s="2">
        <f t="shared" si="904"/>
        <v>2.2341421886458148</v>
      </c>
      <c r="N14454" s="2">
        <f t="shared" si="905"/>
        <v>1.0547355371750335</v>
      </c>
    </row>
    <row r="14455" spans="1:14" x14ac:dyDescent="0.3">
      <c r="A14455" s="2">
        <f t="shared" si="902"/>
        <v>5.9171024000002035</v>
      </c>
      <c r="B14455">
        <v>3681.2554659000002</v>
      </c>
      <c r="C14455">
        <v>95</v>
      </c>
      <c r="D14455" t="s">
        <v>10</v>
      </c>
      <c r="E14455">
        <v>0.73299999999999998</v>
      </c>
      <c r="F14455">
        <v>-0.20797953796386701</v>
      </c>
      <c r="G14455">
        <v>0.40464898681640599</v>
      </c>
      <c r="H14455">
        <v>0</v>
      </c>
      <c r="I14455">
        <v>-168.334</v>
      </c>
      <c r="J14455">
        <v>0.3</v>
      </c>
      <c r="K14455">
        <v>3.637</v>
      </c>
      <c r="L14455" s="2">
        <f t="shared" si="903"/>
        <v>1.0547878582890393</v>
      </c>
      <c r="M14455" s="2">
        <f t="shared" si="904"/>
        <v>2.2341152968915505</v>
      </c>
      <c r="N14455" s="2">
        <f t="shared" si="905"/>
        <v>1.0547878582890393</v>
      </c>
    </row>
    <row r="14456" spans="1:14" x14ac:dyDescent="0.3">
      <c r="A14456" s="2">
        <f t="shared" si="902"/>
        <v>5.9171992999999929</v>
      </c>
      <c r="B14456">
        <v>3681.2555628</v>
      </c>
      <c r="C14456">
        <v>95</v>
      </c>
      <c r="D14456" t="s">
        <v>10</v>
      </c>
      <c r="E14456">
        <v>0.73299999999999998</v>
      </c>
      <c r="F14456">
        <v>-0.20797953796386701</v>
      </c>
      <c r="G14456">
        <v>0.40464898681640599</v>
      </c>
      <c r="H14456">
        <v>0</v>
      </c>
      <c r="I14456">
        <v>-168.334</v>
      </c>
      <c r="J14456">
        <v>0.3</v>
      </c>
      <c r="K14456">
        <v>3.637</v>
      </c>
      <c r="L14456" s="2">
        <f t="shared" si="903"/>
        <v>1.0548270687757766</v>
      </c>
      <c r="M14456" s="2">
        <f t="shared" si="904"/>
        <v>2.2340951436743657</v>
      </c>
      <c r="N14456" s="2">
        <f t="shared" si="905"/>
        <v>1.0548270687757766</v>
      </c>
    </row>
    <row r="14457" spans="1:14" x14ac:dyDescent="0.3">
      <c r="A14457" s="2">
        <f t="shared" si="902"/>
        <v>5.917294899999888</v>
      </c>
      <c r="B14457">
        <v>3681.2556583999999</v>
      </c>
      <c r="C14457">
        <v>95</v>
      </c>
      <c r="D14457" t="s">
        <v>10</v>
      </c>
      <c r="E14457">
        <v>0.73299999999999998</v>
      </c>
      <c r="F14457">
        <v>-0.20797953796386701</v>
      </c>
      <c r="G14457">
        <v>0.40464898681640599</v>
      </c>
      <c r="H14457">
        <v>0</v>
      </c>
      <c r="I14457">
        <v>-168.334</v>
      </c>
      <c r="J14457">
        <v>0.3</v>
      </c>
      <c r="K14457">
        <v>3.637</v>
      </c>
      <c r="L14457" s="2">
        <f t="shared" si="903"/>
        <v>1.0548657532188739</v>
      </c>
      <c r="M14457" s="2">
        <f t="shared" si="904"/>
        <v>2.2340752608305583</v>
      </c>
      <c r="N14457" s="2">
        <f t="shared" si="905"/>
        <v>1.0548657532188739</v>
      </c>
    </row>
    <row r="14458" spans="1:14" x14ac:dyDescent="0.3">
      <c r="A14458" s="2">
        <f t="shared" si="902"/>
        <v>5.9173990999997841</v>
      </c>
      <c r="B14458">
        <v>3681.2557625999998</v>
      </c>
      <c r="C14458">
        <v>95</v>
      </c>
      <c r="D14458" t="s">
        <v>10</v>
      </c>
      <c r="E14458">
        <v>0.73299999999999998</v>
      </c>
      <c r="F14458">
        <v>-0.20797953796386701</v>
      </c>
      <c r="G14458">
        <v>0.40464898681640599</v>
      </c>
      <c r="H14458">
        <v>0</v>
      </c>
      <c r="I14458">
        <v>-168.334</v>
      </c>
      <c r="J14458">
        <v>0.3</v>
      </c>
      <c r="K14458">
        <v>3.637</v>
      </c>
      <c r="L14458" s="2">
        <f t="shared" si="903"/>
        <v>1.0549079176432581</v>
      </c>
      <c r="M14458" s="2">
        <f t="shared" si="904"/>
        <v>2.2340535893627242</v>
      </c>
      <c r="N14458" s="2">
        <f t="shared" si="905"/>
        <v>1.0549079176432581</v>
      </c>
    </row>
    <row r="14459" spans="1:14" x14ac:dyDescent="0.3">
      <c r="A14459" s="2">
        <f t="shared" si="902"/>
        <v>5.9175043000000187</v>
      </c>
      <c r="B14459">
        <v>3681.2558678</v>
      </c>
      <c r="C14459">
        <v>95</v>
      </c>
      <c r="D14459" t="s">
        <v>10</v>
      </c>
      <c r="E14459">
        <v>0.73299999999999998</v>
      </c>
      <c r="F14459">
        <v>-0.20797953796386701</v>
      </c>
      <c r="G14459">
        <v>0.40464898681640599</v>
      </c>
      <c r="H14459">
        <v>0</v>
      </c>
      <c r="I14459">
        <v>-168.334</v>
      </c>
      <c r="J14459">
        <v>0.3</v>
      </c>
      <c r="K14459">
        <v>3.637</v>
      </c>
      <c r="L14459" s="2">
        <f t="shared" si="903"/>
        <v>1.0549504867167661</v>
      </c>
      <c r="M14459" s="2">
        <f t="shared" si="904"/>
        <v>2.2340317099152815</v>
      </c>
      <c r="N14459" s="2">
        <f t="shared" si="905"/>
        <v>1.0549504867167661</v>
      </c>
    </row>
    <row r="14460" spans="1:14" x14ac:dyDescent="0.3">
      <c r="A14460" s="2">
        <f t="shared" si="902"/>
        <v>5.9176016000001255</v>
      </c>
      <c r="B14460">
        <v>3681.2559651000001</v>
      </c>
      <c r="C14460">
        <v>95</v>
      </c>
      <c r="D14460" t="s">
        <v>10</v>
      </c>
      <c r="E14460">
        <v>0.73299999999999998</v>
      </c>
      <c r="F14460">
        <v>-0.20797953796386701</v>
      </c>
      <c r="G14460">
        <v>0.40464898681640599</v>
      </c>
      <c r="H14460">
        <v>0</v>
      </c>
      <c r="I14460">
        <v>-168.334</v>
      </c>
      <c r="J14460">
        <v>0.3</v>
      </c>
      <c r="K14460">
        <v>3.637</v>
      </c>
      <c r="L14460" s="2">
        <f t="shared" si="903"/>
        <v>1.0549898590632265</v>
      </c>
      <c r="M14460" s="2">
        <f t="shared" si="904"/>
        <v>2.2340114735062153</v>
      </c>
      <c r="N14460" s="2">
        <f t="shared" si="905"/>
        <v>1.0549898590632265</v>
      </c>
    </row>
    <row r="14461" spans="1:14" x14ac:dyDescent="0.3">
      <c r="A14461" s="2">
        <f t="shared" si="902"/>
        <v>5.9177263999999923</v>
      </c>
      <c r="B14461">
        <v>3681.2560899</v>
      </c>
      <c r="C14461">
        <v>95</v>
      </c>
      <c r="D14461" t="s">
        <v>10</v>
      </c>
      <c r="E14461">
        <v>0.73299999999999998</v>
      </c>
      <c r="F14461">
        <v>-0.20797953796386701</v>
      </c>
      <c r="G14461">
        <v>0.40464898681640599</v>
      </c>
      <c r="H14461">
        <v>0</v>
      </c>
      <c r="I14461">
        <v>-168.334</v>
      </c>
      <c r="J14461">
        <v>0.3</v>
      </c>
      <c r="K14461">
        <v>3.637</v>
      </c>
      <c r="L14461" s="2">
        <f t="shared" si="903"/>
        <v>1.0550403592567272</v>
      </c>
      <c r="M14461" s="2">
        <f t="shared" si="904"/>
        <v>2.2339855176599053</v>
      </c>
      <c r="N14461" s="2">
        <f t="shared" si="905"/>
        <v>1.0550403592567272</v>
      </c>
    </row>
    <row r="14462" spans="1:14" x14ac:dyDescent="0.3">
      <c r="A14462" s="2">
        <f t="shared" si="902"/>
        <v>5.9178231000000778</v>
      </c>
      <c r="B14462">
        <v>3681.2561866000001</v>
      </c>
      <c r="C14462">
        <v>95</v>
      </c>
      <c r="D14462" t="s">
        <v>10</v>
      </c>
      <c r="E14462">
        <v>0.73299999999999998</v>
      </c>
      <c r="F14462">
        <v>-0.20797953796386701</v>
      </c>
      <c r="G14462">
        <v>0.40464898681640599</v>
      </c>
      <c r="H14462">
        <v>0</v>
      </c>
      <c r="I14462">
        <v>-168.334</v>
      </c>
      <c r="J14462">
        <v>0.3</v>
      </c>
      <c r="K14462">
        <v>3.637</v>
      </c>
      <c r="L14462" s="2">
        <f t="shared" si="903"/>
        <v>1.0550794888137871</v>
      </c>
      <c r="M14462" s="2">
        <f t="shared" si="904"/>
        <v>2.2339654060385663</v>
      </c>
      <c r="N14462" s="2">
        <f t="shared" si="905"/>
        <v>1.0550794888137871</v>
      </c>
    </row>
    <row r="14463" spans="1:14" x14ac:dyDescent="0.3">
      <c r="A14463" s="2">
        <f t="shared" si="902"/>
        <v>5.9179223999999522</v>
      </c>
      <c r="B14463">
        <v>3681.2562859</v>
      </c>
      <c r="C14463">
        <v>95</v>
      </c>
      <c r="D14463" t="s">
        <v>10</v>
      </c>
      <c r="E14463">
        <v>0.73299999999999998</v>
      </c>
      <c r="F14463">
        <v>-0.20797953796386701</v>
      </c>
      <c r="G14463">
        <v>0.40464898681640599</v>
      </c>
      <c r="H14463">
        <v>0</v>
      </c>
      <c r="I14463">
        <v>-168.334</v>
      </c>
      <c r="J14463">
        <v>0.3</v>
      </c>
      <c r="K14463">
        <v>3.637</v>
      </c>
      <c r="L14463" s="2">
        <f t="shared" si="903"/>
        <v>1.0551196704581272</v>
      </c>
      <c r="M14463" s="2">
        <f t="shared" si="904"/>
        <v>2.2339447536704724</v>
      </c>
      <c r="N14463" s="2">
        <f t="shared" si="905"/>
        <v>1.0551196704581272</v>
      </c>
    </row>
    <row r="14464" spans="1:14" x14ac:dyDescent="0.3">
      <c r="A14464" s="2">
        <f t="shared" si="902"/>
        <v>5.9180304999999862</v>
      </c>
      <c r="B14464">
        <v>3681.256394</v>
      </c>
      <c r="C14464">
        <v>95</v>
      </c>
      <c r="D14464" t="s">
        <v>10</v>
      </c>
      <c r="E14464">
        <v>0.73299999999999998</v>
      </c>
      <c r="F14464">
        <v>-0.20797953796386701</v>
      </c>
      <c r="G14464">
        <v>0.40464898681640599</v>
      </c>
      <c r="H14464">
        <v>0</v>
      </c>
      <c r="I14464">
        <v>-168.334</v>
      </c>
      <c r="J14464">
        <v>0.3</v>
      </c>
      <c r="K14464">
        <v>3.637</v>
      </c>
      <c r="L14464" s="2">
        <f t="shared" si="903"/>
        <v>1.0551634130136158</v>
      </c>
      <c r="M14464" s="2">
        <f t="shared" si="904"/>
        <v>2.2339222710824114</v>
      </c>
      <c r="N14464" s="2">
        <f t="shared" si="905"/>
        <v>1.0551634130136158</v>
      </c>
    </row>
    <row r="14465" spans="1:14" x14ac:dyDescent="0.3">
      <c r="A14465" s="2">
        <f t="shared" si="902"/>
        <v>5.9181268000002092</v>
      </c>
      <c r="B14465">
        <v>3681.2564903000002</v>
      </c>
      <c r="C14465">
        <v>95</v>
      </c>
      <c r="D14465" t="s">
        <v>10</v>
      </c>
      <c r="E14465">
        <v>0.73299999999999998</v>
      </c>
      <c r="F14465">
        <v>-0.20797953796386701</v>
      </c>
      <c r="G14465">
        <v>0.40464898681640599</v>
      </c>
      <c r="H14465">
        <v>0</v>
      </c>
      <c r="I14465">
        <v>-168.334</v>
      </c>
      <c r="J14465">
        <v>0.3</v>
      </c>
      <c r="K14465">
        <v>3.637</v>
      </c>
      <c r="L14465" s="2">
        <f t="shared" si="903"/>
        <v>1.0552023807111364</v>
      </c>
      <c r="M14465" s="2">
        <f t="shared" si="904"/>
        <v>2.2339022426528592</v>
      </c>
      <c r="N14465" s="2">
        <f t="shared" si="905"/>
        <v>1.0552023807111364</v>
      </c>
    </row>
    <row r="14466" spans="1:14" x14ac:dyDescent="0.3">
      <c r="A14466" s="2">
        <f t="shared" si="902"/>
        <v>5.9182396000001063</v>
      </c>
      <c r="B14466">
        <v>3681.2566031000001</v>
      </c>
      <c r="C14466">
        <v>95</v>
      </c>
      <c r="D14466" t="s">
        <v>10</v>
      </c>
      <c r="E14466">
        <v>0.73299999999999998</v>
      </c>
      <c r="F14466">
        <v>-0.20797953796386701</v>
      </c>
      <c r="G14466">
        <v>0.40464898681640599</v>
      </c>
      <c r="H14466">
        <v>0</v>
      </c>
      <c r="I14466">
        <v>-168.334</v>
      </c>
      <c r="J14466">
        <v>0.3</v>
      </c>
      <c r="K14466">
        <v>3.637</v>
      </c>
      <c r="L14466" s="2">
        <f t="shared" si="903"/>
        <v>1.0552480251168077</v>
      </c>
      <c r="M14466" s="2">
        <f t="shared" si="904"/>
        <v>2.2338787825609985</v>
      </c>
      <c r="N14466" s="2">
        <f t="shared" si="905"/>
        <v>1.0552480251168077</v>
      </c>
    </row>
    <row r="14467" spans="1:14" x14ac:dyDescent="0.3">
      <c r="A14467" s="2">
        <f t="shared" ref="A14467:A14530" si="906">B14467-$B$2</f>
        <v>5.9183659000000262</v>
      </c>
      <c r="B14467">
        <v>3681.2567294</v>
      </c>
      <c r="C14467">
        <v>95</v>
      </c>
      <c r="D14467" t="s">
        <v>10</v>
      </c>
      <c r="E14467">
        <v>0.73299999999999998</v>
      </c>
      <c r="F14467">
        <v>-0.20797953796386701</v>
      </c>
      <c r="G14467">
        <v>0.40464898681640599</v>
      </c>
      <c r="H14467">
        <v>0</v>
      </c>
      <c r="I14467">
        <v>-168.334</v>
      </c>
      <c r="J14467">
        <v>0.3</v>
      </c>
      <c r="K14467">
        <v>3.637</v>
      </c>
      <c r="L14467" s="2">
        <f t="shared" si="903"/>
        <v>1.0552991322838101</v>
      </c>
      <c r="M14467" s="2">
        <f t="shared" si="904"/>
        <v>2.2338525147453705</v>
      </c>
      <c r="N14467" s="2">
        <f t="shared" si="905"/>
        <v>1.0552991322838101</v>
      </c>
    </row>
    <row r="14468" spans="1:14" x14ac:dyDescent="0.3">
      <c r="A14468" s="2">
        <f t="shared" si="906"/>
        <v>5.9184940999998616</v>
      </c>
      <c r="B14468">
        <v>3681.2568575999999</v>
      </c>
      <c r="C14468">
        <v>95</v>
      </c>
      <c r="D14468" t="s">
        <v>10</v>
      </c>
      <c r="E14468">
        <v>0.73299999999999998</v>
      </c>
      <c r="F14468">
        <v>-0.20797953796386701</v>
      </c>
      <c r="G14468">
        <v>0.40464898681640599</v>
      </c>
      <c r="H14468">
        <v>0</v>
      </c>
      <c r="I14468">
        <v>-168.334</v>
      </c>
      <c r="J14468">
        <v>0.3</v>
      </c>
      <c r="K14468">
        <v>3.637</v>
      </c>
      <c r="L14468" s="2">
        <f t="shared" ref="L14468:L14531" si="907">N14467+(G14468*(A14468-A14467))</f>
        <v>1.0553510082838533</v>
      </c>
      <c r="M14468" s="2">
        <f t="shared" ref="M14468:M14531" si="908">M14467+(F14468*(A14468-A14467))</f>
        <v>2.2338258517686378</v>
      </c>
      <c r="N14468" s="2">
        <f t="shared" ref="N14468:N14531" si="909">N14467+(G14468*(A14468-A14467))</f>
        <v>1.0553510082838533</v>
      </c>
    </row>
    <row r="14469" spans="1:14" x14ac:dyDescent="0.3">
      <c r="A14469" s="2">
        <f t="shared" si="906"/>
        <v>5.9185551000000487</v>
      </c>
      <c r="B14469">
        <v>3681.2569186000001</v>
      </c>
      <c r="C14469">
        <v>95</v>
      </c>
      <c r="D14469" t="s">
        <v>10</v>
      </c>
      <c r="E14469">
        <v>0.73299999999999998</v>
      </c>
      <c r="F14469">
        <v>-0.20797953796386701</v>
      </c>
      <c r="G14469">
        <v>0.40464898681640599</v>
      </c>
      <c r="H14469">
        <v>0</v>
      </c>
      <c r="I14469">
        <v>-168.334</v>
      </c>
      <c r="J14469">
        <v>0.3</v>
      </c>
      <c r="K14469">
        <v>3.637</v>
      </c>
      <c r="L14469" s="2">
        <f t="shared" si="907"/>
        <v>1.0553756918721249</v>
      </c>
      <c r="M14469" s="2">
        <f t="shared" si="908"/>
        <v>2.233813165016783</v>
      </c>
      <c r="N14469" s="2">
        <f t="shared" si="909"/>
        <v>1.0553756918721249</v>
      </c>
    </row>
    <row r="14470" spans="1:14" x14ac:dyDescent="0.3">
      <c r="A14470" s="2">
        <f t="shared" si="906"/>
        <v>5.9186051000001498</v>
      </c>
      <c r="B14470">
        <v>3681.2569686000002</v>
      </c>
      <c r="C14470">
        <v>95</v>
      </c>
      <c r="D14470" t="s">
        <v>10</v>
      </c>
      <c r="E14470">
        <v>0.73299999999999998</v>
      </c>
      <c r="F14470">
        <v>-0.20797953796386701</v>
      </c>
      <c r="G14470">
        <v>0.40464898681640599</v>
      </c>
      <c r="H14470">
        <v>0</v>
      </c>
      <c r="I14470">
        <v>-168.334</v>
      </c>
      <c r="J14470">
        <v>0.3</v>
      </c>
      <c r="K14470">
        <v>3.637</v>
      </c>
      <c r="L14470" s="2">
        <f t="shared" si="907"/>
        <v>1.0553959243215065</v>
      </c>
      <c r="M14470" s="2">
        <f t="shared" si="908"/>
        <v>2.2338027660398638</v>
      </c>
      <c r="N14470" s="2">
        <f t="shared" si="909"/>
        <v>1.0553959243215065</v>
      </c>
    </row>
    <row r="14471" spans="1:14" x14ac:dyDescent="0.3">
      <c r="A14471" s="2">
        <f t="shared" si="906"/>
        <v>5.9186673999997765</v>
      </c>
      <c r="B14471">
        <v>3681.2570308999998</v>
      </c>
      <c r="C14471">
        <v>95</v>
      </c>
      <c r="D14471" t="s">
        <v>10</v>
      </c>
      <c r="E14471">
        <v>0.73299999999999998</v>
      </c>
      <c r="F14471">
        <v>-0.20797953796386701</v>
      </c>
      <c r="G14471">
        <v>0.40464898681640599</v>
      </c>
      <c r="H14471">
        <v>0</v>
      </c>
      <c r="I14471">
        <v>-168.334</v>
      </c>
      <c r="J14471">
        <v>0.3</v>
      </c>
      <c r="K14471">
        <v>3.637</v>
      </c>
      <c r="L14471" s="2">
        <f t="shared" si="907"/>
        <v>1.0554211339532342</v>
      </c>
      <c r="M14471" s="2">
        <f t="shared" si="908"/>
        <v>2.2337898089147261</v>
      </c>
      <c r="N14471" s="2">
        <f t="shared" si="909"/>
        <v>1.0554211339532342</v>
      </c>
    </row>
    <row r="14472" spans="1:14" x14ac:dyDescent="0.3">
      <c r="A14472" s="2">
        <f t="shared" si="906"/>
        <v>5.9187256999998681</v>
      </c>
      <c r="B14472">
        <v>3681.2570891999999</v>
      </c>
      <c r="C14472">
        <v>95</v>
      </c>
      <c r="D14472" t="s">
        <v>10</v>
      </c>
      <c r="E14472">
        <v>0.73299999999999998</v>
      </c>
      <c r="F14472">
        <v>-0.20797953796386701</v>
      </c>
      <c r="G14472">
        <v>0.40464898681640599</v>
      </c>
      <c r="H14472">
        <v>0</v>
      </c>
      <c r="I14472">
        <v>-168.334</v>
      </c>
      <c r="J14472">
        <v>0.3</v>
      </c>
      <c r="K14472">
        <v>3.637</v>
      </c>
      <c r="L14472" s="2">
        <f t="shared" si="907"/>
        <v>1.0554447249892027</v>
      </c>
      <c r="M14472" s="2">
        <f t="shared" si="908"/>
        <v>2.2337776837076437</v>
      </c>
      <c r="N14472" s="2">
        <f t="shared" si="909"/>
        <v>1.0554447249892027</v>
      </c>
    </row>
    <row r="14473" spans="1:14" x14ac:dyDescent="0.3">
      <c r="A14473" s="2">
        <f t="shared" si="906"/>
        <v>5.9187719999999899</v>
      </c>
      <c r="B14473">
        <v>3681.2571355</v>
      </c>
      <c r="C14473">
        <v>95</v>
      </c>
      <c r="D14473" t="s">
        <v>10</v>
      </c>
      <c r="E14473">
        <v>0.73299999999999998</v>
      </c>
      <c r="F14473">
        <v>-0.20797953796386701</v>
      </c>
      <c r="G14473">
        <v>0.40464898681640599</v>
      </c>
      <c r="H14473">
        <v>0</v>
      </c>
      <c r="I14473">
        <v>-168.334</v>
      </c>
      <c r="J14473">
        <v>0.3</v>
      </c>
      <c r="K14473">
        <v>3.637</v>
      </c>
      <c r="L14473" s="2">
        <f t="shared" si="907"/>
        <v>1.0554634602373416</v>
      </c>
      <c r="M14473" s="2">
        <f t="shared" si="908"/>
        <v>2.2337680542550107</v>
      </c>
      <c r="N14473" s="2">
        <f t="shared" si="909"/>
        <v>1.0554634602373416</v>
      </c>
    </row>
    <row r="14474" spans="1:14" x14ac:dyDescent="0.3">
      <c r="A14474" s="2">
        <f t="shared" si="906"/>
        <v>5.9188184999998157</v>
      </c>
      <c r="B14474">
        <v>3681.2571819999998</v>
      </c>
      <c r="C14474">
        <v>95</v>
      </c>
      <c r="D14474" t="s">
        <v>10</v>
      </c>
      <c r="E14474">
        <v>0.73299999999999998</v>
      </c>
      <c r="F14474">
        <v>-0.20797953796386701</v>
      </c>
      <c r="G14474">
        <v>0.40464898681640599</v>
      </c>
      <c r="H14474">
        <v>0</v>
      </c>
      <c r="I14474">
        <v>-168.334</v>
      </c>
      <c r="J14474">
        <v>0.3</v>
      </c>
      <c r="K14474">
        <v>3.637</v>
      </c>
      <c r="L14474" s="2">
        <f t="shared" si="907"/>
        <v>1.0554822764151581</v>
      </c>
      <c r="M14474" s="2">
        <f t="shared" si="908"/>
        <v>2.2337583832065318</v>
      </c>
      <c r="N14474" s="2">
        <f t="shared" si="909"/>
        <v>1.0554822764151581</v>
      </c>
    </row>
    <row r="14475" spans="1:14" x14ac:dyDescent="0.3">
      <c r="A14475" s="2">
        <f t="shared" si="906"/>
        <v>5.9188752999998542</v>
      </c>
      <c r="B14475">
        <v>3681.2572387999999</v>
      </c>
      <c r="C14475">
        <v>95</v>
      </c>
      <c r="D14475" t="s">
        <v>10</v>
      </c>
      <c r="E14475">
        <v>0.73299999999999998</v>
      </c>
      <c r="F14475">
        <v>-0.20797953796386701</v>
      </c>
      <c r="G14475">
        <v>0.40464898681640599</v>
      </c>
      <c r="H14475">
        <v>0</v>
      </c>
      <c r="I14475">
        <v>-168.334</v>
      </c>
      <c r="J14475">
        <v>0.3</v>
      </c>
      <c r="K14475">
        <v>3.637</v>
      </c>
      <c r="L14475" s="2">
        <f t="shared" si="907"/>
        <v>1.0555052604776249</v>
      </c>
      <c r="M14475" s="2">
        <f t="shared" si="908"/>
        <v>2.2337465699687673</v>
      </c>
      <c r="N14475" s="2">
        <f t="shared" si="909"/>
        <v>1.0555052604776249</v>
      </c>
    </row>
    <row r="14476" spans="1:14" x14ac:dyDescent="0.3">
      <c r="A14476" s="2">
        <f t="shared" si="906"/>
        <v>5.9189218999999866</v>
      </c>
      <c r="B14476">
        <v>3681.2572854</v>
      </c>
      <c r="C14476">
        <v>95</v>
      </c>
      <c r="D14476" t="s">
        <v>10</v>
      </c>
      <c r="E14476">
        <v>0.73299999999999998</v>
      </c>
      <c r="F14476">
        <v>-0.20797953796386701</v>
      </c>
      <c r="G14476">
        <v>0.40464898681640599</v>
      </c>
      <c r="H14476">
        <v>0</v>
      </c>
      <c r="I14476">
        <v>-168.334</v>
      </c>
      <c r="J14476">
        <v>0.3</v>
      </c>
      <c r="K14476">
        <v>3.637</v>
      </c>
      <c r="L14476" s="2">
        <f t="shared" si="907"/>
        <v>1.0555241171204641</v>
      </c>
      <c r="M14476" s="2">
        <f t="shared" si="908"/>
        <v>2.2337368781222708</v>
      </c>
      <c r="N14476" s="2">
        <f t="shared" si="909"/>
        <v>1.0555241171204641</v>
      </c>
    </row>
    <row r="14477" spans="1:14" x14ac:dyDescent="0.3">
      <c r="A14477" s="2">
        <f t="shared" si="906"/>
        <v>5.9189683999998124</v>
      </c>
      <c r="B14477">
        <v>3681.2573318999998</v>
      </c>
      <c r="C14477">
        <v>95</v>
      </c>
      <c r="D14477" t="s">
        <v>10</v>
      </c>
      <c r="E14477">
        <v>0.73299999999999998</v>
      </c>
      <c r="F14477">
        <v>-0.20797953796386701</v>
      </c>
      <c r="G14477">
        <v>0.40464898681640599</v>
      </c>
      <c r="H14477">
        <v>0</v>
      </c>
      <c r="I14477">
        <v>-168.334</v>
      </c>
      <c r="J14477">
        <v>0.3</v>
      </c>
      <c r="K14477">
        <v>3.637</v>
      </c>
      <c r="L14477" s="2">
        <f t="shared" si="907"/>
        <v>1.0555429332982806</v>
      </c>
      <c r="M14477" s="2">
        <f t="shared" si="908"/>
        <v>2.2337272070737919</v>
      </c>
      <c r="N14477" s="2">
        <f t="shared" si="909"/>
        <v>1.0555429332982806</v>
      </c>
    </row>
    <row r="14478" spans="1:14" x14ac:dyDescent="0.3">
      <c r="A14478" s="2">
        <f t="shared" si="906"/>
        <v>5.9190144999997756</v>
      </c>
      <c r="B14478">
        <v>3681.2573779999998</v>
      </c>
      <c r="C14478">
        <v>95</v>
      </c>
      <c r="D14478" t="s">
        <v>10</v>
      </c>
      <c r="E14478">
        <v>0.73299999999999998</v>
      </c>
      <c r="F14478">
        <v>-0.20797953796386701</v>
      </c>
      <c r="G14478">
        <v>0.40464898681640599</v>
      </c>
      <c r="H14478">
        <v>0</v>
      </c>
      <c r="I14478">
        <v>-168.334</v>
      </c>
      <c r="J14478">
        <v>0.3</v>
      </c>
      <c r="K14478">
        <v>3.637</v>
      </c>
      <c r="L14478" s="2">
        <f t="shared" si="907"/>
        <v>1.0555615876165581</v>
      </c>
      <c r="M14478" s="2">
        <f t="shared" si="908"/>
        <v>2.2337176192170993</v>
      </c>
      <c r="N14478" s="2">
        <f t="shared" si="909"/>
        <v>1.0555615876165581</v>
      </c>
    </row>
    <row r="14479" spans="1:14" x14ac:dyDescent="0.3">
      <c r="A14479" s="2">
        <f t="shared" si="906"/>
        <v>5.9190607999998974</v>
      </c>
      <c r="B14479">
        <v>3681.2574242999999</v>
      </c>
      <c r="C14479">
        <v>95</v>
      </c>
      <c r="D14479" t="s">
        <v>10</v>
      </c>
      <c r="E14479">
        <v>0.73299999999999998</v>
      </c>
      <c r="F14479">
        <v>-0.20797953796386701</v>
      </c>
      <c r="G14479">
        <v>0.40464898681640599</v>
      </c>
      <c r="H14479">
        <v>0</v>
      </c>
      <c r="I14479">
        <v>-168.334</v>
      </c>
      <c r="J14479">
        <v>0.3</v>
      </c>
      <c r="K14479">
        <v>3.637</v>
      </c>
      <c r="L14479" s="2">
        <f t="shared" si="907"/>
        <v>1.0555803228646969</v>
      </c>
      <c r="M14479" s="2">
        <f t="shared" si="908"/>
        <v>2.2337079897644663</v>
      </c>
      <c r="N14479" s="2">
        <f t="shared" si="909"/>
        <v>1.0555803228646969</v>
      </c>
    </row>
    <row r="14480" spans="1:14" x14ac:dyDescent="0.3">
      <c r="A14480" s="2">
        <f t="shared" si="906"/>
        <v>5.9191632000001846</v>
      </c>
      <c r="B14480">
        <v>3681.2575267000002</v>
      </c>
      <c r="C14480">
        <v>95</v>
      </c>
      <c r="D14480" t="s">
        <v>10</v>
      </c>
      <c r="E14480">
        <v>0.73299999999999998</v>
      </c>
      <c r="F14480">
        <v>-0.20797953796386701</v>
      </c>
      <c r="G14480">
        <v>0.40464898681640599</v>
      </c>
      <c r="H14480">
        <v>0</v>
      </c>
      <c r="I14480">
        <v>-168.334</v>
      </c>
      <c r="J14480">
        <v>0.3</v>
      </c>
      <c r="K14480">
        <v>3.637</v>
      </c>
      <c r="L14480" s="2">
        <f t="shared" si="907"/>
        <v>1.0556217589210632</v>
      </c>
      <c r="M14480" s="2">
        <f t="shared" si="908"/>
        <v>2.233686692659719</v>
      </c>
      <c r="N14480" s="2">
        <f t="shared" si="909"/>
        <v>1.0556217589210632</v>
      </c>
    </row>
    <row r="14481" spans="1:14" x14ac:dyDescent="0.3">
      <c r="A14481" s="2">
        <f t="shared" si="906"/>
        <v>5.9192364000000453</v>
      </c>
      <c r="B14481">
        <v>3681.2575999000001</v>
      </c>
      <c r="C14481">
        <v>95</v>
      </c>
      <c r="D14481" t="s">
        <v>10</v>
      </c>
      <c r="E14481">
        <v>0.73299999999999998</v>
      </c>
      <c r="F14481">
        <v>-0.20797953796386701</v>
      </c>
      <c r="G14481">
        <v>0.40464898681640599</v>
      </c>
      <c r="H14481">
        <v>0</v>
      </c>
      <c r="I14481">
        <v>-168.334</v>
      </c>
      <c r="J14481">
        <v>0.3</v>
      </c>
      <c r="K14481">
        <v>3.637</v>
      </c>
      <c r="L14481" s="2">
        <f t="shared" si="907"/>
        <v>1.0556513792268418</v>
      </c>
      <c r="M14481" s="2">
        <f t="shared" si="908"/>
        <v>2.2336714685575689</v>
      </c>
      <c r="N14481" s="2">
        <f t="shared" si="909"/>
        <v>1.0556513792268418</v>
      </c>
    </row>
    <row r="14482" spans="1:14" x14ac:dyDescent="0.3">
      <c r="A14482" s="2">
        <f t="shared" si="906"/>
        <v>5.9193691999998919</v>
      </c>
      <c r="B14482">
        <v>3681.2577326999999</v>
      </c>
      <c r="C14482">
        <v>95</v>
      </c>
      <c r="D14482" t="s">
        <v>10</v>
      </c>
      <c r="E14482">
        <v>0.73299999999999998</v>
      </c>
      <c r="F14482">
        <v>-0.20797953796386701</v>
      </c>
      <c r="G14482">
        <v>0.40464898681640599</v>
      </c>
      <c r="H14482">
        <v>0</v>
      </c>
      <c r="I14482">
        <v>-168.334</v>
      </c>
      <c r="J14482">
        <v>0.3</v>
      </c>
      <c r="K14482">
        <v>3.637</v>
      </c>
      <c r="L14482" s="2">
        <f t="shared" si="907"/>
        <v>1.0557051166122289</v>
      </c>
      <c r="M14482" s="2">
        <f t="shared" si="908"/>
        <v>2.233643848874959</v>
      </c>
      <c r="N14482" s="2">
        <f t="shared" si="909"/>
        <v>1.0557051166122289</v>
      </c>
    </row>
    <row r="14483" spans="1:14" x14ac:dyDescent="0.3">
      <c r="A14483" s="2">
        <f t="shared" si="906"/>
        <v>5.9194594999999026</v>
      </c>
      <c r="B14483">
        <v>3681.2578229999999</v>
      </c>
      <c r="C14483">
        <v>95</v>
      </c>
      <c r="D14483" t="s">
        <v>10</v>
      </c>
      <c r="E14483">
        <v>0.73299999999999998</v>
      </c>
      <c r="F14483">
        <v>-0.20797953796386701</v>
      </c>
      <c r="G14483">
        <v>0.40464898681640599</v>
      </c>
      <c r="H14483">
        <v>0</v>
      </c>
      <c r="I14483">
        <v>-168.334</v>
      </c>
      <c r="J14483">
        <v>0.3</v>
      </c>
      <c r="K14483">
        <v>3.637</v>
      </c>
      <c r="L14483" s="2">
        <f t="shared" si="907"/>
        <v>1.0557416564157427</v>
      </c>
      <c r="M14483" s="2">
        <f t="shared" si="908"/>
        <v>2.2336250683226786</v>
      </c>
      <c r="N14483" s="2">
        <f t="shared" si="909"/>
        <v>1.0557416564157427</v>
      </c>
    </row>
    <row r="14484" spans="1:14" x14ac:dyDescent="0.3">
      <c r="A14484" s="2">
        <f t="shared" si="906"/>
        <v>5.9195140000001629</v>
      </c>
      <c r="B14484">
        <v>3681.2578775000002</v>
      </c>
      <c r="C14484">
        <v>95</v>
      </c>
      <c r="D14484" t="s">
        <v>10</v>
      </c>
      <c r="E14484">
        <v>0.73299999999999998</v>
      </c>
      <c r="F14484">
        <v>-0.20797953796386701</v>
      </c>
      <c r="G14484">
        <v>0.40464898681640599</v>
      </c>
      <c r="H14484">
        <v>0</v>
      </c>
      <c r="I14484">
        <v>-168.334</v>
      </c>
      <c r="J14484">
        <v>0.3</v>
      </c>
      <c r="K14484">
        <v>3.637</v>
      </c>
      <c r="L14484" s="2">
        <f t="shared" si="907"/>
        <v>1.0557637097856296</v>
      </c>
      <c r="M14484" s="2">
        <f t="shared" si="908"/>
        <v>2.2336137334378052</v>
      </c>
      <c r="N14484" s="2">
        <f t="shared" si="909"/>
        <v>1.0557637097856296</v>
      </c>
    </row>
    <row r="14485" spans="1:14" x14ac:dyDescent="0.3">
      <c r="A14485" s="2">
        <f t="shared" si="906"/>
        <v>5.9195622000002004</v>
      </c>
      <c r="B14485">
        <v>3681.2579257000002</v>
      </c>
      <c r="C14485">
        <v>95</v>
      </c>
      <c r="D14485" t="s">
        <v>10</v>
      </c>
      <c r="E14485">
        <v>0.73299999999999998</v>
      </c>
      <c r="F14485">
        <v>-0.20797953796386701</v>
      </c>
      <c r="G14485">
        <v>0.40464898681640599</v>
      </c>
      <c r="H14485">
        <v>0</v>
      </c>
      <c r="I14485">
        <v>-168.334</v>
      </c>
      <c r="J14485">
        <v>0.3</v>
      </c>
      <c r="K14485">
        <v>3.637</v>
      </c>
      <c r="L14485" s="2">
        <f t="shared" si="907"/>
        <v>1.0557832138668093</v>
      </c>
      <c r="M14485" s="2">
        <f t="shared" si="908"/>
        <v>2.2336037088240674</v>
      </c>
      <c r="N14485" s="2">
        <f t="shared" si="909"/>
        <v>1.0557832138668093</v>
      </c>
    </row>
    <row r="14486" spans="1:14" x14ac:dyDescent="0.3">
      <c r="A14486" s="2">
        <f t="shared" si="906"/>
        <v>5.9196103999997831</v>
      </c>
      <c r="B14486">
        <v>3681.2579738999998</v>
      </c>
      <c r="C14486">
        <v>95</v>
      </c>
      <c r="D14486" t="s">
        <v>10</v>
      </c>
      <c r="E14486">
        <v>0.73299999999999998</v>
      </c>
      <c r="F14486">
        <v>-0.20797953796386701</v>
      </c>
      <c r="G14486">
        <v>0.40464898681640599</v>
      </c>
      <c r="H14486">
        <v>0</v>
      </c>
      <c r="I14486">
        <v>-168.334</v>
      </c>
      <c r="J14486">
        <v>0.3</v>
      </c>
      <c r="K14486">
        <v>3.637</v>
      </c>
      <c r="L14486" s="2">
        <f t="shared" si="907"/>
        <v>1.0558027179478049</v>
      </c>
      <c r="M14486" s="2">
        <f t="shared" si="908"/>
        <v>2.2335936842104243</v>
      </c>
      <c r="N14486" s="2">
        <f t="shared" si="909"/>
        <v>1.0558027179478049</v>
      </c>
    </row>
    <row r="14487" spans="1:14" x14ac:dyDescent="0.3">
      <c r="A14487" s="2">
        <f t="shared" si="906"/>
        <v>5.9196621999999479</v>
      </c>
      <c r="B14487">
        <v>3681.2580257</v>
      </c>
      <c r="C14487">
        <v>95</v>
      </c>
      <c r="D14487" t="s">
        <v>10</v>
      </c>
      <c r="E14487">
        <v>0.73299999999999998</v>
      </c>
      <c r="F14487">
        <v>-0.20797953796386701</v>
      </c>
      <c r="G14487">
        <v>0.40464898681640599</v>
      </c>
      <c r="H14487">
        <v>0</v>
      </c>
      <c r="I14487">
        <v>-168.334</v>
      </c>
      <c r="J14487">
        <v>0.3</v>
      </c>
      <c r="K14487">
        <v>3.637</v>
      </c>
      <c r="L14487" s="2">
        <f t="shared" si="907"/>
        <v>1.0558236787653887</v>
      </c>
      <c r="M14487" s="2">
        <f t="shared" si="908"/>
        <v>2.2335829108703233</v>
      </c>
      <c r="N14487" s="2">
        <f t="shared" si="909"/>
        <v>1.0558236787653887</v>
      </c>
    </row>
    <row r="14488" spans="1:14" x14ac:dyDescent="0.3">
      <c r="A14488" s="2">
        <f t="shared" si="906"/>
        <v>5.9197100999999748</v>
      </c>
      <c r="B14488">
        <v>3681.2580736</v>
      </c>
      <c r="C14488">
        <v>95</v>
      </c>
      <c r="D14488" t="s">
        <v>10</v>
      </c>
      <c r="E14488">
        <v>0.73299999999999998</v>
      </c>
      <c r="F14488">
        <v>-0.20797953796386701</v>
      </c>
      <c r="G14488">
        <v>0.40464898681640599</v>
      </c>
      <c r="H14488">
        <v>0</v>
      </c>
      <c r="I14488">
        <v>-168.334</v>
      </c>
      <c r="J14488">
        <v>0.3</v>
      </c>
      <c r="K14488">
        <v>3.637</v>
      </c>
      <c r="L14488" s="2">
        <f t="shared" si="907"/>
        <v>1.0558430614518681</v>
      </c>
      <c r="M14488" s="2">
        <f t="shared" si="908"/>
        <v>2.2335729486504494</v>
      </c>
      <c r="N14488" s="2">
        <f t="shared" si="909"/>
        <v>1.0558430614518681</v>
      </c>
    </row>
    <row r="14489" spans="1:14" x14ac:dyDescent="0.3">
      <c r="A14489" s="2">
        <f t="shared" si="906"/>
        <v>5.9197580999998536</v>
      </c>
      <c r="B14489">
        <v>3681.2581215999999</v>
      </c>
      <c r="C14489">
        <v>95</v>
      </c>
      <c r="D14489" t="s">
        <v>10</v>
      </c>
      <c r="E14489">
        <v>0.73299999999999998</v>
      </c>
      <c r="F14489">
        <v>-0.20797953796386701</v>
      </c>
      <c r="G14489">
        <v>0.40464898681640599</v>
      </c>
      <c r="H14489">
        <v>0</v>
      </c>
      <c r="I14489">
        <v>-168.334</v>
      </c>
      <c r="J14489">
        <v>0.3</v>
      </c>
      <c r="K14489">
        <v>3.637</v>
      </c>
      <c r="L14489" s="2">
        <f t="shared" si="907"/>
        <v>1.0558624846031863</v>
      </c>
      <c r="M14489" s="2">
        <f t="shared" si="908"/>
        <v>2.2335629656326526</v>
      </c>
      <c r="N14489" s="2">
        <f t="shared" si="909"/>
        <v>1.0558624846031863</v>
      </c>
    </row>
    <row r="14490" spans="1:14" x14ac:dyDescent="0.3">
      <c r="A14490" s="2">
        <f t="shared" si="906"/>
        <v>5.9198056999998698</v>
      </c>
      <c r="B14490">
        <v>3681.2581691999999</v>
      </c>
      <c r="C14490">
        <v>95</v>
      </c>
      <c r="D14490" t="s">
        <v>10</v>
      </c>
      <c r="E14490">
        <v>0.73299999999999998</v>
      </c>
      <c r="F14490">
        <v>-0.20797953796386701</v>
      </c>
      <c r="G14490">
        <v>0.40464898681640599</v>
      </c>
      <c r="H14490">
        <v>0</v>
      </c>
      <c r="I14490">
        <v>-168.334</v>
      </c>
      <c r="J14490">
        <v>0.3</v>
      </c>
      <c r="K14490">
        <v>3.637</v>
      </c>
      <c r="L14490" s="2">
        <f t="shared" si="907"/>
        <v>1.0558817458949654</v>
      </c>
      <c r="M14490" s="2">
        <f t="shared" si="908"/>
        <v>2.233553065806642</v>
      </c>
      <c r="N14490" s="2">
        <f t="shared" si="909"/>
        <v>1.0558817458949654</v>
      </c>
    </row>
    <row r="14491" spans="1:14" x14ac:dyDescent="0.3">
      <c r="A14491" s="2">
        <f t="shared" si="906"/>
        <v>5.9198531000001822</v>
      </c>
      <c r="B14491">
        <v>3681.2582166000002</v>
      </c>
      <c r="C14491">
        <v>95</v>
      </c>
      <c r="D14491" t="s">
        <v>10</v>
      </c>
      <c r="E14491">
        <v>0.73299999999999998</v>
      </c>
      <c r="F14491">
        <v>-0.20797953796386701</v>
      </c>
      <c r="G14491">
        <v>0.40464898681640599</v>
      </c>
      <c r="H14491">
        <v>0</v>
      </c>
      <c r="I14491">
        <v>-168.334</v>
      </c>
      <c r="J14491">
        <v>0.3</v>
      </c>
      <c r="K14491">
        <v>3.637</v>
      </c>
      <c r="L14491" s="2">
        <f t="shared" si="907"/>
        <v>1.0559009262570669</v>
      </c>
      <c r="M14491" s="2">
        <f t="shared" si="908"/>
        <v>2.2335432075764774</v>
      </c>
      <c r="N14491" s="2">
        <f t="shared" si="909"/>
        <v>1.0559009262570669</v>
      </c>
    </row>
    <row r="14492" spans="1:14" x14ac:dyDescent="0.3">
      <c r="A14492" s="2">
        <f t="shared" si="906"/>
        <v>5.9199118999999882</v>
      </c>
      <c r="B14492">
        <v>3681.2582754</v>
      </c>
      <c r="C14492">
        <v>95</v>
      </c>
      <c r="D14492" t="s">
        <v>10</v>
      </c>
      <c r="E14492">
        <v>0.73299999999999998</v>
      </c>
      <c r="F14492">
        <v>-0.20797953796386701</v>
      </c>
      <c r="G14492">
        <v>0.40464898681640599</v>
      </c>
      <c r="H14492">
        <v>0</v>
      </c>
      <c r="I14492">
        <v>-168.334</v>
      </c>
      <c r="J14492">
        <v>0.3</v>
      </c>
      <c r="K14492">
        <v>3.637</v>
      </c>
      <c r="L14492" s="2">
        <f t="shared" si="907"/>
        <v>1.0559247196174133</v>
      </c>
      <c r="M14492" s="2">
        <f t="shared" si="908"/>
        <v>2.2335309783796853</v>
      </c>
      <c r="N14492" s="2">
        <f t="shared" si="909"/>
        <v>1.0559247196174133</v>
      </c>
    </row>
    <row r="14493" spans="1:14" x14ac:dyDescent="0.3">
      <c r="A14493" s="2">
        <f t="shared" si="906"/>
        <v>5.9199604000000363</v>
      </c>
      <c r="B14493">
        <v>3681.2583239000001</v>
      </c>
      <c r="C14493">
        <v>95</v>
      </c>
      <c r="D14493" t="s">
        <v>10</v>
      </c>
      <c r="E14493">
        <v>0.73299999999999998</v>
      </c>
      <c r="F14493">
        <v>-0.20797953796386701</v>
      </c>
      <c r="G14493">
        <v>0.40464898681640599</v>
      </c>
      <c r="H14493">
        <v>0</v>
      </c>
      <c r="I14493">
        <v>-168.334</v>
      </c>
      <c r="J14493">
        <v>0.3</v>
      </c>
      <c r="K14493">
        <v>3.637</v>
      </c>
      <c r="L14493" s="2">
        <f t="shared" si="907"/>
        <v>1.0559443450932933</v>
      </c>
      <c r="M14493" s="2">
        <f t="shared" si="908"/>
        <v>2.2335208913720841</v>
      </c>
      <c r="N14493" s="2">
        <f t="shared" si="909"/>
        <v>1.0559443450932933</v>
      </c>
    </row>
    <row r="14494" spans="1:14" x14ac:dyDescent="0.3">
      <c r="A14494" s="2">
        <f t="shared" si="906"/>
        <v>5.9200113000001693</v>
      </c>
      <c r="B14494">
        <v>3681.2583748000002</v>
      </c>
      <c r="C14494">
        <v>95</v>
      </c>
      <c r="D14494" t="s">
        <v>10</v>
      </c>
      <c r="E14494">
        <v>0.73299999999999998</v>
      </c>
      <c r="F14494">
        <v>-0.20797953796386701</v>
      </c>
      <c r="G14494">
        <v>0.40464898681640599</v>
      </c>
      <c r="H14494">
        <v>0</v>
      </c>
      <c r="I14494">
        <v>-168.334</v>
      </c>
      <c r="J14494">
        <v>0.3</v>
      </c>
      <c r="K14494">
        <v>3.637</v>
      </c>
      <c r="L14494" s="2">
        <f t="shared" si="907"/>
        <v>1.055964941726776</v>
      </c>
      <c r="M14494" s="2">
        <f t="shared" si="908"/>
        <v>2.2335103052135743</v>
      </c>
      <c r="N14494" s="2">
        <f t="shared" si="909"/>
        <v>1.055964941726776</v>
      </c>
    </row>
    <row r="14495" spans="1:14" x14ac:dyDescent="0.3">
      <c r="A14495" s="2">
        <f t="shared" si="906"/>
        <v>5.9200602999999319</v>
      </c>
      <c r="B14495">
        <v>3681.2584237999999</v>
      </c>
      <c r="C14495">
        <v>95</v>
      </c>
      <c r="D14495" t="s">
        <v>10</v>
      </c>
      <c r="E14495">
        <v>0.73299999999999998</v>
      </c>
      <c r="F14495">
        <v>-0.20797953796386701</v>
      </c>
      <c r="G14495">
        <v>0.40464898681640599</v>
      </c>
      <c r="H14495">
        <v>0</v>
      </c>
      <c r="I14495">
        <v>-168.334</v>
      </c>
      <c r="J14495">
        <v>0.3</v>
      </c>
      <c r="K14495">
        <v>3.637</v>
      </c>
      <c r="L14495" s="2">
        <f t="shared" si="907"/>
        <v>1.0559847695270339</v>
      </c>
      <c r="M14495" s="2">
        <f t="shared" si="908"/>
        <v>2.2335001142162634</v>
      </c>
      <c r="N14495" s="2">
        <f t="shared" si="909"/>
        <v>1.0559847695270339</v>
      </c>
    </row>
    <row r="14496" spans="1:14" x14ac:dyDescent="0.3">
      <c r="A14496" s="2">
        <f t="shared" si="906"/>
        <v>5.9201354000001629</v>
      </c>
      <c r="B14496">
        <v>3681.2584989000002</v>
      </c>
      <c r="C14496">
        <v>95</v>
      </c>
      <c r="D14496" t="s">
        <v>10</v>
      </c>
      <c r="E14496">
        <v>0.73299999999999998</v>
      </c>
      <c r="F14496">
        <v>-0.20797953796386701</v>
      </c>
      <c r="G14496">
        <v>0.40464898681640599</v>
      </c>
      <c r="H14496">
        <v>0</v>
      </c>
      <c r="I14496">
        <v>-168.334</v>
      </c>
      <c r="J14496">
        <v>0.3</v>
      </c>
      <c r="K14496">
        <v>3.637</v>
      </c>
      <c r="L14496" s="2">
        <f t="shared" si="907"/>
        <v>1.0560151586660373</v>
      </c>
      <c r="M14496" s="2">
        <f t="shared" si="908"/>
        <v>2.2334844949529145</v>
      </c>
      <c r="N14496" s="2">
        <f t="shared" si="909"/>
        <v>1.0560151586660373</v>
      </c>
    </row>
    <row r="14497" spans="1:14" x14ac:dyDescent="0.3">
      <c r="A14497" s="2">
        <f t="shared" si="906"/>
        <v>5.9202006000000438</v>
      </c>
      <c r="B14497">
        <v>3681.2585641000001</v>
      </c>
      <c r="C14497">
        <v>95</v>
      </c>
      <c r="D14497" t="s">
        <v>10</v>
      </c>
      <c r="E14497">
        <v>0.73299999999999998</v>
      </c>
      <c r="F14497">
        <v>-0.20797953796386701</v>
      </c>
      <c r="G14497">
        <v>0.40464898681640599</v>
      </c>
      <c r="H14497">
        <v>0</v>
      </c>
      <c r="I14497">
        <v>-168.334</v>
      </c>
      <c r="J14497">
        <v>0.3</v>
      </c>
      <c r="K14497">
        <v>3.637</v>
      </c>
      <c r="L14497" s="2">
        <f t="shared" si="907"/>
        <v>1.0560415417799296</v>
      </c>
      <c r="M14497" s="2">
        <f t="shared" si="908"/>
        <v>2.2334709346870638</v>
      </c>
      <c r="N14497" s="2">
        <f t="shared" si="909"/>
        <v>1.0560415417799296</v>
      </c>
    </row>
    <row r="14498" spans="1:14" x14ac:dyDescent="0.3">
      <c r="A14498" s="2">
        <f t="shared" si="906"/>
        <v>5.9202489999997852</v>
      </c>
      <c r="B14498">
        <v>3681.2586124999998</v>
      </c>
      <c r="C14498">
        <v>95</v>
      </c>
      <c r="D14498" t="s">
        <v>10</v>
      </c>
      <c r="E14498">
        <v>0.73299999999999998</v>
      </c>
      <c r="F14498">
        <v>-0.20797953796386701</v>
      </c>
      <c r="G14498">
        <v>0.40464898681640599</v>
      </c>
      <c r="H14498">
        <v>0</v>
      </c>
      <c r="I14498">
        <v>-168.334</v>
      </c>
      <c r="J14498">
        <v>0.3</v>
      </c>
      <c r="K14498">
        <v>3.637</v>
      </c>
      <c r="L14498" s="2">
        <f t="shared" si="907"/>
        <v>1.0560611267907869</v>
      </c>
      <c r="M14498" s="2">
        <f t="shared" si="908"/>
        <v>2.2334608684774802</v>
      </c>
      <c r="N14498" s="2">
        <f t="shared" si="909"/>
        <v>1.0560611267907869</v>
      </c>
    </row>
    <row r="14499" spans="1:14" x14ac:dyDescent="0.3">
      <c r="A14499" s="2">
        <f t="shared" si="906"/>
        <v>5.9202973000001293</v>
      </c>
      <c r="B14499">
        <v>3681.2586608000001</v>
      </c>
      <c r="C14499">
        <v>95</v>
      </c>
      <c r="D14499" t="s">
        <v>10</v>
      </c>
      <c r="E14499">
        <v>0.73299999999999998</v>
      </c>
      <c r="F14499">
        <v>-0.20797953796386701</v>
      </c>
      <c r="G14499">
        <v>0.40464898681640599</v>
      </c>
      <c r="H14499">
        <v>0</v>
      </c>
      <c r="I14499">
        <v>-168.334</v>
      </c>
      <c r="J14499">
        <v>0.3</v>
      </c>
      <c r="K14499">
        <v>3.637</v>
      </c>
      <c r="L14499" s="2">
        <f t="shared" si="907"/>
        <v>1.0560806713369895</v>
      </c>
      <c r="M14499" s="2">
        <f t="shared" si="908"/>
        <v>2.2334508230657248</v>
      </c>
      <c r="N14499" s="2">
        <f t="shared" si="909"/>
        <v>1.0560806713369895</v>
      </c>
    </row>
    <row r="14500" spans="1:14" x14ac:dyDescent="0.3">
      <c r="A14500" s="2">
        <f t="shared" si="906"/>
        <v>5.9203459000000294</v>
      </c>
      <c r="B14500">
        <v>3681.2587094</v>
      </c>
      <c r="C14500">
        <v>95</v>
      </c>
      <c r="D14500" t="s">
        <v>10</v>
      </c>
      <c r="E14500">
        <v>0.73299999999999998</v>
      </c>
      <c r="F14500">
        <v>-0.20797953796386701</v>
      </c>
      <c r="G14500">
        <v>0.40464898681640599</v>
      </c>
      <c r="H14500">
        <v>0</v>
      </c>
      <c r="I14500">
        <v>-168.334</v>
      </c>
      <c r="J14500">
        <v>0.3</v>
      </c>
      <c r="K14500">
        <v>3.637</v>
      </c>
      <c r="L14500" s="2">
        <f t="shared" si="907"/>
        <v>1.0561003372777082</v>
      </c>
      <c r="M14500" s="2">
        <f t="shared" si="908"/>
        <v>2.2334407152602007</v>
      </c>
      <c r="N14500" s="2">
        <f t="shared" si="909"/>
        <v>1.0561003372777082</v>
      </c>
    </row>
    <row r="14501" spans="1:14" x14ac:dyDescent="0.3">
      <c r="A14501" s="2">
        <f t="shared" si="906"/>
        <v>5.9204089999998359</v>
      </c>
      <c r="B14501">
        <v>3681.2587724999998</v>
      </c>
      <c r="C14501">
        <v>95</v>
      </c>
      <c r="D14501" t="s">
        <v>10</v>
      </c>
      <c r="E14501">
        <v>0.73299999999999998</v>
      </c>
      <c r="F14501">
        <v>-0.20797953796386701</v>
      </c>
      <c r="G14501">
        <v>0.40464898681640599</v>
      </c>
      <c r="H14501">
        <v>0</v>
      </c>
      <c r="I14501">
        <v>-168.334</v>
      </c>
      <c r="J14501">
        <v>0.3</v>
      </c>
      <c r="K14501">
        <v>3.637</v>
      </c>
      <c r="L14501" s="2">
        <f t="shared" si="907"/>
        <v>1.056125870628698</v>
      </c>
      <c r="M14501" s="2">
        <f t="shared" si="908"/>
        <v>2.2334275917513953</v>
      </c>
      <c r="N14501" s="2">
        <f t="shared" si="909"/>
        <v>1.056125870628698</v>
      </c>
    </row>
    <row r="14502" spans="1:14" x14ac:dyDescent="0.3">
      <c r="A14502" s="2">
        <f t="shared" si="906"/>
        <v>5.9204577000000427</v>
      </c>
      <c r="B14502">
        <v>3681.2588212000001</v>
      </c>
      <c r="C14502">
        <v>95</v>
      </c>
      <c r="D14502" t="s">
        <v>10</v>
      </c>
      <c r="E14502">
        <v>0.73299999999999998</v>
      </c>
      <c r="F14502">
        <v>-0.20797953796386701</v>
      </c>
      <c r="G14502">
        <v>0.40464898681640599</v>
      </c>
      <c r="H14502">
        <v>0</v>
      </c>
      <c r="I14502">
        <v>-168.334</v>
      </c>
      <c r="J14502">
        <v>0.3</v>
      </c>
      <c r="K14502">
        <v>3.637</v>
      </c>
      <c r="L14502" s="2">
        <f t="shared" si="907"/>
        <v>1.0561455770344397</v>
      </c>
      <c r="M14502" s="2">
        <f t="shared" si="908"/>
        <v>2.2334174631478536</v>
      </c>
      <c r="N14502" s="2">
        <f t="shared" si="909"/>
        <v>1.0561455770344397</v>
      </c>
    </row>
    <row r="14503" spans="1:14" x14ac:dyDescent="0.3">
      <c r="A14503" s="2">
        <f t="shared" si="906"/>
        <v>5.9205148999999437</v>
      </c>
      <c r="B14503">
        <v>3681.2588784</v>
      </c>
      <c r="C14503">
        <v>95</v>
      </c>
      <c r="D14503" t="s">
        <v>10</v>
      </c>
      <c r="E14503">
        <v>0.73299999999999998</v>
      </c>
      <c r="F14503">
        <v>-0.20797953796386701</v>
      </c>
      <c r="G14503">
        <v>0.40464898681640599</v>
      </c>
      <c r="H14503">
        <v>0</v>
      </c>
      <c r="I14503">
        <v>-168.334</v>
      </c>
      <c r="J14503">
        <v>0.3</v>
      </c>
      <c r="K14503">
        <v>3.637</v>
      </c>
      <c r="L14503" s="2">
        <f t="shared" si="907"/>
        <v>1.0561687229564456</v>
      </c>
      <c r="M14503" s="2">
        <f t="shared" si="908"/>
        <v>2.2334055667183028</v>
      </c>
      <c r="N14503" s="2">
        <f t="shared" si="909"/>
        <v>1.0561687229564456</v>
      </c>
    </row>
    <row r="14504" spans="1:14" x14ac:dyDescent="0.3">
      <c r="A14504" s="2">
        <f t="shared" si="906"/>
        <v>5.9205636000001505</v>
      </c>
      <c r="B14504">
        <v>3681.2589271000002</v>
      </c>
      <c r="C14504">
        <v>95</v>
      </c>
      <c r="D14504" t="s">
        <v>10</v>
      </c>
      <c r="E14504">
        <v>0.73299999999999998</v>
      </c>
      <c r="F14504">
        <v>-0.20797953796386701</v>
      </c>
      <c r="G14504">
        <v>0.40464898681640599</v>
      </c>
      <c r="H14504">
        <v>0</v>
      </c>
      <c r="I14504">
        <v>-168.334</v>
      </c>
      <c r="J14504">
        <v>0.3</v>
      </c>
      <c r="K14504">
        <v>3.637</v>
      </c>
      <c r="L14504" s="2">
        <f t="shared" si="907"/>
        <v>1.0561884293621873</v>
      </c>
      <c r="M14504" s="2">
        <f t="shared" si="908"/>
        <v>2.2333954381147612</v>
      </c>
      <c r="N14504" s="2">
        <f t="shared" si="909"/>
        <v>1.0561884293621873</v>
      </c>
    </row>
    <row r="14505" spans="1:14" x14ac:dyDescent="0.3">
      <c r="A14505" s="2">
        <f t="shared" si="906"/>
        <v>5.92061109999986</v>
      </c>
      <c r="B14505">
        <v>3681.2589745999999</v>
      </c>
      <c r="C14505">
        <v>95</v>
      </c>
      <c r="D14505" t="s">
        <v>10</v>
      </c>
      <c r="E14505">
        <v>0.73299999999999998</v>
      </c>
      <c r="F14505">
        <v>-0.20797953796386701</v>
      </c>
      <c r="G14505">
        <v>0.40464898681640599</v>
      </c>
      <c r="H14505">
        <v>0</v>
      </c>
      <c r="I14505">
        <v>-168.334</v>
      </c>
      <c r="J14505">
        <v>0.3</v>
      </c>
      <c r="K14505">
        <v>3.637</v>
      </c>
      <c r="L14505" s="2">
        <f t="shared" si="907"/>
        <v>1.0562076501889435</v>
      </c>
      <c r="M14505" s="2">
        <f t="shared" si="908"/>
        <v>2.2333855590867682</v>
      </c>
      <c r="N14505" s="2">
        <f t="shared" si="909"/>
        <v>1.0562076501889435</v>
      </c>
    </row>
    <row r="14506" spans="1:14" x14ac:dyDescent="0.3">
      <c r="A14506" s="2">
        <f t="shared" si="906"/>
        <v>5.9206616999999824</v>
      </c>
      <c r="B14506">
        <v>3681.2590252</v>
      </c>
      <c r="C14506">
        <v>95</v>
      </c>
      <c r="D14506" t="s">
        <v>10</v>
      </c>
      <c r="E14506">
        <v>0.73299999999999998</v>
      </c>
      <c r="F14506">
        <v>-0.20797953796386701</v>
      </c>
      <c r="G14506">
        <v>0.40464898681640599</v>
      </c>
      <c r="H14506">
        <v>0</v>
      </c>
      <c r="I14506">
        <v>-168.334</v>
      </c>
      <c r="J14506">
        <v>0.3</v>
      </c>
      <c r="K14506">
        <v>3.637</v>
      </c>
      <c r="L14506" s="2">
        <f t="shared" si="907"/>
        <v>1.0562281254277259</v>
      </c>
      <c r="M14506" s="2">
        <f t="shared" si="908"/>
        <v>2.2333750353221218</v>
      </c>
      <c r="N14506" s="2">
        <f t="shared" si="909"/>
        <v>1.0562281254277259</v>
      </c>
    </row>
    <row r="14507" spans="1:14" x14ac:dyDescent="0.3">
      <c r="A14507" s="2">
        <f t="shared" si="906"/>
        <v>5.9207105000000411</v>
      </c>
      <c r="B14507">
        <v>3681.2590740000001</v>
      </c>
      <c r="C14507">
        <v>95</v>
      </c>
      <c r="D14507" t="s">
        <v>10</v>
      </c>
      <c r="E14507">
        <v>0.73299999999999998</v>
      </c>
      <c r="F14507">
        <v>-0.20797953796386701</v>
      </c>
      <c r="G14507">
        <v>0.40464898681640599</v>
      </c>
      <c r="H14507">
        <v>0</v>
      </c>
      <c r="I14507">
        <v>-168.334</v>
      </c>
      <c r="J14507">
        <v>0.3</v>
      </c>
      <c r="K14507">
        <v>3.637</v>
      </c>
      <c r="L14507" s="2">
        <f t="shared" si="907"/>
        <v>1.0562478722983064</v>
      </c>
      <c r="M14507" s="2">
        <f t="shared" si="908"/>
        <v>2.2333648859206567</v>
      </c>
      <c r="N14507" s="2">
        <f t="shared" si="909"/>
        <v>1.0562478722983064</v>
      </c>
    </row>
    <row r="14508" spans="1:14" x14ac:dyDescent="0.3">
      <c r="A14508" s="2">
        <f t="shared" si="906"/>
        <v>5.9207654000001639</v>
      </c>
      <c r="B14508">
        <v>3681.2591289000002</v>
      </c>
      <c r="C14508">
        <v>95</v>
      </c>
      <c r="D14508" t="s">
        <v>10</v>
      </c>
      <c r="E14508">
        <v>0.73299999999999998</v>
      </c>
      <c r="F14508">
        <v>-0.20797953796386701</v>
      </c>
      <c r="G14508">
        <v>0.40464898681640599</v>
      </c>
      <c r="H14508">
        <v>0</v>
      </c>
      <c r="I14508">
        <v>-168.334</v>
      </c>
      <c r="J14508">
        <v>0.3</v>
      </c>
      <c r="K14508">
        <v>3.637</v>
      </c>
      <c r="L14508" s="2">
        <f t="shared" si="907"/>
        <v>1.0562700875277324</v>
      </c>
      <c r="M14508" s="2">
        <f t="shared" si="908"/>
        <v>2.233353467843997</v>
      </c>
      <c r="N14508" s="2">
        <f t="shared" si="909"/>
        <v>1.0562700875277324</v>
      </c>
    </row>
    <row r="14509" spans="1:14" x14ac:dyDescent="0.3">
      <c r="A14509" s="2">
        <f t="shared" si="906"/>
        <v>5.9208533999999418</v>
      </c>
      <c r="B14509">
        <v>3681.2592169</v>
      </c>
      <c r="C14509">
        <v>95</v>
      </c>
      <c r="D14509" t="s">
        <v>10</v>
      </c>
      <c r="E14509">
        <v>0.73299999999999998</v>
      </c>
      <c r="F14509">
        <v>-0.20797953796386701</v>
      </c>
      <c r="G14509">
        <v>0.40464898681640599</v>
      </c>
      <c r="H14509">
        <v>0</v>
      </c>
      <c r="I14509">
        <v>-168.334</v>
      </c>
      <c r="J14509">
        <v>0.3</v>
      </c>
      <c r="K14509">
        <v>3.637</v>
      </c>
      <c r="L14509" s="2">
        <f t="shared" si="907"/>
        <v>1.0563056966384823</v>
      </c>
      <c r="M14509" s="2">
        <f t="shared" si="908"/>
        <v>2.2333351656447022</v>
      </c>
      <c r="N14509" s="2">
        <f t="shared" si="909"/>
        <v>1.0563056966384823</v>
      </c>
    </row>
    <row r="14510" spans="1:14" x14ac:dyDescent="0.3">
      <c r="A14510" s="2">
        <f t="shared" si="906"/>
        <v>5.9209387999999308</v>
      </c>
      <c r="B14510">
        <v>3681.2593022999999</v>
      </c>
      <c r="C14510">
        <v>95</v>
      </c>
      <c r="D14510" t="s">
        <v>10</v>
      </c>
      <c r="E14510">
        <v>0.73299999999999998</v>
      </c>
      <c r="F14510">
        <v>-0.20797953796386701</v>
      </c>
      <c r="G14510">
        <v>0.40464898681640599</v>
      </c>
      <c r="H14510">
        <v>0</v>
      </c>
      <c r="I14510">
        <v>-168.334</v>
      </c>
      <c r="J14510">
        <v>0.3</v>
      </c>
      <c r="K14510">
        <v>3.637</v>
      </c>
      <c r="L14510" s="2">
        <f t="shared" si="907"/>
        <v>1.0563402536619519</v>
      </c>
      <c r="M14510" s="2">
        <f t="shared" si="908"/>
        <v>2.2333174041921624</v>
      </c>
      <c r="N14510" s="2">
        <f t="shared" si="909"/>
        <v>1.0563402536619519</v>
      </c>
    </row>
    <row r="14511" spans="1:14" x14ac:dyDescent="0.3">
      <c r="A14511" s="2">
        <f t="shared" si="906"/>
        <v>5.9209970000001704</v>
      </c>
      <c r="B14511">
        <v>3681.2593605000002</v>
      </c>
      <c r="C14511">
        <v>95</v>
      </c>
      <c r="D14511" t="s">
        <v>10</v>
      </c>
      <c r="E14511">
        <v>0.73299999999999998</v>
      </c>
      <c r="F14511">
        <v>-0.20797953796386701</v>
      </c>
      <c r="G14511">
        <v>0.40464898681640599</v>
      </c>
      <c r="H14511">
        <v>0</v>
      </c>
      <c r="I14511">
        <v>-168.334</v>
      </c>
      <c r="J14511">
        <v>0.3</v>
      </c>
      <c r="K14511">
        <v>3.637</v>
      </c>
      <c r="L14511" s="2">
        <f t="shared" si="907"/>
        <v>1.0563638042330816</v>
      </c>
      <c r="M14511" s="2">
        <f t="shared" si="908"/>
        <v>2.233305299783003</v>
      </c>
      <c r="N14511" s="2">
        <f t="shared" si="909"/>
        <v>1.0563638042330816</v>
      </c>
    </row>
    <row r="14512" spans="1:14" x14ac:dyDescent="0.3">
      <c r="A14512" s="2">
        <f t="shared" si="906"/>
        <v>5.9210462999999436</v>
      </c>
      <c r="B14512">
        <v>3681.2594098</v>
      </c>
      <c r="C14512">
        <v>95</v>
      </c>
      <c r="D14512" t="s">
        <v>10</v>
      </c>
      <c r="E14512">
        <v>0.73299999999999998</v>
      </c>
      <c r="F14512">
        <v>-0.20797953796386701</v>
      </c>
      <c r="G14512">
        <v>0.40464898681640599</v>
      </c>
      <c r="H14512">
        <v>0</v>
      </c>
      <c r="I14512">
        <v>-168.334</v>
      </c>
      <c r="J14512">
        <v>0.3</v>
      </c>
      <c r="K14512">
        <v>3.637</v>
      </c>
      <c r="L14512" s="2">
        <f t="shared" si="907"/>
        <v>1.0563837534280398</v>
      </c>
      <c r="M14512" s="2">
        <f t="shared" si="908"/>
        <v>2.2332950463918286</v>
      </c>
      <c r="N14512" s="2">
        <f t="shared" si="909"/>
        <v>1.0563837534280398</v>
      </c>
    </row>
    <row r="14513" spans="1:14" x14ac:dyDescent="0.3">
      <c r="A14513" s="2">
        <f t="shared" si="906"/>
        <v>5.9211027000001195</v>
      </c>
      <c r="B14513">
        <v>3681.2594662000001</v>
      </c>
      <c r="C14513">
        <v>95</v>
      </c>
      <c r="D14513" t="s">
        <v>10</v>
      </c>
      <c r="E14513">
        <v>0.73299999999999998</v>
      </c>
      <c r="F14513">
        <v>-0.20797953796386701</v>
      </c>
      <c r="G14513">
        <v>0.40464898681640599</v>
      </c>
      <c r="H14513">
        <v>0</v>
      </c>
      <c r="I14513">
        <v>-168.334</v>
      </c>
      <c r="J14513">
        <v>0.3</v>
      </c>
      <c r="K14513">
        <v>3.637</v>
      </c>
      <c r="L14513" s="2">
        <f t="shared" si="907"/>
        <v>1.0564065756309675</v>
      </c>
      <c r="M14513" s="2">
        <f t="shared" si="908"/>
        <v>2.233283316345851</v>
      </c>
      <c r="N14513" s="2">
        <f t="shared" si="909"/>
        <v>1.0564065756309675</v>
      </c>
    </row>
    <row r="14514" spans="1:14" x14ac:dyDescent="0.3">
      <c r="A14514" s="2">
        <f t="shared" si="906"/>
        <v>5.9211516999998821</v>
      </c>
      <c r="B14514">
        <v>3681.2595151999999</v>
      </c>
      <c r="C14514">
        <v>95</v>
      </c>
      <c r="D14514" t="s">
        <v>10</v>
      </c>
      <c r="E14514">
        <v>0.73299999999999998</v>
      </c>
      <c r="F14514">
        <v>-0.20797953796386701</v>
      </c>
      <c r="G14514">
        <v>0.40464898681640599</v>
      </c>
      <c r="H14514">
        <v>0</v>
      </c>
      <c r="I14514">
        <v>-168.334</v>
      </c>
      <c r="J14514">
        <v>0.3</v>
      </c>
      <c r="K14514">
        <v>3.637</v>
      </c>
      <c r="L14514" s="2">
        <f t="shared" si="907"/>
        <v>1.0564264034312254</v>
      </c>
      <c r="M14514" s="2">
        <f t="shared" si="908"/>
        <v>2.2332731253485401</v>
      </c>
      <c r="N14514" s="2">
        <f t="shared" si="909"/>
        <v>1.0564264034312254</v>
      </c>
    </row>
    <row r="14515" spans="1:14" x14ac:dyDescent="0.3">
      <c r="A14515" s="2">
        <f t="shared" si="906"/>
        <v>5.9211998999999196</v>
      </c>
      <c r="B14515">
        <v>3681.2595633999999</v>
      </c>
      <c r="C14515">
        <v>95</v>
      </c>
      <c r="D14515" t="s">
        <v>10</v>
      </c>
      <c r="E14515">
        <v>0.73299999999999998</v>
      </c>
      <c r="F14515">
        <v>-0.20797953796386701</v>
      </c>
      <c r="G14515">
        <v>0.40464898681640599</v>
      </c>
      <c r="H14515">
        <v>0</v>
      </c>
      <c r="I14515">
        <v>-168.334</v>
      </c>
      <c r="J14515">
        <v>0.3</v>
      </c>
      <c r="K14515">
        <v>3.637</v>
      </c>
      <c r="L14515" s="2">
        <f t="shared" si="907"/>
        <v>1.0564459075124051</v>
      </c>
      <c r="M14515" s="2">
        <f t="shared" si="908"/>
        <v>2.2332631007348023</v>
      </c>
      <c r="N14515" s="2">
        <f t="shared" si="909"/>
        <v>1.0564459075124051</v>
      </c>
    </row>
    <row r="14516" spans="1:14" x14ac:dyDescent="0.3">
      <c r="A14516" s="2">
        <f t="shared" si="906"/>
        <v>5.9212490999998408</v>
      </c>
      <c r="B14516">
        <v>3681.2596125999999</v>
      </c>
      <c r="C14516">
        <v>95</v>
      </c>
      <c r="D14516" t="s">
        <v>10</v>
      </c>
      <c r="E14516">
        <v>0.73299999999999998</v>
      </c>
      <c r="F14516">
        <v>-0.20797953796386701</v>
      </c>
      <c r="G14516">
        <v>0.40464898681640599</v>
      </c>
      <c r="H14516">
        <v>0</v>
      </c>
      <c r="I14516">
        <v>-168.334</v>
      </c>
      <c r="J14516">
        <v>0.3</v>
      </c>
      <c r="K14516">
        <v>3.637</v>
      </c>
      <c r="L14516" s="2">
        <f t="shared" si="907"/>
        <v>1.0564658162425247</v>
      </c>
      <c r="M14516" s="2">
        <f t="shared" si="908"/>
        <v>2.2332528681415509</v>
      </c>
      <c r="N14516" s="2">
        <f t="shared" si="909"/>
        <v>1.0564658162425247</v>
      </c>
    </row>
    <row r="14517" spans="1:14" x14ac:dyDescent="0.3">
      <c r="A14517" s="2">
        <f t="shared" si="906"/>
        <v>5.9213073000000804</v>
      </c>
      <c r="B14517">
        <v>3681.2596708000001</v>
      </c>
      <c r="C14517">
        <v>95</v>
      </c>
      <c r="D14517" t="s">
        <v>10</v>
      </c>
      <c r="E14517">
        <v>0.73299999999999998</v>
      </c>
      <c r="F14517">
        <v>-0.20797953796386701</v>
      </c>
      <c r="G14517">
        <v>0.40464898681640599</v>
      </c>
      <c r="H14517">
        <v>0</v>
      </c>
      <c r="I14517">
        <v>-168.334</v>
      </c>
      <c r="J14517">
        <v>0.3</v>
      </c>
      <c r="K14517">
        <v>3.637</v>
      </c>
      <c r="L14517" s="2">
        <f t="shared" si="907"/>
        <v>1.0564893668136544</v>
      </c>
      <c r="M14517" s="2">
        <f t="shared" si="908"/>
        <v>2.2332407637323914</v>
      </c>
      <c r="N14517" s="2">
        <f t="shared" si="909"/>
        <v>1.0564893668136544</v>
      </c>
    </row>
    <row r="14518" spans="1:14" x14ac:dyDescent="0.3">
      <c r="A14518" s="2">
        <f t="shared" si="906"/>
        <v>5.9213579000002028</v>
      </c>
      <c r="B14518">
        <v>3681.2597214000002</v>
      </c>
      <c r="C14518">
        <v>95</v>
      </c>
      <c r="D14518" t="s">
        <v>10</v>
      </c>
      <c r="E14518">
        <v>0.73299999999999998</v>
      </c>
      <c r="F14518">
        <v>-0.20797953796386701</v>
      </c>
      <c r="G14518">
        <v>0.40464898681640599</v>
      </c>
      <c r="H14518">
        <v>0</v>
      </c>
      <c r="I14518">
        <v>-168.334</v>
      </c>
      <c r="J14518">
        <v>0.3</v>
      </c>
      <c r="K14518">
        <v>3.637</v>
      </c>
      <c r="L14518" s="2">
        <f t="shared" si="907"/>
        <v>1.0565098420524368</v>
      </c>
      <c r="M14518" s="2">
        <f t="shared" si="908"/>
        <v>2.2332302399677451</v>
      </c>
      <c r="N14518" s="2">
        <f t="shared" si="909"/>
        <v>1.0565098420524368</v>
      </c>
    </row>
    <row r="14519" spans="1:14" x14ac:dyDescent="0.3">
      <c r="A14519" s="2">
        <f t="shared" si="906"/>
        <v>5.9214213999998719</v>
      </c>
      <c r="B14519">
        <v>3681.2597848999999</v>
      </c>
      <c r="C14519">
        <v>95</v>
      </c>
      <c r="D14519" t="s">
        <v>10</v>
      </c>
      <c r="E14519">
        <v>0.73299999999999998</v>
      </c>
      <c r="F14519">
        <v>-0.20797953796386701</v>
      </c>
      <c r="G14519">
        <v>0.40464898681640599</v>
      </c>
      <c r="H14519">
        <v>0</v>
      </c>
      <c r="I14519">
        <v>-168.334</v>
      </c>
      <c r="J14519">
        <v>0.3</v>
      </c>
      <c r="K14519">
        <v>3.637</v>
      </c>
      <c r="L14519" s="2">
        <f t="shared" si="907"/>
        <v>1.0565355372629657</v>
      </c>
      <c r="M14519" s="2">
        <f t="shared" si="908"/>
        <v>2.2332170332671533</v>
      </c>
      <c r="N14519" s="2">
        <f t="shared" si="909"/>
        <v>1.0565355372629657</v>
      </c>
    </row>
    <row r="14520" spans="1:14" x14ac:dyDescent="0.3">
      <c r="A14520" s="2">
        <f t="shared" si="906"/>
        <v>5.9214676000001418</v>
      </c>
      <c r="B14520">
        <v>3681.2598311000002</v>
      </c>
      <c r="C14520">
        <v>95</v>
      </c>
      <c r="D14520" t="s">
        <v>10</v>
      </c>
      <c r="E14520">
        <v>0.73299999999999998</v>
      </c>
      <c r="F14520">
        <v>-0.20797953796386701</v>
      </c>
      <c r="G14520">
        <v>0.40464898681640599</v>
      </c>
      <c r="H14520">
        <v>0</v>
      </c>
      <c r="I14520">
        <v>-168.334</v>
      </c>
      <c r="J14520">
        <v>0.3</v>
      </c>
      <c r="K14520">
        <v>3.637</v>
      </c>
      <c r="L14520" s="2">
        <f t="shared" si="907"/>
        <v>1.0565542320462658</v>
      </c>
      <c r="M14520" s="2">
        <f t="shared" si="908"/>
        <v>2.2332074246124431</v>
      </c>
      <c r="N14520" s="2">
        <f t="shared" si="909"/>
        <v>1.0565542320462658</v>
      </c>
    </row>
    <row r="14521" spans="1:14" x14ac:dyDescent="0.3">
      <c r="A14521" s="2">
        <f t="shared" si="906"/>
        <v>5.9215138999998089</v>
      </c>
      <c r="B14521">
        <v>3681.2598773999998</v>
      </c>
      <c r="C14521">
        <v>95</v>
      </c>
      <c r="D14521" t="s">
        <v>10</v>
      </c>
      <c r="E14521">
        <v>0.73299999999999998</v>
      </c>
      <c r="F14521">
        <v>-0.20797953796386701</v>
      </c>
      <c r="G14521">
        <v>0.40464898681640599</v>
      </c>
      <c r="H14521">
        <v>0</v>
      </c>
      <c r="I14521">
        <v>-168.334</v>
      </c>
      <c r="J14521">
        <v>0.3</v>
      </c>
      <c r="K14521">
        <v>3.637</v>
      </c>
      <c r="L14521" s="2">
        <f t="shared" si="907"/>
        <v>1.0565729672942206</v>
      </c>
      <c r="M14521" s="2">
        <f t="shared" si="908"/>
        <v>2.2331977951599047</v>
      </c>
      <c r="N14521" s="2">
        <f t="shared" si="909"/>
        <v>1.0565729672942206</v>
      </c>
    </row>
    <row r="14522" spans="1:14" x14ac:dyDescent="0.3">
      <c r="A14522" s="2">
        <f t="shared" si="906"/>
        <v>5.9215604999999414</v>
      </c>
      <c r="B14522">
        <v>3681.259924</v>
      </c>
      <c r="C14522">
        <v>95</v>
      </c>
      <c r="D14522" t="s">
        <v>10</v>
      </c>
      <c r="E14522">
        <v>0.73299999999999998</v>
      </c>
      <c r="F14522">
        <v>-0.20797953796386701</v>
      </c>
      <c r="G14522">
        <v>0.40464898681640599</v>
      </c>
      <c r="H14522">
        <v>0</v>
      </c>
      <c r="I14522">
        <v>-168.334</v>
      </c>
      <c r="J14522">
        <v>0.3</v>
      </c>
      <c r="K14522">
        <v>3.637</v>
      </c>
      <c r="L14522" s="2">
        <f t="shared" si="907"/>
        <v>1.0565918239370597</v>
      </c>
      <c r="M14522" s="2">
        <f t="shared" si="908"/>
        <v>2.2331881033134082</v>
      </c>
      <c r="N14522" s="2">
        <f t="shared" si="909"/>
        <v>1.0565918239370597</v>
      </c>
    </row>
    <row r="14523" spans="1:14" x14ac:dyDescent="0.3">
      <c r="A14523" s="2">
        <f t="shared" si="906"/>
        <v>5.9216179000000011</v>
      </c>
      <c r="B14523">
        <v>3681.2599814</v>
      </c>
      <c r="C14523">
        <v>95</v>
      </c>
      <c r="D14523" t="s">
        <v>10</v>
      </c>
      <c r="E14523">
        <v>0.73299999999999998</v>
      </c>
      <c r="F14523">
        <v>-0.20797953796386701</v>
      </c>
      <c r="G14523">
        <v>0.40464898681640599</v>
      </c>
      <c r="H14523">
        <v>0</v>
      </c>
      <c r="I14523">
        <v>-168.334</v>
      </c>
      <c r="J14523">
        <v>0.3</v>
      </c>
      <c r="K14523">
        <v>3.637</v>
      </c>
      <c r="L14523" s="2">
        <f t="shared" si="907"/>
        <v>1.0566150507889271</v>
      </c>
      <c r="M14523" s="2">
        <f t="shared" si="908"/>
        <v>2.2331761652879165</v>
      </c>
      <c r="N14523" s="2">
        <f t="shared" si="909"/>
        <v>1.0566150507889271</v>
      </c>
    </row>
    <row r="14524" spans="1:14" x14ac:dyDescent="0.3">
      <c r="A14524" s="2">
        <f t="shared" si="906"/>
        <v>5.9216734999999971</v>
      </c>
      <c r="B14524">
        <v>3681.260037</v>
      </c>
      <c r="C14524">
        <v>95</v>
      </c>
      <c r="D14524" t="s">
        <v>10</v>
      </c>
      <c r="E14524">
        <v>0.73299999999999998</v>
      </c>
      <c r="F14524">
        <v>-0.20797953796386701</v>
      </c>
      <c r="G14524">
        <v>0.40464898681640599</v>
      </c>
      <c r="H14524">
        <v>0</v>
      </c>
      <c r="I14524">
        <v>-168.334</v>
      </c>
      <c r="J14524">
        <v>0.3</v>
      </c>
      <c r="K14524">
        <v>3.637</v>
      </c>
      <c r="L14524" s="2">
        <f t="shared" si="907"/>
        <v>1.0566375492725926</v>
      </c>
      <c r="M14524" s="2">
        <f t="shared" si="908"/>
        <v>2.2331646016256066</v>
      </c>
      <c r="N14524" s="2">
        <f t="shared" si="909"/>
        <v>1.0566375492725926</v>
      </c>
    </row>
    <row r="14525" spans="1:14" x14ac:dyDescent="0.3">
      <c r="A14525" s="2">
        <f t="shared" si="906"/>
        <v>5.9217201000001296</v>
      </c>
      <c r="B14525">
        <v>3681.2600836000001</v>
      </c>
      <c r="C14525">
        <v>95</v>
      </c>
      <c r="D14525" t="s">
        <v>10</v>
      </c>
      <c r="E14525">
        <v>0.73299999999999998</v>
      </c>
      <c r="F14525">
        <v>-0.20797953796386701</v>
      </c>
      <c r="G14525">
        <v>0.40464898681640599</v>
      </c>
      <c r="H14525">
        <v>0</v>
      </c>
      <c r="I14525">
        <v>-168.334</v>
      </c>
      <c r="J14525">
        <v>0.3</v>
      </c>
      <c r="K14525">
        <v>3.637</v>
      </c>
      <c r="L14525" s="2">
        <f t="shared" si="907"/>
        <v>1.0566564059154318</v>
      </c>
      <c r="M14525" s="2">
        <f t="shared" si="908"/>
        <v>2.2331549097791101</v>
      </c>
      <c r="N14525" s="2">
        <f t="shared" si="909"/>
        <v>1.0566564059154318</v>
      </c>
    </row>
    <row r="14526" spans="1:14" x14ac:dyDescent="0.3">
      <c r="A14526" s="2">
        <f t="shared" si="906"/>
        <v>5.9217662999999447</v>
      </c>
      <c r="B14526">
        <v>3681.2601298</v>
      </c>
      <c r="C14526">
        <v>95</v>
      </c>
      <c r="D14526" t="s">
        <v>10</v>
      </c>
      <c r="E14526">
        <v>0.73299999999999998</v>
      </c>
      <c r="F14526">
        <v>-0.20797953796386701</v>
      </c>
      <c r="G14526">
        <v>0.40464898681640599</v>
      </c>
      <c r="H14526">
        <v>0</v>
      </c>
      <c r="I14526">
        <v>-168.334</v>
      </c>
      <c r="J14526">
        <v>0.3</v>
      </c>
      <c r="K14526">
        <v>3.637</v>
      </c>
      <c r="L14526" s="2">
        <f t="shared" si="907"/>
        <v>1.056675100698548</v>
      </c>
      <c r="M14526" s="2">
        <f t="shared" si="908"/>
        <v>2.2331453011244946</v>
      </c>
      <c r="N14526" s="2">
        <f t="shared" si="909"/>
        <v>1.056675100698548</v>
      </c>
    </row>
    <row r="14527" spans="1:14" x14ac:dyDescent="0.3">
      <c r="A14527" s="2">
        <f t="shared" si="906"/>
        <v>5.9218175000000883</v>
      </c>
      <c r="B14527">
        <v>3681.2601810000001</v>
      </c>
      <c r="C14527">
        <v>95</v>
      </c>
      <c r="D14527" t="s">
        <v>10</v>
      </c>
      <c r="E14527">
        <v>0.73299999999999998</v>
      </c>
      <c r="F14527">
        <v>-0.20797953796386701</v>
      </c>
      <c r="G14527">
        <v>0.40464898681640599</v>
      </c>
      <c r="H14527">
        <v>0</v>
      </c>
      <c r="I14527">
        <v>-168.334</v>
      </c>
      <c r="J14527">
        <v>0.3</v>
      </c>
      <c r="K14527">
        <v>3.637</v>
      </c>
      <c r="L14527" s="2">
        <f t="shared" si="907"/>
        <v>1.056695818726731</v>
      </c>
      <c r="M14527" s="2">
        <f t="shared" si="908"/>
        <v>2.233134652572121</v>
      </c>
      <c r="N14527" s="2">
        <f t="shared" si="909"/>
        <v>1.056695818726731</v>
      </c>
    </row>
    <row r="14528" spans="1:14" x14ac:dyDescent="0.3">
      <c r="A14528" s="2">
        <f t="shared" si="906"/>
        <v>5.9218651999999565</v>
      </c>
      <c r="B14528">
        <v>3681.2602287</v>
      </c>
      <c r="C14528">
        <v>95</v>
      </c>
      <c r="D14528" t="s">
        <v>10</v>
      </c>
      <c r="E14528">
        <v>0.73299999999999998</v>
      </c>
      <c r="F14528">
        <v>-0.20797953796386701</v>
      </c>
      <c r="G14528">
        <v>0.40464898681640599</v>
      </c>
      <c r="H14528">
        <v>0</v>
      </c>
      <c r="I14528">
        <v>-168.334</v>
      </c>
      <c r="J14528">
        <v>0.3</v>
      </c>
      <c r="K14528">
        <v>3.637</v>
      </c>
      <c r="L14528" s="2">
        <f t="shared" si="907"/>
        <v>1.0567151204833489</v>
      </c>
      <c r="M14528" s="2">
        <f t="shared" si="908"/>
        <v>2.2331247319481875</v>
      </c>
      <c r="N14528" s="2">
        <f t="shared" si="909"/>
        <v>1.0567151204833489</v>
      </c>
    </row>
    <row r="14529" spans="1:14" x14ac:dyDescent="0.3">
      <c r="A14529" s="2">
        <f t="shared" si="906"/>
        <v>5.9219122999998035</v>
      </c>
      <c r="B14529">
        <v>3681.2602757999998</v>
      </c>
      <c r="C14529">
        <v>95</v>
      </c>
      <c r="D14529" t="s">
        <v>10</v>
      </c>
      <c r="E14529">
        <v>0.73299999999999998</v>
      </c>
      <c r="F14529">
        <v>-0.20797953796386701</v>
      </c>
      <c r="G14529">
        <v>0.40464898681640599</v>
      </c>
      <c r="H14529">
        <v>0</v>
      </c>
      <c r="I14529">
        <v>-168.334</v>
      </c>
      <c r="J14529">
        <v>0.3</v>
      </c>
      <c r="K14529">
        <v>3.637</v>
      </c>
      <c r="L14529" s="2">
        <f t="shared" si="907"/>
        <v>1.056734179450566</v>
      </c>
      <c r="M14529" s="2">
        <f t="shared" si="908"/>
        <v>2.2331149361119813</v>
      </c>
      <c r="N14529" s="2">
        <f t="shared" si="909"/>
        <v>1.056734179450566</v>
      </c>
    </row>
    <row r="14530" spans="1:14" x14ac:dyDescent="0.3">
      <c r="A14530" s="2">
        <f t="shared" si="906"/>
        <v>5.9219586999997773</v>
      </c>
      <c r="B14530">
        <v>3681.2603221999998</v>
      </c>
      <c r="C14530">
        <v>95</v>
      </c>
      <c r="D14530" t="s">
        <v>10</v>
      </c>
      <c r="E14530">
        <v>0.73299999999999998</v>
      </c>
      <c r="F14530">
        <v>-0.20797953796386701</v>
      </c>
      <c r="G14530">
        <v>0.40464898681640599</v>
      </c>
      <c r="H14530">
        <v>0</v>
      </c>
      <c r="I14530">
        <v>-168.334</v>
      </c>
      <c r="J14530">
        <v>0.3</v>
      </c>
      <c r="K14530">
        <v>3.637</v>
      </c>
      <c r="L14530" s="2">
        <f t="shared" si="907"/>
        <v>1.0567529551635437</v>
      </c>
      <c r="M14530" s="2">
        <f t="shared" si="908"/>
        <v>2.2331052858614253</v>
      </c>
      <c r="N14530" s="2">
        <f t="shared" si="909"/>
        <v>1.0567529551635437</v>
      </c>
    </row>
    <row r="14531" spans="1:14" x14ac:dyDescent="0.3">
      <c r="A14531" s="2">
        <f t="shared" ref="A14531:A14594" si="910">B14531-$B$2</f>
        <v>5.9220052999999098</v>
      </c>
      <c r="B14531">
        <v>3681.2603687999999</v>
      </c>
      <c r="C14531">
        <v>95</v>
      </c>
      <c r="D14531" t="s">
        <v>10</v>
      </c>
      <c r="E14531">
        <v>0.73299999999999998</v>
      </c>
      <c r="F14531">
        <v>-0.20797953796386701</v>
      </c>
      <c r="G14531">
        <v>0.40464898681640599</v>
      </c>
      <c r="H14531">
        <v>0</v>
      </c>
      <c r="I14531">
        <v>-168.334</v>
      </c>
      <c r="J14531">
        <v>0.3</v>
      </c>
      <c r="K14531">
        <v>3.637</v>
      </c>
      <c r="L14531" s="2">
        <f t="shared" si="907"/>
        <v>1.0567718118063829</v>
      </c>
      <c r="M14531" s="2">
        <f t="shared" si="908"/>
        <v>2.2330955940149289</v>
      </c>
      <c r="N14531" s="2">
        <f t="shared" si="909"/>
        <v>1.0567718118063829</v>
      </c>
    </row>
    <row r="14532" spans="1:14" x14ac:dyDescent="0.3">
      <c r="A14532" s="2">
        <f t="shared" si="910"/>
        <v>5.9220521000002009</v>
      </c>
      <c r="B14532">
        <v>3681.2604156000002</v>
      </c>
      <c r="C14532">
        <v>95</v>
      </c>
      <c r="D14532" t="s">
        <v>10</v>
      </c>
      <c r="E14532">
        <v>0.73299999999999998</v>
      </c>
      <c r="F14532">
        <v>-0.20797953796386701</v>
      </c>
      <c r="G14532">
        <v>0.40464898681640599</v>
      </c>
      <c r="H14532">
        <v>0</v>
      </c>
      <c r="I14532">
        <v>-168.334</v>
      </c>
      <c r="J14532">
        <v>0.3</v>
      </c>
      <c r="K14532">
        <v>3.637</v>
      </c>
      <c r="L14532" s="2">
        <f t="shared" ref="L14532:L14595" si="911">N14531+(G14532*(A14532-A14531))</f>
        <v>1.0567907493790838</v>
      </c>
      <c r="M14532" s="2">
        <f t="shared" ref="M14532:M14595" si="912">M14531+(F14532*(A14532-A14531))</f>
        <v>2.2330858605724915</v>
      </c>
      <c r="N14532" s="2">
        <f t="shared" ref="N14532:N14595" si="913">N14531+(G14532*(A14532-A14531))</f>
        <v>1.0567907493790838</v>
      </c>
    </row>
    <row r="14533" spans="1:14" x14ac:dyDescent="0.3">
      <c r="A14533" s="2">
        <f t="shared" si="910"/>
        <v>5.9220998000000691</v>
      </c>
      <c r="B14533">
        <v>3681.2604633000001</v>
      </c>
      <c r="C14533">
        <v>95</v>
      </c>
      <c r="D14533" t="s">
        <v>10</v>
      </c>
      <c r="E14533">
        <v>0.73299999999999998</v>
      </c>
      <c r="F14533">
        <v>-0.20797953796386701</v>
      </c>
      <c r="G14533">
        <v>0.40464898681640599</v>
      </c>
      <c r="H14533">
        <v>0</v>
      </c>
      <c r="I14533">
        <v>-168.334</v>
      </c>
      <c r="J14533">
        <v>0.3</v>
      </c>
      <c r="K14533">
        <v>3.637</v>
      </c>
      <c r="L14533" s="2">
        <f t="shared" si="911"/>
        <v>1.0568100511357017</v>
      </c>
      <c r="M14533" s="2">
        <f t="shared" si="912"/>
        <v>2.233075939948558</v>
      </c>
      <c r="N14533" s="2">
        <f t="shared" si="913"/>
        <v>1.0568100511357017</v>
      </c>
    </row>
    <row r="14534" spans="1:14" x14ac:dyDescent="0.3">
      <c r="A14534" s="2">
        <f t="shared" si="910"/>
        <v>5.9221532999999908</v>
      </c>
      <c r="B14534">
        <v>3681.2605168</v>
      </c>
      <c r="C14534">
        <v>95</v>
      </c>
      <c r="D14534" t="s">
        <v>10</v>
      </c>
      <c r="E14534">
        <v>0.73299999999999998</v>
      </c>
      <c r="F14534">
        <v>-0.20797953796386701</v>
      </c>
      <c r="G14534">
        <v>0.40464898681640599</v>
      </c>
      <c r="H14534">
        <v>0</v>
      </c>
      <c r="I14534">
        <v>-168.334</v>
      </c>
      <c r="J14534">
        <v>0.3</v>
      </c>
      <c r="K14534">
        <v>3.637</v>
      </c>
      <c r="L14534" s="2">
        <f t="shared" si="911"/>
        <v>1.0568316998564646</v>
      </c>
      <c r="M14534" s="2">
        <f t="shared" si="912"/>
        <v>2.2330648130432933</v>
      </c>
      <c r="N14534" s="2">
        <f t="shared" si="913"/>
        <v>1.0568316998564646</v>
      </c>
    </row>
    <row r="14535" spans="1:14" x14ac:dyDescent="0.3">
      <c r="A14535" s="2">
        <f t="shared" si="910"/>
        <v>5.9222005999999965</v>
      </c>
      <c r="B14535">
        <v>3681.2605641</v>
      </c>
      <c r="C14535">
        <v>95</v>
      </c>
      <c r="D14535" t="s">
        <v>10</v>
      </c>
      <c r="E14535">
        <v>0.73299999999999998</v>
      </c>
      <c r="F14535">
        <v>-0.20797953796386701</v>
      </c>
      <c r="G14535">
        <v>0.40464898681640599</v>
      </c>
      <c r="H14535">
        <v>0</v>
      </c>
      <c r="I14535">
        <v>-168.334</v>
      </c>
      <c r="J14535">
        <v>0.3</v>
      </c>
      <c r="K14535">
        <v>3.637</v>
      </c>
      <c r="L14535" s="2">
        <f t="shared" si="911"/>
        <v>1.0568508397535434</v>
      </c>
      <c r="M14535" s="2">
        <f t="shared" si="912"/>
        <v>2.2330549756111466</v>
      </c>
      <c r="N14535" s="2">
        <f t="shared" si="913"/>
        <v>1.0568508397535434</v>
      </c>
    </row>
    <row r="14536" spans="1:14" x14ac:dyDescent="0.3">
      <c r="A14536" s="2">
        <f t="shared" si="910"/>
        <v>5.9222469999999703</v>
      </c>
      <c r="B14536">
        <v>3681.2606105</v>
      </c>
      <c r="C14536">
        <v>95</v>
      </c>
      <c r="D14536" t="s">
        <v>10</v>
      </c>
      <c r="E14536">
        <v>0.73299999999999998</v>
      </c>
      <c r="F14536">
        <v>-0.20797953796386701</v>
      </c>
      <c r="G14536">
        <v>0.40464898681640599</v>
      </c>
      <c r="H14536">
        <v>0</v>
      </c>
      <c r="I14536">
        <v>-168.334</v>
      </c>
      <c r="J14536">
        <v>0.3</v>
      </c>
      <c r="K14536">
        <v>3.637</v>
      </c>
      <c r="L14536" s="2">
        <f t="shared" si="911"/>
        <v>1.0568696154665211</v>
      </c>
      <c r="M14536" s="2">
        <f t="shared" si="912"/>
        <v>2.2330453253605906</v>
      </c>
      <c r="N14536" s="2">
        <f t="shared" si="913"/>
        <v>1.0568696154665211</v>
      </c>
    </row>
    <row r="14537" spans="1:14" x14ac:dyDescent="0.3">
      <c r="A14537" s="2">
        <f t="shared" si="910"/>
        <v>5.9222930000000815</v>
      </c>
      <c r="B14537">
        <v>3681.2606565000001</v>
      </c>
      <c r="C14537">
        <v>95</v>
      </c>
      <c r="D14537" t="s">
        <v>10</v>
      </c>
      <c r="E14537">
        <v>0.73299999999999998</v>
      </c>
      <c r="F14537">
        <v>-0.20797953796386701</v>
      </c>
      <c r="G14537">
        <v>0.40464898681640599</v>
      </c>
      <c r="H14537">
        <v>0</v>
      </c>
      <c r="I14537">
        <v>-168.334</v>
      </c>
      <c r="J14537">
        <v>0.3</v>
      </c>
      <c r="K14537">
        <v>3.637</v>
      </c>
      <c r="L14537" s="2">
        <f t="shared" si="911"/>
        <v>1.0568882293199597</v>
      </c>
      <c r="M14537" s="2">
        <f t="shared" si="912"/>
        <v>2.233035758301821</v>
      </c>
      <c r="N14537" s="2">
        <f t="shared" si="913"/>
        <v>1.0568882293199597</v>
      </c>
    </row>
    <row r="14538" spans="1:14" x14ac:dyDescent="0.3">
      <c r="A14538" s="2">
        <f t="shared" si="910"/>
        <v>5.9223517999998876</v>
      </c>
      <c r="B14538">
        <v>3681.2607152999999</v>
      </c>
      <c r="C14538">
        <v>95</v>
      </c>
      <c r="D14538" t="s">
        <v>10</v>
      </c>
      <c r="E14538">
        <v>0.73299999999999998</v>
      </c>
      <c r="F14538">
        <v>-0.20797953796386701</v>
      </c>
      <c r="G14538">
        <v>0.40464898681640599</v>
      </c>
      <c r="H14538">
        <v>0</v>
      </c>
      <c r="I14538">
        <v>-168.334</v>
      </c>
      <c r="J14538">
        <v>0.3</v>
      </c>
      <c r="K14538">
        <v>3.637</v>
      </c>
      <c r="L14538" s="2">
        <f t="shared" si="911"/>
        <v>1.0569120226803062</v>
      </c>
      <c r="M14538" s="2">
        <f t="shared" si="912"/>
        <v>2.2330235291050289</v>
      </c>
      <c r="N14538" s="2">
        <f t="shared" si="913"/>
        <v>1.0569120226803062</v>
      </c>
    </row>
    <row r="14539" spans="1:14" x14ac:dyDescent="0.3">
      <c r="A14539" s="2">
        <f t="shared" si="910"/>
        <v>5.9223999000000731</v>
      </c>
      <c r="B14539">
        <v>3681.2607634000001</v>
      </c>
      <c r="C14539">
        <v>95</v>
      </c>
      <c r="D14539" t="s">
        <v>10</v>
      </c>
      <c r="E14539">
        <v>0.73299999999999998</v>
      </c>
      <c r="F14539">
        <v>-0.20797953796386701</v>
      </c>
      <c r="G14539">
        <v>0.40464898681640599</v>
      </c>
      <c r="H14539">
        <v>0</v>
      </c>
      <c r="I14539">
        <v>-168.334</v>
      </c>
      <c r="J14539">
        <v>0.3</v>
      </c>
      <c r="K14539">
        <v>3.637</v>
      </c>
      <c r="L14539" s="2">
        <f t="shared" si="911"/>
        <v>1.056931486296647</v>
      </c>
      <c r="M14539" s="2">
        <f t="shared" si="912"/>
        <v>2.233013525289214</v>
      </c>
      <c r="N14539" s="2">
        <f t="shared" si="913"/>
        <v>1.056931486296647</v>
      </c>
    </row>
    <row r="14540" spans="1:14" x14ac:dyDescent="0.3">
      <c r="A14540" s="2">
        <f t="shared" si="910"/>
        <v>5.9224459000001843</v>
      </c>
      <c r="B14540">
        <v>3681.2608094000002</v>
      </c>
      <c r="C14540">
        <v>95</v>
      </c>
      <c r="D14540" t="s">
        <v>10</v>
      </c>
      <c r="E14540">
        <v>0.73299999999999998</v>
      </c>
      <c r="F14540">
        <v>-0.20797953796386701</v>
      </c>
      <c r="G14540">
        <v>0.40464898681640599</v>
      </c>
      <c r="H14540">
        <v>0</v>
      </c>
      <c r="I14540">
        <v>-168.334</v>
      </c>
      <c r="J14540">
        <v>0.3</v>
      </c>
      <c r="K14540">
        <v>3.637</v>
      </c>
      <c r="L14540" s="2">
        <f t="shared" si="911"/>
        <v>1.0569501001500856</v>
      </c>
      <c r="M14540" s="2">
        <f t="shared" si="912"/>
        <v>2.2330039582304444</v>
      </c>
      <c r="N14540" s="2">
        <f t="shared" si="913"/>
        <v>1.0569501001500856</v>
      </c>
    </row>
    <row r="14541" spans="1:14" x14ac:dyDescent="0.3">
      <c r="A14541" s="2">
        <f t="shared" si="910"/>
        <v>5.9224923000001581</v>
      </c>
      <c r="B14541">
        <v>3681.2608558000002</v>
      </c>
      <c r="C14541">
        <v>95</v>
      </c>
      <c r="D14541" t="s">
        <v>10</v>
      </c>
      <c r="E14541">
        <v>0.73299999999999998</v>
      </c>
      <c r="F14541">
        <v>-0.20797953796386701</v>
      </c>
      <c r="G14541">
        <v>0.40464898681640599</v>
      </c>
      <c r="H14541">
        <v>0</v>
      </c>
      <c r="I14541">
        <v>-168.334</v>
      </c>
      <c r="J14541">
        <v>0.3</v>
      </c>
      <c r="K14541">
        <v>3.637</v>
      </c>
      <c r="L14541" s="2">
        <f t="shared" si="911"/>
        <v>1.0569688758630633</v>
      </c>
      <c r="M14541" s="2">
        <f t="shared" si="912"/>
        <v>2.2329943079798884</v>
      </c>
      <c r="N14541" s="2">
        <f t="shared" si="913"/>
        <v>1.0569688758630633</v>
      </c>
    </row>
    <row r="14542" spans="1:14" x14ac:dyDescent="0.3">
      <c r="A14542" s="2">
        <f t="shared" si="910"/>
        <v>5.9225387000001319</v>
      </c>
      <c r="B14542">
        <v>3681.2609022000001</v>
      </c>
      <c r="C14542">
        <v>95</v>
      </c>
      <c r="D14542" t="s">
        <v>10</v>
      </c>
      <c r="E14542">
        <v>0.73299999999999998</v>
      </c>
      <c r="F14542">
        <v>-0.20797953796386701</v>
      </c>
      <c r="G14542">
        <v>0.40464898681640599</v>
      </c>
      <c r="H14542">
        <v>0</v>
      </c>
      <c r="I14542">
        <v>-168.334</v>
      </c>
      <c r="J14542">
        <v>0.3</v>
      </c>
      <c r="K14542">
        <v>3.637</v>
      </c>
      <c r="L14542" s="2">
        <f t="shared" si="911"/>
        <v>1.056987651576041</v>
      </c>
      <c r="M14542" s="2">
        <f t="shared" si="912"/>
        <v>2.2329846577293324</v>
      </c>
      <c r="N14542" s="2">
        <f t="shared" si="913"/>
        <v>1.056987651576041</v>
      </c>
    </row>
    <row r="14543" spans="1:14" x14ac:dyDescent="0.3">
      <c r="A14543" s="2">
        <f t="shared" si="910"/>
        <v>5.9225891000000956</v>
      </c>
      <c r="B14543">
        <v>3681.2609526000001</v>
      </c>
      <c r="C14543">
        <v>95</v>
      </c>
      <c r="D14543" t="s">
        <v>10</v>
      </c>
      <c r="E14543">
        <v>0.73299999999999998</v>
      </c>
      <c r="F14543">
        <v>-0.20797953796386701</v>
      </c>
      <c r="G14543">
        <v>0.40464898681640599</v>
      </c>
      <c r="H14543">
        <v>0</v>
      </c>
      <c r="I14543">
        <v>-168.334</v>
      </c>
      <c r="J14543">
        <v>0.3</v>
      </c>
      <c r="K14543">
        <v>3.637</v>
      </c>
      <c r="L14543" s="2">
        <f t="shared" si="911"/>
        <v>1.0570080458849618</v>
      </c>
      <c r="M14543" s="2">
        <f t="shared" si="912"/>
        <v>2.2329741755606265</v>
      </c>
      <c r="N14543" s="2">
        <f t="shared" si="913"/>
        <v>1.0570080458849618</v>
      </c>
    </row>
    <row r="14544" spans="1:14" x14ac:dyDescent="0.3">
      <c r="A14544" s="2">
        <f t="shared" si="910"/>
        <v>5.9226358000000801</v>
      </c>
      <c r="B14544">
        <v>3681.2609993000001</v>
      </c>
      <c r="C14544">
        <v>95</v>
      </c>
      <c r="D14544" t="s">
        <v>10</v>
      </c>
      <c r="E14544">
        <v>0.73299999999999998</v>
      </c>
      <c r="F14544">
        <v>-0.20797953796386701</v>
      </c>
      <c r="G14544">
        <v>0.40464898681640599</v>
      </c>
      <c r="H14544">
        <v>0</v>
      </c>
      <c r="I14544">
        <v>-168.334</v>
      </c>
      <c r="J14544">
        <v>0.3</v>
      </c>
      <c r="K14544">
        <v>3.637</v>
      </c>
      <c r="L14544" s="2">
        <f t="shared" si="911"/>
        <v>1.0570269429926398</v>
      </c>
      <c r="M14544" s="2">
        <f t="shared" si="912"/>
        <v>2.2329644629162066</v>
      </c>
      <c r="N14544" s="2">
        <f t="shared" si="913"/>
        <v>1.0570269429926398</v>
      </c>
    </row>
    <row r="14545" spans="1:14" x14ac:dyDescent="0.3">
      <c r="A14545" s="2">
        <f t="shared" si="910"/>
        <v>5.9227046000000882</v>
      </c>
      <c r="B14545">
        <v>3681.2610681000001</v>
      </c>
      <c r="C14545">
        <v>95</v>
      </c>
      <c r="D14545" t="s">
        <v>10</v>
      </c>
      <c r="E14545">
        <v>0.73299999999999998</v>
      </c>
      <c r="F14545">
        <v>-0.20797953796386701</v>
      </c>
      <c r="G14545">
        <v>0.40464898681640599</v>
      </c>
      <c r="H14545">
        <v>0</v>
      </c>
      <c r="I14545">
        <v>-168.334</v>
      </c>
      <c r="J14545">
        <v>0.3</v>
      </c>
      <c r="K14545">
        <v>3.637</v>
      </c>
      <c r="L14545" s="2">
        <f t="shared" si="911"/>
        <v>1.057054782842936</v>
      </c>
      <c r="M14545" s="2">
        <f t="shared" si="912"/>
        <v>2.2329501539239929</v>
      </c>
      <c r="N14545" s="2">
        <f t="shared" si="913"/>
        <v>1.057054782842936</v>
      </c>
    </row>
    <row r="14546" spans="1:14" x14ac:dyDescent="0.3">
      <c r="A14546" s="2">
        <f t="shared" si="910"/>
        <v>5.9227571000001262</v>
      </c>
      <c r="B14546">
        <v>3681.2611206000001</v>
      </c>
      <c r="C14546">
        <v>95</v>
      </c>
      <c r="D14546" t="s">
        <v>10</v>
      </c>
      <c r="E14546">
        <v>0.73299999999999998</v>
      </c>
      <c r="F14546">
        <v>-0.20797953796386701</v>
      </c>
      <c r="G14546">
        <v>0.40464898681640599</v>
      </c>
      <c r="H14546">
        <v>0</v>
      </c>
      <c r="I14546">
        <v>-168.334</v>
      </c>
      <c r="J14546">
        <v>0.3</v>
      </c>
      <c r="K14546">
        <v>3.637</v>
      </c>
      <c r="L14546" s="2">
        <f t="shared" si="911"/>
        <v>1.0570760269147592</v>
      </c>
      <c r="M14546" s="2">
        <f t="shared" si="912"/>
        <v>2.2329392349982418</v>
      </c>
      <c r="N14546" s="2">
        <f t="shared" si="913"/>
        <v>1.0570760269147592</v>
      </c>
    </row>
    <row r="14547" spans="1:14" x14ac:dyDescent="0.3">
      <c r="A14547" s="2">
        <f t="shared" si="910"/>
        <v>5.9228042999998252</v>
      </c>
      <c r="B14547">
        <v>3681.2611677999998</v>
      </c>
      <c r="C14547">
        <v>95</v>
      </c>
      <c r="D14547" t="s">
        <v>10</v>
      </c>
      <c r="E14547">
        <v>0.73299999999999998</v>
      </c>
      <c r="F14547">
        <v>-0.20797953796386701</v>
      </c>
      <c r="G14547">
        <v>0.40464898681640599</v>
      </c>
      <c r="H14547">
        <v>0</v>
      </c>
      <c r="I14547">
        <v>-168.334</v>
      </c>
      <c r="J14547">
        <v>0.3</v>
      </c>
      <c r="K14547">
        <v>3.637</v>
      </c>
      <c r="L14547" s="2">
        <f t="shared" si="911"/>
        <v>1.0570951263468151</v>
      </c>
      <c r="M14547" s="2">
        <f t="shared" si="912"/>
        <v>2.2329294183641126</v>
      </c>
      <c r="N14547" s="2">
        <f t="shared" si="913"/>
        <v>1.0570951263468151</v>
      </c>
    </row>
    <row r="14548" spans="1:14" x14ac:dyDescent="0.3">
      <c r="A14548" s="2">
        <f t="shared" si="910"/>
        <v>5.9228514000001269</v>
      </c>
      <c r="B14548">
        <v>3681.2612149000001</v>
      </c>
      <c r="C14548">
        <v>95</v>
      </c>
      <c r="D14548" t="s">
        <v>10</v>
      </c>
      <c r="E14548">
        <v>0.73299999999999998</v>
      </c>
      <c r="F14548">
        <v>-0.20797953796386701</v>
      </c>
      <c r="G14548">
        <v>0.40464898681640599</v>
      </c>
      <c r="H14548">
        <v>0</v>
      </c>
      <c r="I14548">
        <v>-168.334</v>
      </c>
      <c r="J14548">
        <v>0.3</v>
      </c>
      <c r="K14548">
        <v>3.637</v>
      </c>
      <c r="L14548" s="2">
        <f t="shared" si="911"/>
        <v>1.0571141853142163</v>
      </c>
      <c r="M14548" s="2">
        <f t="shared" si="912"/>
        <v>2.2329196225278118</v>
      </c>
      <c r="N14548" s="2">
        <f t="shared" si="913"/>
        <v>1.0571141853142163</v>
      </c>
    </row>
    <row r="14549" spans="1:14" x14ac:dyDescent="0.3">
      <c r="A14549" s="2">
        <f t="shared" si="910"/>
        <v>5.9228993000001537</v>
      </c>
      <c r="B14549">
        <v>3681.2612628000002</v>
      </c>
      <c r="C14549">
        <v>95</v>
      </c>
      <c r="D14549" t="s">
        <v>10</v>
      </c>
      <c r="E14549">
        <v>0.73299999999999998</v>
      </c>
      <c r="F14549">
        <v>-0.20797953796386701</v>
      </c>
      <c r="G14549">
        <v>0.40464898681640599</v>
      </c>
      <c r="H14549">
        <v>0</v>
      </c>
      <c r="I14549">
        <v>-168.334</v>
      </c>
      <c r="J14549">
        <v>0.3</v>
      </c>
      <c r="K14549">
        <v>3.637</v>
      </c>
      <c r="L14549" s="2">
        <f t="shared" si="911"/>
        <v>1.0571335680006957</v>
      </c>
      <c r="M14549" s="2">
        <f t="shared" si="912"/>
        <v>2.2329096603079379</v>
      </c>
      <c r="N14549" s="2">
        <f t="shared" si="913"/>
        <v>1.0571335680006957</v>
      </c>
    </row>
    <row r="14550" spans="1:14" x14ac:dyDescent="0.3">
      <c r="A14550" s="2">
        <f t="shared" si="910"/>
        <v>5.9229476999998951</v>
      </c>
      <c r="B14550">
        <v>3681.2613111999999</v>
      </c>
      <c r="C14550">
        <v>95</v>
      </c>
      <c r="D14550" t="s">
        <v>10</v>
      </c>
      <c r="E14550">
        <v>0.73299999999999998</v>
      </c>
      <c r="F14550">
        <v>-0.20797953796386701</v>
      </c>
      <c r="G14550">
        <v>0.40464898681640599</v>
      </c>
      <c r="H14550">
        <v>0</v>
      </c>
      <c r="I14550">
        <v>-168.334</v>
      </c>
      <c r="J14550">
        <v>0.3</v>
      </c>
      <c r="K14550">
        <v>3.637</v>
      </c>
      <c r="L14550" s="2">
        <f t="shared" si="911"/>
        <v>1.057153153011553</v>
      </c>
      <c r="M14550" s="2">
        <f t="shared" si="912"/>
        <v>2.2328995940983543</v>
      </c>
      <c r="N14550" s="2">
        <f t="shared" si="913"/>
        <v>1.057153153011553</v>
      </c>
    </row>
    <row r="14551" spans="1:14" x14ac:dyDescent="0.3">
      <c r="A14551" s="2">
        <f t="shared" si="910"/>
        <v>5.9230047999999442</v>
      </c>
      <c r="B14551">
        <v>3681.2613683</v>
      </c>
      <c r="C14551">
        <v>95</v>
      </c>
      <c r="D14551" t="s">
        <v>10</v>
      </c>
      <c r="E14551">
        <v>0.73299999999999998</v>
      </c>
      <c r="F14551">
        <v>-0.20797953796386701</v>
      </c>
      <c r="G14551">
        <v>0.40464898681640599</v>
      </c>
      <c r="H14551">
        <v>0</v>
      </c>
      <c r="I14551">
        <v>-168.334</v>
      </c>
      <c r="J14551">
        <v>0.3</v>
      </c>
      <c r="K14551">
        <v>3.637</v>
      </c>
      <c r="L14551" s="2">
        <f t="shared" si="911"/>
        <v>1.0571762584687201</v>
      </c>
      <c r="M14551" s="2">
        <f t="shared" si="912"/>
        <v>2.2328877184667264</v>
      </c>
      <c r="N14551" s="2">
        <f t="shared" si="913"/>
        <v>1.0571762584687201</v>
      </c>
    </row>
    <row r="14552" spans="1:14" x14ac:dyDescent="0.3">
      <c r="A14552" s="2">
        <f t="shared" si="910"/>
        <v>5.9230532000001404</v>
      </c>
      <c r="B14552">
        <v>3681.2614167000002</v>
      </c>
      <c r="C14552">
        <v>95</v>
      </c>
      <c r="D14552" t="s">
        <v>10</v>
      </c>
      <c r="E14552">
        <v>0.73299999999999998</v>
      </c>
      <c r="F14552">
        <v>-0.20797953796386701</v>
      </c>
      <c r="G14552">
        <v>0.40464898681640599</v>
      </c>
      <c r="H14552">
        <v>0</v>
      </c>
      <c r="I14552">
        <v>-168.334</v>
      </c>
      <c r="J14552">
        <v>0.3</v>
      </c>
      <c r="K14552">
        <v>3.637</v>
      </c>
      <c r="L14552" s="2">
        <f t="shared" si="911"/>
        <v>1.0571958434797615</v>
      </c>
      <c r="M14552" s="2">
        <f t="shared" si="912"/>
        <v>2.2328776522570482</v>
      </c>
      <c r="N14552" s="2">
        <f t="shared" si="913"/>
        <v>1.0571958434797615</v>
      </c>
    </row>
    <row r="14553" spans="1:14" x14ac:dyDescent="0.3">
      <c r="A14553" s="2">
        <f t="shared" si="910"/>
        <v>5.9231015000000298</v>
      </c>
      <c r="B14553">
        <v>3681.261465</v>
      </c>
      <c r="C14553">
        <v>95</v>
      </c>
      <c r="D14553" t="s">
        <v>10</v>
      </c>
      <c r="E14553">
        <v>0.73299999999999998</v>
      </c>
      <c r="F14553">
        <v>-0.20797953796386701</v>
      </c>
      <c r="G14553">
        <v>0.40464898681640599</v>
      </c>
      <c r="H14553">
        <v>0</v>
      </c>
      <c r="I14553">
        <v>-168.334</v>
      </c>
      <c r="J14553">
        <v>0.3</v>
      </c>
      <c r="K14553">
        <v>3.637</v>
      </c>
      <c r="L14553" s="2">
        <f t="shared" si="911"/>
        <v>1.05721538802578</v>
      </c>
      <c r="M14553" s="2">
        <f t="shared" si="912"/>
        <v>2.2328676068453874</v>
      </c>
      <c r="N14553" s="2">
        <f t="shared" si="913"/>
        <v>1.05721538802578</v>
      </c>
    </row>
    <row r="14554" spans="1:14" x14ac:dyDescent="0.3">
      <c r="A14554" s="2">
        <f t="shared" si="910"/>
        <v>5.923149199999898</v>
      </c>
      <c r="B14554">
        <v>3681.2615126999999</v>
      </c>
      <c r="C14554">
        <v>95</v>
      </c>
      <c r="D14554" t="s">
        <v>10</v>
      </c>
      <c r="E14554">
        <v>0.73299999999999998</v>
      </c>
      <c r="F14554">
        <v>-0.20797953796386701</v>
      </c>
      <c r="G14554">
        <v>0.40464898681640599</v>
      </c>
      <c r="H14554">
        <v>0</v>
      </c>
      <c r="I14554">
        <v>-168.334</v>
      </c>
      <c r="J14554">
        <v>0.3</v>
      </c>
      <c r="K14554">
        <v>3.637</v>
      </c>
      <c r="L14554" s="2">
        <f t="shared" si="911"/>
        <v>1.0572346897823979</v>
      </c>
      <c r="M14554" s="2">
        <f t="shared" si="912"/>
        <v>2.232857686221454</v>
      </c>
      <c r="N14554" s="2">
        <f t="shared" si="913"/>
        <v>1.0572346897823979</v>
      </c>
    </row>
    <row r="14555" spans="1:14" x14ac:dyDescent="0.3">
      <c r="A14555" s="2">
        <f t="shared" si="910"/>
        <v>5.9232090999998945</v>
      </c>
      <c r="B14555">
        <v>3681.2615725999999</v>
      </c>
      <c r="C14555">
        <v>95</v>
      </c>
      <c r="D14555" t="s">
        <v>10</v>
      </c>
      <c r="E14555">
        <v>0.73299999999999998</v>
      </c>
      <c r="F14555">
        <v>-0.20797953796386701</v>
      </c>
      <c r="G14555">
        <v>0.40464898681640599</v>
      </c>
      <c r="H14555">
        <v>0</v>
      </c>
      <c r="I14555">
        <v>-168.334</v>
      </c>
      <c r="J14555">
        <v>0.3</v>
      </c>
      <c r="K14555">
        <v>3.637</v>
      </c>
      <c r="L14555" s="2">
        <f t="shared" si="911"/>
        <v>1.0572589282567069</v>
      </c>
      <c r="M14555" s="2">
        <f t="shared" si="912"/>
        <v>2.2328452282471307</v>
      </c>
      <c r="N14555" s="2">
        <f t="shared" si="913"/>
        <v>1.0572589282567069</v>
      </c>
    </row>
    <row r="14556" spans="1:14" x14ac:dyDescent="0.3">
      <c r="A14556" s="2">
        <f t="shared" si="910"/>
        <v>5.9232593000001543</v>
      </c>
      <c r="B14556">
        <v>3681.2616228000002</v>
      </c>
      <c r="C14556">
        <v>95</v>
      </c>
      <c r="D14556" t="s">
        <v>10</v>
      </c>
      <c r="E14556">
        <v>0.73299999999999998</v>
      </c>
      <c r="F14556">
        <v>-0.20797953796386701</v>
      </c>
      <c r="G14556">
        <v>0.40464898681640599</v>
      </c>
      <c r="H14556">
        <v>0</v>
      </c>
      <c r="I14556">
        <v>-168.334</v>
      </c>
      <c r="J14556">
        <v>0.3</v>
      </c>
      <c r="K14556">
        <v>3.637</v>
      </c>
      <c r="L14556" s="2">
        <f t="shared" si="911"/>
        <v>1.0572792416359502</v>
      </c>
      <c r="M14556" s="2">
        <f t="shared" si="912"/>
        <v>2.2328347876742707</v>
      </c>
      <c r="N14556" s="2">
        <f t="shared" si="913"/>
        <v>1.0572792416359502</v>
      </c>
    </row>
    <row r="14557" spans="1:14" x14ac:dyDescent="0.3">
      <c r="A14557" s="2">
        <f t="shared" si="910"/>
        <v>5.9233668000001671</v>
      </c>
      <c r="B14557">
        <v>3681.2617303000002</v>
      </c>
      <c r="C14557">
        <v>95</v>
      </c>
      <c r="D14557" t="s">
        <v>10</v>
      </c>
      <c r="E14557">
        <v>0.73299999999999998</v>
      </c>
      <c r="F14557">
        <v>-0.20797953796386701</v>
      </c>
      <c r="G14557">
        <v>0.40464898681640599</v>
      </c>
      <c r="H14557">
        <v>0</v>
      </c>
      <c r="I14557">
        <v>-168.334</v>
      </c>
      <c r="J14557">
        <v>0.3</v>
      </c>
      <c r="K14557">
        <v>3.637</v>
      </c>
      <c r="L14557" s="2">
        <f t="shared" si="911"/>
        <v>1.0573227414020381</v>
      </c>
      <c r="M14557" s="2">
        <f t="shared" si="912"/>
        <v>2.2328124298739369</v>
      </c>
      <c r="N14557" s="2">
        <f t="shared" si="913"/>
        <v>1.0573227414020381</v>
      </c>
    </row>
    <row r="14558" spans="1:14" x14ac:dyDescent="0.3">
      <c r="A14558" s="2">
        <f t="shared" si="910"/>
        <v>5.9234787000000324</v>
      </c>
      <c r="B14558">
        <v>3681.2618422</v>
      </c>
      <c r="C14558">
        <v>95</v>
      </c>
      <c r="D14558" t="s">
        <v>10</v>
      </c>
      <c r="E14558">
        <v>0.73299999999999998</v>
      </c>
      <c r="F14558">
        <v>-0.20797953796386701</v>
      </c>
      <c r="G14558">
        <v>0.40464898681640599</v>
      </c>
      <c r="H14558">
        <v>0</v>
      </c>
      <c r="I14558">
        <v>-168.334</v>
      </c>
      <c r="J14558">
        <v>0.3</v>
      </c>
      <c r="K14558">
        <v>3.637</v>
      </c>
      <c r="L14558" s="2">
        <f t="shared" si="911"/>
        <v>1.0573680216236083</v>
      </c>
      <c r="M14558" s="2">
        <f t="shared" si="912"/>
        <v>2.2327891569636669</v>
      </c>
      <c r="N14558" s="2">
        <f t="shared" si="913"/>
        <v>1.0573680216236083</v>
      </c>
    </row>
    <row r="14559" spans="1:14" x14ac:dyDescent="0.3">
      <c r="A14559" s="2">
        <f t="shared" si="910"/>
        <v>5.9235662999999477</v>
      </c>
      <c r="B14559">
        <v>3681.2619298</v>
      </c>
      <c r="C14559">
        <v>95</v>
      </c>
      <c r="D14559" t="s">
        <v>10</v>
      </c>
      <c r="E14559">
        <v>0.73299999999999998</v>
      </c>
      <c r="F14559">
        <v>-0.20797953796386701</v>
      </c>
      <c r="G14559">
        <v>0.40464898681640599</v>
      </c>
      <c r="H14559">
        <v>0</v>
      </c>
      <c r="I14559">
        <v>-168.334</v>
      </c>
      <c r="J14559">
        <v>0.3</v>
      </c>
      <c r="K14559">
        <v>3.637</v>
      </c>
      <c r="L14559" s="2">
        <f t="shared" si="911"/>
        <v>1.0574034688748191</v>
      </c>
      <c r="M14559" s="2">
        <f t="shared" si="912"/>
        <v>2.2327709379561589</v>
      </c>
      <c r="N14559" s="2">
        <f t="shared" si="913"/>
        <v>1.0574034688748191</v>
      </c>
    </row>
    <row r="14560" spans="1:14" x14ac:dyDescent="0.3">
      <c r="A14560" s="2">
        <f t="shared" si="910"/>
        <v>5.9236173999997845</v>
      </c>
      <c r="B14560">
        <v>3681.2619808999998</v>
      </c>
      <c r="C14560">
        <v>95</v>
      </c>
      <c r="D14560" t="s">
        <v>10</v>
      </c>
      <c r="E14560">
        <v>0.73299999999999998</v>
      </c>
      <c r="F14560">
        <v>-0.20797953796386701</v>
      </c>
      <c r="G14560">
        <v>0.40464898681640599</v>
      </c>
      <c r="H14560">
        <v>0</v>
      </c>
      <c r="I14560">
        <v>-168.334</v>
      </c>
      <c r="J14560">
        <v>0.3</v>
      </c>
      <c r="K14560">
        <v>3.637</v>
      </c>
      <c r="L14560" s="2">
        <f t="shared" si="911"/>
        <v>1.0574241464379794</v>
      </c>
      <c r="M14560" s="2">
        <f t="shared" si="912"/>
        <v>2.2327603102018028</v>
      </c>
      <c r="N14560" s="2">
        <f t="shared" si="913"/>
        <v>1.0574241464379794</v>
      </c>
    </row>
    <row r="14561" spans="1:14" x14ac:dyDescent="0.3">
      <c r="A14561" s="2">
        <f t="shared" si="910"/>
        <v>5.9236660999999913</v>
      </c>
      <c r="B14561">
        <v>3681.2620296</v>
      </c>
      <c r="C14561">
        <v>95</v>
      </c>
      <c r="D14561" t="s">
        <v>10</v>
      </c>
      <c r="E14561">
        <v>0.73299999999999998</v>
      </c>
      <c r="F14561">
        <v>-0.20797953796386701</v>
      </c>
      <c r="G14561">
        <v>0.40464898681640599</v>
      </c>
      <c r="H14561">
        <v>0</v>
      </c>
      <c r="I14561">
        <v>-168.334</v>
      </c>
      <c r="J14561">
        <v>0.3</v>
      </c>
      <c r="K14561">
        <v>3.637</v>
      </c>
      <c r="L14561" s="2">
        <f t="shared" si="911"/>
        <v>1.0574438528437211</v>
      </c>
      <c r="M14561" s="2">
        <f t="shared" si="912"/>
        <v>2.2327501815982611</v>
      </c>
      <c r="N14561" s="2">
        <f t="shared" si="913"/>
        <v>1.0574438528437211</v>
      </c>
    </row>
    <row r="14562" spans="1:14" x14ac:dyDescent="0.3">
      <c r="A14562" s="2">
        <f t="shared" si="910"/>
        <v>5.9237137000000075</v>
      </c>
      <c r="B14562">
        <v>3681.2620772</v>
      </c>
      <c r="C14562">
        <v>95</v>
      </c>
      <c r="D14562" t="s">
        <v>10</v>
      </c>
      <c r="E14562">
        <v>0.73299999999999998</v>
      </c>
      <c r="F14562">
        <v>-0.20797953796386701</v>
      </c>
      <c r="G14562">
        <v>0.40464898681640599</v>
      </c>
      <c r="H14562">
        <v>0</v>
      </c>
      <c r="I14562">
        <v>-168.334</v>
      </c>
      <c r="J14562">
        <v>0.3</v>
      </c>
      <c r="K14562">
        <v>3.637</v>
      </c>
      <c r="L14562" s="2">
        <f t="shared" si="911"/>
        <v>1.0574631141355002</v>
      </c>
      <c r="M14562" s="2">
        <f t="shared" si="912"/>
        <v>2.2327402817722506</v>
      </c>
      <c r="N14562" s="2">
        <f t="shared" si="913"/>
        <v>1.0574631141355002</v>
      </c>
    </row>
    <row r="14563" spans="1:14" x14ac:dyDescent="0.3">
      <c r="A14563" s="2">
        <f t="shared" si="910"/>
        <v>5.9237606000001506</v>
      </c>
      <c r="B14563">
        <v>3681.2621241000002</v>
      </c>
      <c r="C14563">
        <v>95</v>
      </c>
      <c r="D14563" t="s">
        <v>10</v>
      </c>
      <c r="E14563">
        <v>0.73299999999999998</v>
      </c>
      <c r="F14563">
        <v>-0.20797953796386701</v>
      </c>
      <c r="G14563">
        <v>0.40464898681640599</v>
      </c>
      <c r="H14563">
        <v>0</v>
      </c>
      <c r="I14563">
        <v>-168.334</v>
      </c>
      <c r="J14563">
        <v>0.3</v>
      </c>
      <c r="K14563">
        <v>3.637</v>
      </c>
      <c r="L14563" s="2">
        <f t="shared" si="911"/>
        <v>1.0574820921730397</v>
      </c>
      <c r="M14563" s="2">
        <f t="shared" si="912"/>
        <v>2.2327305275318903</v>
      </c>
      <c r="N14563" s="2">
        <f t="shared" si="913"/>
        <v>1.0574820921730397</v>
      </c>
    </row>
    <row r="14564" spans="1:14" x14ac:dyDescent="0.3">
      <c r="A14564" s="2">
        <f t="shared" si="910"/>
        <v>5.9238145999997869</v>
      </c>
      <c r="B14564">
        <v>3681.2621780999998</v>
      </c>
      <c r="C14564">
        <v>95</v>
      </c>
      <c r="D14564" t="s">
        <v>10</v>
      </c>
      <c r="E14564">
        <v>0.73299999999999998</v>
      </c>
      <c r="F14564">
        <v>-0.20797953796386701</v>
      </c>
      <c r="G14564">
        <v>0.40464898681640599</v>
      </c>
      <c r="H14564">
        <v>0</v>
      </c>
      <c r="I14564">
        <v>-168.334</v>
      </c>
      <c r="J14564">
        <v>0.3</v>
      </c>
      <c r="K14564">
        <v>3.637</v>
      </c>
      <c r="L14564" s="2">
        <f t="shared" si="911"/>
        <v>1.0575039432181805</v>
      </c>
      <c r="M14564" s="2">
        <f t="shared" si="912"/>
        <v>2.2327192966369158</v>
      </c>
      <c r="N14564" s="2">
        <f t="shared" si="913"/>
        <v>1.0575039432181805</v>
      </c>
    </row>
    <row r="14565" spans="1:14" x14ac:dyDescent="0.3">
      <c r="A14565" s="2">
        <f t="shared" si="910"/>
        <v>5.9239228000001276</v>
      </c>
      <c r="B14565">
        <v>3681.2622863000001</v>
      </c>
      <c r="C14565">
        <v>95</v>
      </c>
      <c r="D14565" t="s">
        <v>10</v>
      </c>
      <c r="E14565">
        <v>0.73299999999999998</v>
      </c>
      <c r="F14565">
        <v>-0.20797953796386701</v>
      </c>
      <c r="G14565">
        <v>0.40464898681640599</v>
      </c>
      <c r="H14565">
        <v>0</v>
      </c>
      <c r="I14565">
        <v>-168.334</v>
      </c>
      <c r="J14565">
        <v>0.3</v>
      </c>
      <c r="K14565">
        <v>3.637</v>
      </c>
      <c r="L14565" s="2">
        <f t="shared" si="911"/>
        <v>1.0575477262386919</v>
      </c>
      <c r="M14565" s="2">
        <f t="shared" si="912"/>
        <v>2.2326967932508373</v>
      </c>
      <c r="N14565" s="2">
        <f t="shared" si="913"/>
        <v>1.0575477262386919</v>
      </c>
    </row>
    <row r="14566" spans="1:14" x14ac:dyDescent="0.3">
      <c r="A14566" s="2">
        <f t="shared" si="910"/>
        <v>5.9240230999998857</v>
      </c>
      <c r="B14566">
        <v>3681.2623865999999</v>
      </c>
      <c r="C14566">
        <v>95</v>
      </c>
      <c r="D14566" t="s">
        <v>10</v>
      </c>
      <c r="E14566">
        <v>0.73299999999999998</v>
      </c>
      <c r="F14566">
        <v>-0.20797953796386701</v>
      </c>
      <c r="G14566">
        <v>0.40464898681640599</v>
      </c>
      <c r="H14566">
        <v>0</v>
      </c>
      <c r="I14566">
        <v>-168.334</v>
      </c>
      <c r="J14566">
        <v>0.3</v>
      </c>
      <c r="K14566">
        <v>3.637</v>
      </c>
      <c r="L14566" s="2">
        <f t="shared" si="911"/>
        <v>1.0575883125319716</v>
      </c>
      <c r="M14566" s="2">
        <f t="shared" si="912"/>
        <v>2.2326759329032297</v>
      </c>
      <c r="N14566" s="2">
        <f t="shared" si="913"/>
        <v>1.0575883125319716</v>
      </c>
    </row>
    <row r="14567" spans="1:14" x14ac:dyDescent="0.3">
      <c r="A14567" s="2">
        <f t="shared" si="910"/>
        <v>5.9240743999998813</v>
      </c>
      <c r="B14567">
        <v>3681.2624378999999</v>
      </c>
      <c r="C14567">
        <v>95</v>
      </c>
      <c r="D14567" t="s">
        <v>10</v>
      </c>
      <c r="E14567">
        <v>0.73299999999999998</v>
      </c>
      <c r="F14567">
        <v>-0.20797953796386701</v>
      </c>
      <c r="G14567">
        <v>0.40464898681640599</v>
      </c>
      <c r="H14567">
        <v>0</v>
      </c>
      <c r="I14567">
        <v>-168.334</v>
      </c>
      <c r="J14567">
        <v>0.3</v>
      </c>
      <c r="K14567">
        <v>3.637</v>
      </c>
      <c r="L14567" s="2">
        <f t="shared" si="911"/>
        <v>1.0576090710249935</v>
      </c>
      <c r="M14567" s="2">
        <f t="shared" si="912"/>
        <v>2.2326652635529332</v>
      </c>
      <c r="N14567" s="2">
        <f t="shared" si="913"/>
        <v>1.0576090710249935</v>
      </c>
    </row>
    <row r="14568" spans="1:14" x14ac:dyDescent="0.3">
      <c r="A14568" s="2">
        <f t="shared" si="910"/>
        <v>5.9241237000001092</v>
      </c>
      <c r="B14568">
        <v>3681.2624872000001</v>
      </c>
      <c r="C14568">
        <v>95</v>
      </c>
      <c r="D14568" t="s">
        <v>10</v>
      </c>
      <c r="E14568">
        <v>0.73299999999999998</v>
      </c>
      <c r="F14568">
        <v>-0.20797953796386701</v>
      </c>
      <c r="G14568">
        <v>0.40464898681640599</v>
      </c>
      <c r="H14568">
        <v>0</v>
      </c>
      <c r="I14568">
        <v>-168.334</v>
      </c>
      <c r="J14568">
        <v>0.3</v>
      </c>
      <c r="K14568">
        <v>3.637</v>
      </c>
      <c r="L14568" s="2">
        <f t="shared" si="911"/>
        <v>1.0576290202201357</v>
      </c>
      <c r="M14568" s="2">
        <f t="shared" si="912"/>
        <v>2.2326550101616642</v>
      </c>
      <c r="N14568" s="2">
        <f t="shared" si="913"/>
        <v>1.0576290202201357</v>
      </c>
    </row>
    <row r="14569" spans="1:14" x14ac:dyDescent="0.3">
      <c r="A14569" s="2">
        <f t="shared" si="910"/>
        <v>5.9241726000000199</v>
      </c>
      <c r="B14569">
        <v>3681.2625361</v>
      </c>
      <c r="C14569">
        <v>95</v>
      </c>
      <c r="D14569" t="s">
        <v>10</v>
      </c>
      <c r="E14569">
        <v>0.73299999999999998</v>
      </c>
      <c r="F14569">
        <v>-0.20797953796386701</v>
      </c>
      <c r="G14569">
        <v>0.40464898681640599</v>
      </c>
      <c r="H14569">
        <v>0</v>
      </c>
      <c r="I14569">
        <v>-168.334</v>
      </c>
      <c r="J14569">
        <v>0.3</v>
      </c>
      <c r="K14569">
        <v>3.637</v>
      </c>
      <c r="L14569" s="2">
        <f t="shared" si="911"/>
        <v>1.0576488075555548</v>
      </c>
      <c r="M14569" s="2">
        <f t="shared" si="912"/>
        <v>2.2326448399622763</v>
      </c>
      <c r="N14569" s="2">
        <f t="shared" si="913"/>
        <v>1.0576488075555548</v>
      </c>
    </row>
    <row r="14570" spans="1:14" x14ac:dyDescent="0.3">
      <c r="A14570" s="2">
        <f t="shared" si="910"/>
        <v>5.9242198000001736</v>
      </c>
      <c r="B14570">
        <v>3681.2625833000002</v>
      </c>
      <c r="C14570">
        <v>95</v>
      </c>
      <c r="D14570" t="s">
        <v>10</v>
      </c>
      <c r="E14570">
        <v>0.73299999999999998</v>
      </c>
      <c r="F14570">
        <v>-0.20797953796386701</v>
      </c>
      <c r="G14570">
        <v>0.40464898681640599</v>
      </c>
      <c r="H14570">
        <v>0</v>
      </c>
      <c r="I14570">
        <v>-168.334</v>
      </c>
      <c r="J14570">
        <v>0.3</v>
      </c>
      <c r="K14570">
        <v>3.637</v>
      </c>
      <c r="L14570" s="2">
        <f t="shared" si="911"/>
        <v>1.0576679069877948</v>
      </c>
      <c r="M14570" s="2">
        <f t="shared" si="912"/>
        <v>2.2326350233280525</v>
      </c>
      <c r="N14570" s="2">
        <f t="shared" si="913"/>
        <v>1.0576679069877948</v>
      </c>
    </row>
    <row r="14571" spans="1:14" x14ac:dyDescent="0.3">
      <c r="A14571" s="2">
        <f t="shared" si="910"/>
        <v>5.9242662000001474</v>
      </c>
      <c r="B14571">
        <v>3681.2626297000002</v>
      </c>
      <c r="C14571">
        <v>95</v>
      </c>
      <c r="D14571" t="s">
        <v>10</v>
      </c>
      <c r="E14571">
        <v>0.73299999999999998</v>
      </c>
      <c r="F14571">
        <v>-0.20797953796386701</v>
      </c>
      <c r="G14571">
        <v>0.40464898681640599</v>
      </c>
      <c r="H14571">
        <v>0</v>
      </c>
      <c r="I14571">
        <v>-168.334</v>
      </c>
      <c r="J14571">
        <v>0.3</v>
      </c>
      <c r="K14571">
        <v>3.637</v>
      </c>
      <c r="L14571" s="2">
        <f t="shared" si="911"/>
        <v>1.0576866827007725</v>
      </c>
      <c r="M14571" s="2">
        <f t="shared" si="912"/>
        <v>2.2326253730774965</v>
      </c>
      <c r="N14571" s="2">
        <f t="shared" si="913"/>
        <v>1.0576866827007725</v>
      </c>
    </row>
    <row r="14572" spans="1:14" x14ac:dyDescent="0.3">
      <c r="A14572" s="2">
        <f t="shared" si="910"/>
        <v>5.9243139000000156</v>
      </c>
      <c r="B14572">
        <v>3681.2626774</v>
      </c>
      <c r="C14572">
        <v>95</v>
      </c>
      <c r="D14572" t="s">
        <v>10</v>
      </c>
      <c r="E14572">
        <v>0.73299999999999998</v>
      </c>
      <c r="F14572">
        <v>-0.20797953796386701</v>
      </c>
      <c r="G14572">
        <v>0.40464898681640599</v>
      </c>
      <c r="H14572">
        <v>0</v>
      </c>
      <c r="I14572">
        <v>-168.334</v>
      </c>
      <c r="J14572">
        <v>0.3</v>
      </c>
      <c r="K14572">
        <v>3.637</v>
      </c>
      <c r="L14572" s="2">
        <f t="shared" si="911"/>
        <v>1.0577059844573904</v>
      </c>
      <c r="M14572" s="2">
        <f t="shared" si="912"/>
        <v>2.2326154524535631</v>
      </c>
      <c r="N14572" s="2">
        <f t="shared" si="913"/>
        <v>1.0577059844573904</v>
      </c>
    </row>
    <row r="14573" spans="1:14" x14ac:dyDescent="0.3">
      <c r="A14573" s="2">
        <f t="shared" si="910"/>
        <v>5.9243596000001162</v>
      </c>
      <c r="B14573">
        <v>3681.2627231000001</v>
      </c>
      <c r="C14573">
        <v>95</v>
      </c>
      <c r="D14573" t="s">
        <v>10</v>
      </c>
      <c r="E14573">
        <v>0.73299999999999998</v>
      </c>
      <c r="F14573">
        <v>-0.20797953796386701</v>
      </c>
      <c r="G14573">
        <v>0.40464898681640599</v>
      </c>
      <c r="H14573">
        <v>0</v>
      </c>
      <c r="I14573">
        <v>-168.334</v>
      </c>
      <c r="J14573">
        <v>0.3</v>
      </c>
      <c r="K14573">
        <v>3.637</v>
      </c>
      <c r="L14573" s="2">
        <f t="shared" si="911"/>
        <v>1.0577244769161287</v>
      </c>
      <c r="M14573" s="2">
        <f t="shared" si="912"/>
        <v>2.2326059477886573</v>
      </c>
      <c r="N14573" s="2">
        <f t="shared" si="913"/>
        <v>1.0577244769161287</v>
      </c>
    </row>
    <row r="14574" spans="1:14" x14ac:dyDescent="0.3">
      <c r="A14574" s="2">
        <f t="shared" si="910"/>
        <v>5.9244061999997939</v>
      </c>
      <c r="B14574">
        <v>3681.2627696999998</v>
      </c>
      <c r="C14574">
        <v>95</v>
      </c>
      <c r="D14574" t="s">
        <v>10</v>
      </c>
      <c r="E14574">
        <v>0.73299999999999998</v>
      </c>
      <c r="F14574">
        <v>-0.20797953796386701</v>
      </c>
      <c r="G14574">
        <v>0.40464898681640599</v>
      </c>
      <c r="H14574">
        <v>0</v>
      </c>
      <c r="I14574">
        <v>-168.334</v>
      </c>
      <c r="J14574">
        <v>0.3</v>
      </c>
      <c r="K14574">
        <v>3.637</v>
      </c>
      <c r="L14574" s="2">
        <f t="shared" si="911"/>
        <v>1.057743333558784</v>
      </c>
      <c r="M14574" s="2">
        <f t="shared" si="912"/>
        <v>2.2325962559422554</v>
      </c>
      <c r="N14574" s="2">
        <f t="shared" si="913"/>
        <v>1.057743333558784</v>
      </c>
    </row>
    <row r="14575" spans="1:14" x14ac:dyDescent="0.3">
      <c r="A14575" s="2">
        <f t="shared" si="910"/>
        <v>5.9244574999997894</v>
      </c>
      <c r="B14575">
        <v>3681.2628209999998</v>
      </c>
      <c r="C14575">
        <v>95</v>
      </c>
      <c r="D14575" t="s">
        <v>10</v>
      </c>
      <c r="E14575">
        <v>0.73299999999999998</v>
      </c>
      <c r="F14575">
        <v>-0.20797953796386701</v>
      </c>
      <c r="G14575">
        <v>0.40464898681640599</v>
      </c>
      <c r="H14575">
        <v>0</v>
      </c>
      <c r="I14575">
        <v>-168.334</v>
      </c>
      <c r="J14575">
        <v>0.3</v>
      </c>
      <c r="K14575">
        <v>3.637</v>
      </c>
      <c r="L14575" s="2">
        <f t="shared" si="911"/>
        <v>1.0577640920518059</v>
      </c>
      <c r="M14575" s="2">
        <f t="shared" si="912"/>
        <v>2.2325855865919588</v>
      </c>
      <c r="N14575" s="2">
        <f t="shared" si="913"/>
        <v>1.0577640920518059</v>
      </c>
    </row>
    <row r="14576" spans="1:14" x14ac:dyDescent="0.3">
      <c r="A14576" s="2">
        <f t="shared" si="910"/>
        <v>5.9245280999998613</v>
      </c>
      <c r="B14576">
        <v>3681.2628915999999</v>
      </c>
      <c r="C14576">
        <v>95</v>
      </c>
      <c r="D14576" t="s">
        <v>10</v>
      </c>
      <c r="E14576">
        <v>0.73299999999999998</v>
      </c>
      <c r="F14576">
        <v>-0.20797953796386701</v>
      </c>
      <c r="G14576">
        <v>0.40464898681640599</v>
      </c>
      <c r="H14576">
        <v>0</v>
      </c>
      <c r="I14576">
        <v>-168.334</v>
      </c>
      <c r="J14576">
        <v>0.3</v>
      </c>
      <c r="K14576">
        <v>3.637</v>
      </c>
      <c r="L14576" s="2">
        <f t="shared" si="911"/>
        <v>1.0577926602703043</v>
      </c>
      <c r="M14576" s="2">
        <f t="shared" si="912"/>
        <v>2.2325709032365637</v>
      </c>
      <c r="N14576" s="2">
        <f t="shared" si="913"/>
        <v>1.0577926602703043</v>
      </c>
    </row>
    <row r="14577" spans="1:14" x14ac:dyDescent="0.3">
      <c r="A14577" s="2">
        <f t="shared" si="910"/>
        <v>5.9245777000000999</v>
      </c>
      <c r="B14577">
        <v>3681.2629412000001</v>
      </c>
      <c r="C14577">
        <v>95</v>
      </c>
      <c r="D14577" t="s">
        <v>10</v>
      </c>
      <c r="E14577">
        <v>0.73299999999999998</v>
      </c>
      <c r="F14577">
        <v>-0.20797953796386701</v>
      </c>
      <c r="G14577">
        <v>0.40464898681640599</v>
      </c>
      <c r="H14577">
        <v>0</v>
      </c>
      <c r="I14577">
        <v>-168.334</v>
      </c>
      <c r="J14577">
        <v>0.3</v>
      </c>
      <c r="K14577">
        <v>3.637</v>
      </c>
      <c r="L14577" s="2">
        <f t="shared" si="911"/>
        <v>1.0578127308601468</v>
      </c>
      <c r="M14577" s="2">
        <f t="shared" si="912"/>
        <v>2.2325605874514309</v>
      </c>
      <c r="N14577" s="2">
        <f t="shared" si="913"/>
        <v>1.0578127308601468</v>
      </c>
    </row>
    <row r="14578" spans="1:14" x14ac:dyDescent="0.3">
      <c r="A14578" s="2">
        <f t="shared" si="910"/>
        <v>5.9246241999999256</v>
      </c>
      <c r="B14578">
        <v>3681.2629876999999</v>
      </c>
      <c r="C14578">
        <v>95</v>
      </c>
      <c r="D14578" t="s">
        <v>10</v>
      </c>
      <c r="E14578">
        <v>0.73299999999999998</v>
      </c>
      <c r="F14578">
        <v>-0.20797953796386701</v>
      </c>
      <c r="G14578">
        <v>0.40464898681640599</v>
      </c>
      <c r="H14578">
        <v>0</v>
      </c>
      <c r="I14578">
        <v>-168.334</v>
      </c>
      <c r="J14578">
        <v>0.3</v>
      </c>
      <c r="K14578">
        <v>3.637</v>
      </c>
      <c r="L14578" s="2">
        <f t="shared" si="911"/>
        <v>1.0578315470379633</v>
      </c>
      <c r="M14578" s="2">
        <f t="shared" si="912"/>
        <v>2.232550916402952</v>
      </c>
      <c r="N14578" s="2">
        <f t="shared" si="913"/>
        <v>1.0578315470379633</v>
      </c>
    </row>
    <row r="14579" spans="1:14" x14ac:dyDescent="0.3">
      <c r="A14579" s="2">
        <f t="shared" si="910"/>
        <v>5.9246705999998994</v>
      </c>
      <c r="B14579">
        <v>3681.2630340999999</v>
      </c>
      <c r="C14579">
        <v>95</v>
      </c>
      <c r="D14579" t="s">
        <v>10</v>
      </c>
      <c r="E14579">
        <v>0.73299999999999998</v>
      </c>
      <c r="F14579">
        <v>-0.20797953796386701</v>
      </c>
      <c r="G14579">
        <v>0.40464898681640599</v>
      </c>
      <c r="H14579">
        <v>0</v>
      </c>
      <c r="I14579">
        <v>-168.334</v>
      </c>
      <c r="J14579">
        <v>0.3</v>
      </c>
      <c r="K14579">
        <v>3.637</v>
      </c>
      <c r="L14579" s="2">
        <f t="shared" si="911"/>
        <v>1.057850322750941</v>
      </c>
      <c r="M14579" s="2">
        <f t="shared" si="912"/>
        <v>2.232541266152396</v>
      </c>
      <c r="N14579" s="2">
        <f t="shared" si="913"/>
        <v>1.057850322750941</v>
      </c>
    </row>
    <row r="14580" spans="1:14" x14ac:dyDescent="0.3">
      <c r="A14580" s="2">
        <f t="shared" si="910"/>
        <v>5.9247274999997899</v>
      </c>
      <c r="B14580">
        <v>3681.2630909999998</v>
      </c>
      <c r="C14580">
        <v>95</v>
      </c>
